d="21214"/>
    <cellStyle name="Comma 2 5 2 3 2 3" xfId="16122"/>
    <cellStyle name="Comma 2 5 2 3 3" xfId="7969"/>
    <cellStyle name="Comma 2 5 2 3 3 2" xfId="18823"/>
    <cellStyle name="Comma 2 5 2 3 4" xfId="13733"/>
    <cellStyle name="Comma 2 5 2 4" xfId="4072"/>
    <cellStyle name="Comma 2 5 2 4 2" xfId="9168"/>
    <cellStyle name="Comma 2 5 2 4 2 2" xfId="20022"/>
    <cellStyle name="Comma 2 5 2 4 3" xfId="14931"/>
    <cellStyle name="Comma 2 5 2 5" xfId="6697"/>
    <cellStyle name="Comma 2 5 2 5 2" xfId="17551"/>
    <cellStyle name="Comma 2 5 2 6" xfId="12476"/>
    <cellStyle name="Comma 2 5 3" xfId="1383"/>
    <cellStyle name="Comma 2 5 3 2" xfId="2868"/>
    <cellStyle name="Comma 2 5 3 2 2" xfId="5266"/>
    <cellStyle name="Comma 2 5 3 2 2 2" xfId="10362"/>
    <cellStyle name="Comma 2 5 3 2 2 2 2" xfId="21216"/>
    <cellStyle name="Comma 2 5 3 2 2 3" xfId="16124"/>
    <cellStyle name="Comma 2 5 3 2 3" xfId="7971"/>
    <cellStyle name="Comma 2 5 3 2 3 2" xfId="18825"/>
    <cellStyle name="Comma 2 5 3 2 4" xfId="13735"/>
    <cellStyle name="Comma 2 5 3 3" xfId="4074"/>
    <cellStyle name="Comma 2 5 3 3 2" xfId="9170"/>
    <cellStyle name="Comma 2 5 3 3 2 2" xfId="20024"/>
    <cellStyle name="Comma 2 5 3 3 3" xfId="14933"/>
    <cellStyle name="Comma 2 5 3 4" xfId="6699"/>
    <cellStyle name="Comma 2 5 3 4 2" xfId="17553"/>
    <cellStyle name="Comma 2 5 3 5" xfId="12478"/>
    <cellStyle name="Comma 2 5 4" xfId="1384"/>
    <cellStyle name="Comma 2 5 4 2" xfId="2869"/>
    <cellStyle name="Comma 2 5 4 2 2" xfId="5267"/>
    <cellStyle name="Comma 2 5 4 2 2 2" xfId="10363"/>
    <cellStyle name="Comma 2 5 4 2 2 2 2" xfId="21217"/>
    <cellStyle name="Comma 2 5 4 2 2 3" xfId="16125"/>
    <cellStyle name="Comma 2 5 4 2 3" xfId="7972"/>
    <cellStyle name="Comma 2 5 4 2 3 2" xfId="18826"/>
    <cellStyle name="Comma 2 5 4 2 4" xfId="13736"/>
    <cellStyle name="Comma 2 5 4 3" xfId="4075"/>
    <cellStyle name="Comma 2 5 4 3 2" xfId="9171"/>
    <cellStyle name="Comma 2 5 4 3 2 2" xfId="20025"/>
    <cellStyle name="Comma 2 5 4 3 3" xfId="14934"/>
    <cellStyle name="Comma 2 5 4 4" xfId="6700"/>
    <cellStyle name="Comma 2 5 4 4 2" xfId="17554"/>
    <cellStyle name="Comma 2 5 4 5" xfId="12479"/>
    <cellStyle name="Comma 2 5 5" xfId="2865"/>
    <cellStyle name="Comma 2 5 5 2" xfId="5263"/>
    <cellStyle name="Comma 2 5 5 2 2" xfId="10359"/>
    <cellStyle name="Comma 2 5 5 2 2 2" xfId="21213"/>
    <cellStyle name="Comma 2 5 5 2 3" xfId="16121"/>
    <cellStyle name="Comma 2 5 5 3" xfId="7968"/>
    <cellStyle name="Comma 2 5 5 3 2" xfId="18822"/>
    <cellStyle name="Comma 2 5 5 4" xfId="13732"/>
    <cellStyle name="Comma 2 5 6" xfId="4071"/>
    <cellStyle name="Comma 2 5 6 2" xfId="9167"/>
    <cellStyle name="Comma 2 5 6 2 2" xfId="20021"/>
    <cellStyle name="Comma 2 5 6 3" xfId="14930"/>
    <cellStyle name="Comma 2 5 7" xfId="6696"/>
    <cellStyle name="Comma 2 5 7 2" xfId="17550"/>
    <cellStyle name="Comma 2 5 8" xfId="12475"/>
    <cellStyle name="Comma 2 6" xfId="1385"/>
    <cellStyle name="Comma 2 7" xfId="1369"/>
    <cellStyle name="Comma 2 7 2" xfId="2854"/>
    <cellStyle name="Comma 2 7 2 2" xfId="5252"/>
    <cellStyle name="Comma 2 7 2 2 2" xfId="10348"/>
    <cellStyle name="Comma 2 7 2 2 2 2" xfId="21202"/>
    <cellStyle name="Comma 2 7 2 2 3" xfId="16110"/>
    <cellStyle name="Comma 2 7 2 3" xfId="7957"/>
    <cellStyle name="Comma 2 7 2 3 2" xfId="18811"/>
    <cellStyle name="Comma 2 7 2 4" xfId="13721"/>
    <cellStyle name="Comma 2 7 3" xfId="4060"/>
    <cellStyle name="Comma 2 7 3 2" xfId="9156"/>
    <cellStyle name="Comma 2 7 3 2 2" xfId="20010"/>
    <cellStyle name="Comma 2 7 3 3" xfId="14919"/>
    <cellStyle name="Comma 2 7 4" xfId="6685"/>
    <cellStyle name="Comma 2 7 4 2" xfId="17539"/>
    <cellStyle name="Comma 2 7 5" xfId="12464"/>
    <cellStyle name="Comma 20" xfId="1386"/>
    <cellStyle name="Comma 21" xfId="1387"/>
    <cellStyle name="Comma 22" xfId="1388"/>
    <cellStyle name="Comma 23" xfId="1389"/>
    <cellStyle name="Comma 24" xfId="1390"/>
    <cellStyle name="Comma 25" xfId="1391"/>
    <cellStyle name="Comma 26" xfId="1392"/>
    <cellStyle name="Comma 27" xfId="1393"/>
    <cellStyle name="Comma 27 2" xfId="2870"/>
    <cellStyle name="Comma 27 2 2" xfId="5268"/>
    <cellStyle name="Comma 27 2 2 2" xfId="10364"/>
    <cellStyle name="Comma 27 2 2 2 2" xfId="21218"/>
    <cellStyle name="Comma 27 2 2 3" xfId="16126"/>
    <cellStyle name="Comma 27 2 3" xfId="7973"/>
    <cellStyle name="Comma 27 2 3 2" xfId="18827"/>
    <cellStyle name="Comma 27 2 4" xfId="13737"/>
    <cellStyle name="Comma 27 3" xfId="4076"/>
    <cellStyle name="Comma 27 3 2" xfId="9172"/>
    <cellStyle name="Comma 27 3 2 2" xfId="20026"/>
    <cellStyle name="Comma 27 3 3" xfId="14935"/>
    <cellStyle name="Comma 27 4" xfId="6702"/>
    <cellStyle name="Comma 27 4 2" xfId="17556"/>
    <cellStyle name="Comma 27 5" xfId="12480"/>
    <cellStyle name="Comma 28" xfId="1394"/>
    <cellStyle name="Comma 28 2" xfId="2871"/>
    <cellStyle name="Comma 28 2 2" xfId="5269"/>
    <cellStyle name="Comma 28 2 2 2" xfId="10365"/>
    <cellStyle name="Comma 28 2 2 2 2" xfId="21219"/>
    <cellStyle name="Comma 28 2 2 3" xfId="16127"/>
    <cellStyle name="Comma 28 2 3" xfId="7974"/>
    <cellStyle name="Comma 28 2 3 2" xfId="18828"/>
    <cellStyle name="Comma 28 2 4" xfId="13738"/>
    <cellStyle name="Comma 28 3" xfId="4077"/>
    <cellStyle name="Comma 28 3 2" xfId="9173"/>
    <cellStyle name="Comma 28 3 2 2" xfId="20027"/>
    <cellStyle name="Comma 28 3 3" xfId="14936"/>
    <cellStyle name="Comma 28 4" xfId="6703"/>
    <cellStyle name="Comma 28 4 2" xfId="17557"/>
    <cellStyle name="Comma 28 5" xfId="12481"/>
    <cellStyle name="Comma 29" xfId="1111"/>
    <cellStyle name="Comma 29 2" xfId="2696"/>
    <cellStyle name="Comma 29 2 2" xfId="5098"/>
    <cellStyle name="Comma 29 2 2 2" xfId="10194"/>
    <cellStyle name="Comma 29 2 2 2 2" xfId="21048"/>
    <cellStyle name="Comma 29 2 2 3" xfId="15956"/>
    <cellStyle name="Comma 29 2 3" xfId="7799"/>
    <cellStyle name="Comma 29 2 3 2" xfId="18653"/>
    <cellStyle name="Comma 29 2 4" xfId="13563"/>
    <cellStyle name="Comma 29 3" xfId="3906"/>
    <cellStyle name="Comma 29 3 2" xfId="9002"/>
    <cellStyle name="Comma 29 3 2 2" xfId="19856"/>
    <cellStyle name="Comma 29 3 3" xfId="14765"/>
    <cellStyle name="Comma 29 4" xfId="6511"/>
    <cellStyle name="Comma 29 4 2" xfId="17365"/>
    <cellStyle name="Comma 29 5" xfId="12307"/>
    <cellStyle name="Comma 3" xfId="269"/>
    <cellStyle name="Comma 3 10" xfId="1395"/>
    <cellStyle name="Comma 3 10 2" xfId="2872"/>
    <cellStyle name="Comma 3 10 2 2" xfId="5270"/>
    <cellStyle name="Comma 3 10 2 2 2" xfId="10366"/>
    <cellStyle name="Comma 3 10 2 2 2 2" xfId="21220"/>
    <cellStyle name="Comma 3 10 2 2 3" xfId="16128"/>
    <cellStyle name="Comma 3 10 2 3" xfId="7975"/>
    <cellStyle name="Comma 3 10 2 3 2" xfId="18829"/>
    <cellStyle name="Comma 3 10 2 4" xfId="13739"/>
    <cellStyle name="Comma 3 10 3" xfId="4078"/>
    <cellStyle name="Comma 3 10 3 2" xfId="9174"/>
    <cellStyle name="Comma 3 10 3 2 2" xfId="20028"/>
    <cellStyle name="Comma 3 10 3 3" xfId="14937"/>
    <cellStyle name="Comma 3 10 4" xfId="6704"/>
    <cellStyle name="Comma 3 10 4 2" xfId="17558"/>
    <cellStyle name="Comma 3 10 5" xfId="12482"/>
    <cellStyle name="Comma 3 2" xfId="1396"/>
    <cellStyle name="Comma 3 3" xfId="1397"/>
    <cellStyle name="Comma 3 3 2" xfId="1398"/>
    <cellStyle name="Comma 3 3 2 2" xfId="1399"/>
    <cellStyle name="Comma 3 3 2 2 2" xfId="1400"/>
    <cellStyle name="Comma 3 3 2 2 2 2" xfId="2876"/>
    <cellStyle name="Comma 3 3 2 2 2 2 2" xfId="5274"/>
    <cellStyle name="Comma 3 3 2 2 2 2 2 2" xfId="10370"/>
    <cellStyle name="Comma 3 3 2 2 2 2 2 2 2" xfId="21224"/>
    <cellStyle name="Comma 3 3 2 2 2 2 2 3" xfId="16132"/>
    <cellStyle name="Comma 3 3 2 2 2 2 3" xfId="7979"/>
    <cellStyle name="Comma 3 3 2 2 2 2 3 2" xfId="18833"/>
    <cellStyle name="Comma 3 3 2 2 2 2 4" xfId="13743"/>
    <cellStyle name="Comma 3 3 2 2 2 3" xfId="4082"/>
    <cellStyle name="Comma 3 3 2 2 2 3 2" xfId="9178"/>
    <cellStyle name="Comma 3 3 2 2 2 3 2 2" xfId="20032"/>
    <cellStyle name="Comma 3 3 2 2 2 3 3" xfId="14941"/>
    <cellStyle name="Comma 3 3 2 2 2 4" xfId="6708"/>
    <cellStyle name="Comma 3 3 2 2 2 4 2" xfId="17562"/>
    <cellStyle name="Comma 3 3 2 2 2 5" xfId="12486"/>
    <cellStyle name="Comma 3 3 2 2 3" xfId="2875"/>
    <cellStyle name="Comma 3 3 2 2 3 2" xfId="5273"/>
    <cellStyle name="Comma 3 3 2 2 3 2 2" xfId="10369"/>
    <cellStyle name="Comma 3 3 2 2 3 2 2 2" xfId="21223"/>
    <cellStyle name="Comma 3 3 2 2 3 2 3" xfId="16131"/>
    <cellStyle name="Comma 3 3 2 2 3 3" xfId="7978"/>
    <cellStyle name="Comma 3 3 2 2 3 3 2" xfId="18832"/>
    <cellStyle name="Comma 3 3 2 2 3 4" xfId="13742"/>
    <cellStyle name="Comma 3 3 2 2 4" xfId="4081"/>
    <cellStyle name="Comma 3 3 2 2 4 2" xfId="9177"/>
    <cellStyle name="Comma 3 3 2 2 4 2 2" xfId="20031"/>
    <cellStyle name="Comma 3 3 2 2 4 3" xfId="14940"/>
    <cellStyle name="Comma 3 3 2 2 5" xfId="6707"/>
    <cellStyle name="Comma 3 3 2 2 5 2" xfId="17561"/>
    <cellStyle name="Comma 3 3 2 2 6" xfId="12485"/>
    <cellStyle name="Comma 3 3 2 3" xfId="1401"/>
    <cellStyle name="Comma 3 3 2 3 2" xfId="2877"/>
    <cellStyle name="Comma 3 3 2 3 2 2" xfId="5275"/>
    <cellStyle name="Comma 3 3 2 3 2 2 2" xfId="10371"/>
    <cellStyle name="Comma 3 3 2 3 2 2 2 2" xfId="21225"/>
    <cellStyle name="Comma 3 3 2 3 2 2 3" xfId="16133"/>
    <cellStyle name="Comma 3 3 2 3 2 3" xfId="7980"/>
    <cellStyle name="Comma 3 3 2 3 2 3 2" xfId="18834"/>
    <cellStyle name="Comma 3 3 2 3 2 4" xfId="13744"/>
    <cellStyle name="Comma 3 3 2 3 3" xfId="4083"/>
    <cellStyle name="Comma 3 3 2 3 3 2" xfId="9179"/>
    <cellStyle name="Comma 3 3 2 3 3 2 2" xfId="20033"/>
    <cellStyle name="Comma 3 3 2 3 3 3" xfId="14942"/>
    <cellStyle name="Comma 3 3 2 3 4" xfId="6709"/>
    <cellStyle name="Comma 3 3 2 3 4 2" xfId="17563"/>
    <cellStyle name="Comma 3 3 2 3 5" xfId="12487"/>
    <cellStyle name="Comma 3 3 2 4" xfId="1402"/>
    <cellStyle name="Comma 3 3 2 4 2" xfId="2878"/>
    <cellStyle name="Comma 3 3 2 4 2 2" xfId="5276"/>
    <cellStyle name="Comma 3 3 2 4 2 2 2" xfId="10372"/>
    <cellStyle name="Comma 3 3 2 4 2 2 2 2" xfId="21226"/>
    <cellStyle name="Comma 3 3 2 4 2 2 3" xfId="16134"/>
    <cellStyle name="Comma 3 3 2 4 2 3" xfId="7981"/>
    <cellStyle name="Comma 3 3 2 4 2 3 2" xfId="18835"/>
    <cellStyle name="Comma 3 3 2 4 2 4" xfId="13745"/>
    <cellStyle name="Comma 3 3 2 4 3" xfId="4084"/>
    <cellStyle name="Comma 3 3 2 4 3 2" xfId="9180"/>
    <cellStyle name="Comma 3 3 2 4 3 2 2" xfId="20034"/>
    <cellStyle name="Comma 3 3 2 4 3 3" xfId="14943"/>
    <cellStyle name="Comma 3 3 2 4 4" xfId="6710"/>
    <cellStyle name="Comma 3 3 2 4 4 2" xfId="17564"/>
    <cellStyle name="Comma 3 3 2 4 5" xfId="12488"/>
    <cellStyle name="Comma 3 3 2 5" xfId="2874"/>
    <cellStyle name="Comma 3 3 2 5 2" xfId="5272"/>
    <cellStyle name="Comma 3 3 2 5 2 2" xfId="10368"/>
    <cellStyle name="Comma 3 3 2 5 2 2 2" xfId="21222"/>
    <cellStyle name="Comma 3 3 2 5 2 3" xfId="16130"/>
    <cellStyle name="Comma 3 3 2 5 3" xfId="7977"/>
    <cellStyle name="Comma 3 3 2 5 3 2" xfId="18831"/>
    <cellStyle name="Comma 3 3 2 5 4" xfId="13741"/>
    <cellStyle name="Comma 3 3 2 6" xfId="4080"/>
    <cellStyle name="Comma 3 3 2 6 2" xfId="9176"/>
    <cellStyle name="Comma 3 3 2 6 2 2" xfId="20030"/>
    <cellStyle name="Comma 3 3 2 6 3" xfId="14939"/>
    <cellStyle name="Comma 3 3 2 7" xfId="6706"/>
    <cellStyle name="Comma 3 3 2 7 2" xfId="17560"/>
    <cellStyle name="Comma 3 3 2 8" xfId="12484"/>
    <cellStyle name="Comma 3 3 3" xfId="1403"/>
    <cellStyle name="Comma 3 3 3 2" xfId="1404"/>
    <cellStyle name="Comma 3 3 3 2 2" xfId="2880"/>
    <cellStyle name="Comma 3 3 3 2 2 2" xfId="5278"/>
    <cellStyle name="Comma 3 3 3 2 2 2 2" xfId="10374"/>
    <cellStyle name="Comma 3 3 3 2 2 2 2 2" xfId="21228"/>
    <cellStyle name="Comma 3 3 3 2 2 2 3" xfId="16136"/>
    <cellStyle name="Comma 3 3 3 2 2 3" xfId="7983"/>
    <cellStyle name="Comma 3 3 3 2 2 3 2" xfId="18837"/>
    <cellStyle name="Comma 3 3 3 2 2 4" xfId="13747"/>
    <cellStyle name="Comma 3 3 3 2 3" xfId="4086"/>
    <cellStyle name="Comma 3 3 3 2 3 2" xfId="9182"/>
    <cellStyle name="Comma 3 3 3 2 3 2 2" xfId="20036"/>
    <cellStyle name="Comma 3 3 3 2 3 3" xfId="14945"/>
    <cellStyle name="Comma 3 3 3 2 4" xfId="6712"/>
    <cellStyle name="Comma 3 3 3 2 4 2" xfId="17566"/>
    <cellStyle name="Comma 3 3 3 2 5" xfId="12490"/>
    <cellStyle name="Comma 3 3 3 3" xfId="2879"/>
    <cellStyle name="Comma 3 3 3 3 2" xfId="5277"/>
    <cellStyle name="Comma 3 3 3 3 2 2" xfId="10373"/>
    <cellStyle name="Comma 3 3 3 3 2 2 2" xfId="21227"/>
    <cellStyle name="Comma 3 3 3 3 2 3" xfId="16135"/>
    <cellStyle name="Comma 3 3 3 3 3" xfId="7982"/>
    <cellStyle name="Comma 3 3 3 3 3 2" xfId="18836"/>
    <cellStyle name="Comma 3 3 3 3 4" xfId="13746"/>
    <cellStyle name="Comma 3 3 3 4" xfId="4085"/>
    <cellStyle name="Comma 3 3 3 4 2" xfId="9181"/>
    <cellStyle name="Comma 3 3 3 4 2 2" xfId="20035"/>
    <cellStyle name="Comma 3 3 3 4 3" xfId="14944"/>
    <cellStyle name="Comma 3 3 3 5" xfId="6711"/>
    <cellStyle name="Comma 3 3 3 5 2" xfId="17565"/>
    <cellStyle name="Comma 3 3 3 6" xfId="12489"/>
    <cellStyle name="Comma 3 3 4" xfId="1405"/>
    <cellStyle name="Comma 3 3 4 2" xfId="2881"/>
    <cellStyle name="Comma 3 3 4 2 2" xfId="5279"/>
    <cellStyle name="Comma 3 3 4 2 2 2" xfId="10375"/>
    <cellStyle name="Comma 3 3 4 2 2 2 2" xfId="21229"/>
    <cellStyle name="Comma 3 3 4 2 2 3" xfId="16137"/>
    <cellStyle name="Comma 3 3 4 2 3" xfId="7984"/>
    <cellStyle name="Comma 3 3 4 2 3 2" xfId="18838"/>
    <cellStyle name="Comma 3 3 4 2 4" xfId="13748"/>
    <cellStyle name="Comma 3 3 4 3" xfId="4087"/>
    <cellStyle name="Comma 3 3 4 3 2" xfId="9183"/>
    <cellStyle name="Comma 3 3 4 3 2 2" xfId="20037"/>
    <cellStyle name="Comma 3 3 4 3 3" xfId="14946"/>
    <cellStyle name="Comma 3 3 4 4" xfId="6713"/>
    <cellStyle name="Comma 3 3 4 4 2" xfId="17567"/>
    <cellStyle name="Comma 3 3 4 5" xfId="12491"/>
    <cellStyle name="Comma 3 3 5" xfId="1406"/>
    <cellStyle name="Comma 3 3 5 2" xfId="2882"/>
    <cellStyle name="Comma 3 3 5 2 2" xfId="5280"/>
    <cellStyle name="Comma 3 3 5 2 2 2" xfId="10376"/>
    <cellStyle name="Comma 3 3 5 2 2 2 2" xfId="21230"/>
    <cellStyle name="Comma 3 3 5 2 2 3" xfId="16138"/>
    <cellStyle name="Comma 3 3 5 2 3" xfId="7985"/>
    <cellStyle name="Comma 3 3 5 2 3 2" xfId="18839"/>
    <cellStyle name="Comma 3 3 5 2 4" xfId="13749"/>
    <cellStyle name="Comma 3 3 5 3" xfId="4088"/>
    <cellStyle name="Comma 3 3 5 3 2" xfId="9184"/>
    <cellStyle name="Comma 3 3 5 3 2 2" xfId="20038"/>
    <cellStyle name="Comma 3 3 5 3 3" xfId="14947"/>
    <cellStyle name="Comma 3 3 5 4" xfId="6714"/>
    <cellStyle name="Comma 3 3 5 4 2" xfId="17568"/>
    <cellStyle name="Comma 3 3 5 5" xfId="12492"/>
    <cellStyle name="Comma 3 3 6" xfId="2873"/>
    <cellStyle name="Comma 3 3 6 2" xfId="5271"/>
    <cellStyle name="Comma 3 3 6 2 2" xfId="10367"/>
    <cellStyle name="Comma 3 3 6 2 2 2" xfId="21221"/>
    <cellStyle name="Comma 3 3 6 2 3" xfId="16129"/>
    <cellStyle name="Comma 3 3 6 3" xfId="7976"/>
    <cellStyle name="Comma 3 3 6 3 2" xfId="18830"/>
    <cellStyle name="Comma 3 3 6 4" xfId="13740"/>
    <cellStyle name="Comma 3 3 7" xfId="4079"/>
    <cellStyle name="Comma 3 3 7 2" xfId="9175"/>
    <cellStyle name="Comma 3 3 7 2 2" xfId="20029"/>
    <cellStyle name="Comma 3 3 7 3" xfId="14938"/>
    <cellStyle name="Comma 3 3 8" xfId="6705"/>
    <cellStyle name="Comma 3 3 8 2" xfId="17559"/>
    <cellStyle name="Comma 3 3 9" xfId="12483"/>
    <cellStyle name="Comma 3 4" xfId="1407"/>
    <cellStyle name="Comma 3 4 2" xfId="1408"/>
    <cellStyle name="Comma 3 4 2 2" xfId="1409"/>
    <cellStyle name="Comma 3 4 2 2 2" xfId="2885"/>
    <cellStyle name="Comma 3 4 2 2 2 2" xfId="5283"/>
    <cellStyle name="Comma 3 4 2 2 2 2 2" xfId="10379"/>
    <cellStyle name="Comma 3 4 2 2 2 2 2 2" xfId="21233"/>
    <cellStyle name="Comma 3 4 2 2 2 2 3" xfId="16141"/>
    <cellStyle name="Comma 3 4 2 2 2 3" xfId="7988"/>
    <cellStyle name="Comma 3 4 2 2 2 3 2" xfId="18842"/>
    <cellStyle name="Comma 3 4 2 2 2 4" xfId="13752"/>
    <cellStyle name="Comma 3 4 2 2 3" xfId="4091"/>
    <cellStyle name="Comma 3 4 2 2 3 2" xfId="9187"/>
    <cellStyle name="Comma 3 4 2 2 3 2 2" xfId="20041"/>
    <cellStyle name="Comma 3 4 2 2 3 3" xfId="14950"/>
    <cellStyle name="Comma 3 4 2 2 4" xfId="6717"/>
    <cellStyle name="Comma 3 4 2 2 4 2" xfId="17571"/>
    <cellStyle name="Comma 3 4 2 2 5" xfId="12495"/>
    <cellStyle name="Comma 3 4 2 3" xfId="2884"/>
    <cellStyle name="Comma 3 4 2 3 2" xfId="5282"/>
    <cellStyle name="Comma 3 4 2 3 2 2" xfId="10378"/>
    <cellStyle name="Comma 3 4 2 3 2 2 2" xfId="21232"/>
    <cellStyle name="Comma 3 4 2 3 2 3" xfId="16140"/>
    <cellStyle name="Comma 3 4 2 3 3" xfId="7987"/>
    <cellStyle name="Comma 3 4 2 3 3 2" xfId="18841"/>
    <cellStyle name="Comma 3 4 2 3 4" xfId="13751"/>
    <cellStyle name="Comma 3 4 2 4" xfId="4090"/>
    <cellStyle name="Comma 3 4 2 4 2" xfId="9186"/>
    <cellStyle name="Comma 3 4 2 4 2 2" xfId="20040"/>
    <cellStyle name="Comma 3 4 2 4 3" xfId="14949"/>
    <cellStyle name="Comma 3 4 2 5" xfId="6716"/>
    <cellStyle name="Comma 3 4 2 5 2" xfId="17570"/>
    <cellStyle name="Comma 3 4 2 6" xfId="12494"/>
    <cellStyle name="Comma 3 4 3" xfId="1410"/>
    <cellStyle name="Comma 3 4 3 2" xfId="2886"/>
    <cellStyle name="Comma 3 4 3 2 2" xfId="5284"/>
    <cellStyle name="Comma 3 4 3 2 2 2" xfId="10380"/>
    <cellStyle name="Comma 3 4 3 2 2 2 2" xfId="21234"/>
    <cellStyle name="Comma 3 4 3 2 2 3" xfId="16142"/>
    <cellStyle name="Comma 3 4 3 2 3" xfId="7989"/>
    <cellStyle name="Comma 3 4 3 2 3 2" xfId="18843"/>
    <cellStyle name="Comma 3 4 3 2 4" xfId="13753"/>
    <cellStyle name="Comma 3 4 3 3" xfId="4092"/>
    <cellStyle name="Comma 3 4 3 3 2" xfId="9188"/>
    <cellStyle name="Comma 3 4 3 3 2 2" xfId="20042"/>
    <cellStyle name="Comma 3 4 3 3 3" xfId="14951"/>
    <cellStyle name="Comma 3 4 3 4" xfId="6718"/>
    <cellStyle name="Comma 3 4 3 4 2" xfId="17572"/>
    <cellStyle name="Comma 3 4 3 5" xfId="12496"/>
    <cellStyle name="Comma 3 4 4" xfId="1411"/>
    <cellStyle name="Comma 3 4 4 2" xfId="2887"/>
    <cellStyle name="Comma 3 4 4 2 2" xfId="5285"/>
    <cellStyle name="Comma 3 4 4 2 2 2" xfId="10381"/>
    <cellStyle name="Comma 3 4 4 2 2 2 2" xfId="21235"/>
    <cellStyle name="Comma 3 4 4 2 2 3" xfId="16143"/>
    <cellStyle name="Comma 3 4 4 2 3" xfId="7990"/>
    <cellStyle name="Comma 3 4 4 2 3 2" xfId="18844"/>
    <cellStyle name="Comma 3 4 4 2 4" xfId="13754"/>
    <cellStyle name="Comma 3 4 4 3" xfId="4093"/>
    <cellStyle name="Comma 3 4 4 3 2" xfId="9189"/>
    <cellStyle name="Comma 3 4 4 3 2 2" xfId="20043"/>
    <cellStyle name="Comma 3 4 4 3 3" xfId="14952"/>
    <cellStyle name="Comma 3 4 4 4" xfId="6719"/>
    <cellStyle name="Comma 3 4 4 4 2" xfId="17573"/>
    <cellStyle name="Comma 3 4 4 5" xfId="12497"/>
    <cellStyle name="Comma 3 4 5" xfId="2883"/>
    <cellStyle name="Comma 3 4 5 2" xfId="5281"/>
    <cellStyle name="Comma 3 4 5 2 2" xfId="10377"/>
    <cellStyle name="Comma 3 4 5 2 2 2" xfId="21231"/>
    <cellStyle name="Comma 3 4 5 2 3" xfId="16139"/>
    <cellStyle name="Comma 3 4 5 3" xfId="7986"/>
    <cellStyle name="Comma 3 4 5 3 2" xfId="18840"/>
    <cellStyle name="Comma 3 4 5 4" xfId="13750"/>
    <cellStyle name="Comma 3 4 6" xfId="4089"/>
    <cellStyle name="Comma 3 4 6 2" xfId="9185"/>
    <cellStyle name="Comma 3 4 6 2 2" xfId="20039"/>
    <cellStyle name="Comma 3 4 6 3" xfId="14948"/>
    <cellStyle name="Comma 3 4 7" xfId="6715"/>
    <cellStyle name="Comma 3 4 7 2" xfId="17569"/>
    <cellStyle name="Comma 3 4 8" xfId="12493"/>
    <cellStyle name="Comma 3 5" xfId="1412"/>
    <cellStyle name="Comma 3 5 2" xfId="1413"/>
    <cellStyle name="Comma 3 5 2 2" xfId="1414"/>
    <cellStyle name="Comma 3 5 2 2 2" xfId="2890"/>
    <cellStyle name="Comma 3 5 2 2 2 2" xfId="5288"/>
    <cellStyle name="Comma 3 5 2 2 2 2 2" xfId="10384"/>
    <cellStyle name="Comma 3 5 2 2 2 2 2 2" xfId="21238"/>
    <cellStyle name="Comma 3 5 2 2 2 2 3" xfId="16146"/>
    <cellStyle name="Comma 3 5 2 2 2 3" xfId="7993"/>
    <cellStyle name="Comma 3 5 2 2 2 3 2" xfId="18847"/>
    <cellStyle name="Comma 3 5 2 2 2 4" xfId="13757"/>
    <cellStyle name="Comma 3 5 2 2 3" xfId="4096"/>
    <cellStyle name="Comma 3 5 2 2 3 2" xfId="9192"/>
    <cellStyle name="Comma 3 5 2 2 3 2 2" xfId="20046"/>
    <cellStyle name="Comma 3 5 2 2 3 3" xfId="14955"/>
    <cellStyle name="Comma 3 5 2 2 4" xfId="6722"/>
    <cellStyle name="Comma 3 5 2 2 4 2" xfId="17576"/>
    <cellStyle name="Comma 3 5 2 2 5" xfId="12500"/>
    <cellStyle name="Comma 3 5 2 3" xfId="2889"/>
    <cellStyle name="Comma 3 5 2 3 2" xfId="5287"/>
    <cellStyle name="Comma 3 5 2 3 2 2" xfId="10383"/>
    <cellStyle name="Comma 3 5 2 3 2 2 2" xfId="21237"/>
    <cellStyle name="Comma 3 5 2 3 2 3" xfId="16145"/>
    <cellStyle name="Comma 3 5 2 3 3" xfId="7992"/>
    <cellStyle name="Comma 3 5 2 3 3 2" xfId="18846"/>
    <cellStyle name="Comma 3 5 2 3 4" xfId="13756"/>
    <cellStyle name="Comma 3 5 2 4" xfId="4095"/>
    <cellStyle name="Comma 3 5 2 4 2" xfId="9191"/>
    <cellStyle name="Comma 3 5 2 4 2 2" xfId="20045"/>
    <cellStyle name="Comma 3 5 2 4 3" xfId="14954"/>
    <cellStyle name="Comma 3 5 2 5" xfId="6721"/>
    <cellStyle name="Comma 3 5 2 5 2" xfId="17575"/>
    <cellStyle name="Comma 3 5 2 6" xfId="12499"/>
    <cellStyle name="Comma 3 5 3" xfId="1415"/>
    <cellStyle name="Comma 3 5 3 2" xfId="2891"/>
    <cellStyle name="Comma 3 5 3 2 2" xfId="5289"/>
    <cellStyle name="Comma 3 5 3 2 2 2" xfId="10385"/>
    <cellStyle name="Comma 3 5 3 2 2 2 2" xfId="21239"/>
    <cellStyle name="Comma 3 5 3 2 2 3" xfId="16147"/>
    <cellStyle name="Comma 3 5 3 2 3" xfId="7994"/>
    <cellStyle name="Comma 3 5 3 2 3 2" xfId="18848"/>
    <cellStyle name="Comma 3 5 3 2 4" xfId="13758"/>
    <cellStyle name="Comma 3 5 3 3" xfId="4097"/>
    <cellStyle name="Comma 3 5 3 3 2" xfId="9193"/>
    <cellStyle name="Comma 3 5 3 3 2 2" xfId="20047"/>
    <cellStyle name="Comma 3 5 3 3 3" xfId="14956"/>
    <cellStyle name="Comma 3 5 3 4" xfId="6723"/>
    <cellStyle name="Comma 3 5 3 4 2" xfId="17577"/>
    <cellStyle name="Comma 3 5 3 5" xfId="12501"/>
    <cellStyle name="Comma 3 5 4" xfId="1416"/>
    <cellStyle name="Comma 3 5 4 2" xfId="2892"/>
    <cellStyle name="Comma 3 5 4 2 2" xfId="5290"/>
    <cellStyle name="Comma 3 5 4 2 2 2" xfId="10386"/>
    <cellStyle name="Comma 3 5 4 2 2 2 2" xfId="21240"/>
    <cellStyle name="Comma 3 5 4 2 2 3" xfId="16148"/>
    <cellStyle name="Comma 3 5 4 2 3" xfId="7995"/>
    <cellStyle name="Comma 3 5 4 2 3 2" xfId="18849"/>
    <cellStyle name="Comma 3 5 4 2 4" xfId="13759"/>
    <cellStyle name="Comma 3 5 4 3" xfId="4098"/>
    <cellStyle name="Comma 3 5 4 3 2" xfId="9194"/>
    <cellStyle name="Comma 3 5 4 3 2 2" xfId="20048"/>
    <cellStyle name="Comma 3 5 4 3 3" xfId="14957"/>
    <cellStyle name="Comma 3 5 4 4" xfId="6724"/>
    <cellStyle name="Comma 3 5 4 4 2" xfId="17578"/>
    <cellStyle name="Comma 3 5 4 5" xfId="12502"/>
    <cellStyle name="Comma 3 5 5" xfId="2888"/>
    <cellStyle name="Comma 3 5 5 2" xfId="5286"/>
    <cellStyle name="Comma 3 5 5 2 2" xfId="10382"/>
    <cellStyle name="Comma 3 5 5 2 2 2" xfId="21236"/>
    <cellStyle name="Comma 3 5 5 2 3" xfId="16144"/>
    <cellStyle name="Comma 3 5 5 3" xfId="7991"/>
    <cellStyle name="Comma 3 5 5 3 2" xfId="18845"/>
    <cellStyle name="Comma 3 5 5 4" xfId="13755"/>
    <cellStyle name="Comma 3 5 6" xfId="4094"/>
    <cellStyle name="Comma 3 5 6 2" xfId="9190"/>
    <cellStyle name="Comma 3 5 6 2 2" xfId="20044"/>
    <cellStyle name="Comma 3 5 6 3" xfId="14953"/>
    <cellStyle name="Comma 3 5 7" xfId="6720"/>
    <cellStyle name="Comma 3 5 7 2" xfId="17574"/>
    <cellStyle name="Comma 3 5 8" xfId="12498"/>
    <cellStyle name="Comma 3 6" xfId="1417"/>
    <cellStyle name="Comma 3 6 2" xfId="1418"/>
    <cellStyle name="Comma 3 6 2 2" xfId="1419"/>
    <cellStyle name="Comma 3 6 2 2 2" xfId="2895"/>
    <cellStyle name="Comma 3 6 2 2 2 2" xfId="5293"/>
    <cellStyle name="Comma 3 6 2 2 2 2 2" xfId="10389"/>
    <cellStyle name="Comma 3 6 2 2 2 2 2 2" xfId="21243"/>
    <cellStyle name="Comma 3 6 2 2 2 2 3" xfId="16151"/>
    <cellStyle name="Comma 3 6 2 2 2 3" xfId="7998"/>
    <cellStyle name="Comma 3 6 2 2 2 3 2" xfId="18852"/>
    <cellStyle name="Comma 3 6 2 2 2 4" xfId="13762"/>
    <cellStyle name="Comma 3 6 2 2 3" xfId="4101"/>
    <cellStyle name="Comma 3 6 2 2 3 2" xfId="9197"/>
    <cellStyle name="Comma 3 6 2 2 3 2 2" xfId="20051"/>
    <cellStyle name="Comma 3 6 2 2 3 3" xfId="14960"/>
    <cellStyle name="Comma 3 6 2 2 4" xfId="6727"/>
    <cellStyle name="Comma 3 6 2 2 4 2" xfId="17581"/>
    <cellStyle name="Comma 3 6 2 2 5" xfId="12505"/>
    <cellStyle name="Comma 3 6 2 3" xfId="2894"/>
    <cellStyle name="Comma 3 6 2 3 2" xfId="5292"/>
    <cellStyle name="Comma 3 6 2 3 2 2" xfId="10388"/>
    <cellStyle name="Comma 3 6 2 3 2 2 2" xfId="21242"/>
    <cellStyle name="Comma 3 6 2 3 2 3" xfId="16150"/>
    <cellStyle name="Comma 3 6 2 3 3" xfId="7997"/>
    <cellStyle name="Comma 3 6 2 3 3 2" xfId="18851"/>
    <cellStyle name="Comma 3 6 2 3 4" xfId="13761"/>
    <cellStyle name="Comma 3 6 2 4" xfId="4100"/>
    <cellStyle name="Comma 3 6 2 4 2" xfId="9196"/>
    <cellStyle name="Comma 3 6 2 4 2 2" xfId="20050"/>
    <cellStyle name="Comma 3 6 2 4 3" xfId="14959"/>
    <cellStyle name="Comma 3 6 2 5" xfId="6726"/>
    <cellStyle name="Comma 3 6 2 5 2" xfId="17580"/>
    <cellStyle name="Comma 3 6 2 6" xfId="12504"/>
    <cellStyle name="Comma 3 6 3" xfId="1420"/>
    <cellStyle name="Comma 3 6 3 2" xfId="2896"/>
    <cellStyle name="Comma 3 6 3 2 2" xfId="5294"/>
    <cellStyle name="Comma 3 6 3 2 2 2" xfId="10390"/>
    <cellStyle name="Comma 3 6 3 2 2 2 2" xfId="21244"/>
    <cellStyle name="Comma 3 6 3 2 2 3" xfId="16152"/>
    <cellStyle name="Comma 3 6 3 2 3" xfId="7999"/>
    <cellStyle name="Comma 3 6 3 2 3 2" xfId="18853"/>
    <cellStyle name="Comma 3 6 3 2 4" xfId="13763"/>
    <cellStyle name="Comma 3 6 3 3" xfId="4102"/>
    <cellStyle name="Comma 3 6 3 3 2" xfId="9198"/>
    <cellStyle name="Comma 3 6 3 3 2 2" xfId="20052"/>
    <cellStyle name="Comma 3 6 3 3 3" xfId="14961"/>
    <cellStyle name="Comma 3 6 3 4" xfId="6728"/>
    <cellStyle name="Comma 3 6 3 4 2" xfId="17582"/>
    <cellStyle name="Comma 3 6 3 5" xfId="12506"/>
    <cellStyle name="Comma 3 6 4" xfId="1421"/>
    <cellStyle name="Comma 3 6 4 2" xfId="2897"/>
    <cellStyle name="Comma 3 6 4 2 2" xfId="5295"/>
    <cellStyle name="Comma 3 6 4 2 2 2" xfId="10391"/>
    <cellStyle name="Comma 3 6 4 2 2 2 2" xfId="21245"/>
    <cellStyle name="Comma 3 6 4 2 2 3" xfId="16153"/>
    <cellStyle name="Comma 3 6 4 2 3" xfId="8000"/>
    <cellStyle name="Comma 3 6 4 2 3 2" xfId="18854"/>
    <cellStyle name="Comma 3 6 4 2 4" xfId="13764"/>
    <cellStyle name="Comma 3 6 4 3" xfId="4103"/>
    <cellStyle name="Comma 3 6 4 3 2" xfId="9199"/>
    <cellStyle name="Comma 3 6 4 3 2 2" xfId="20053"/>
    <cellStyle name="Comma 3 6 4 3 3" xfId="14962"/>
    <cellStyle name="Comma 3 6 4 4" xfId="6729"/>
    <cellStyle name="Comma 3 6 4 4 2" xfId="17583"/>
    <cellStyle name="Comma 3 6 4 5" xfId="12507"/>
    <cellStyle name="Comma 3 6 5" xfId="2893"/>
    <cellStyle name="Comma 3 6 5 2" xfId="5291"/>
    <cellStyle name="Comma 3 6 5 2 2" xfId="10387"/>
    <cellStyle name="Comma 3 6 5 2 2 2" xfId="21241"/>
    <cellStyle name="Comma 3 6 5 2 3" xfId="16149"/>
    <cellStyle name="Comma 3 6 5 3" xfId="7996"/>
    <cellStyle name="Comma 3 6 5 3 2" xfId="18850"/>
    <cellStyle name="Comma 3 6 5 4" xfId="13760"/>
    <cellStyle name="Comma 3 6 6" xfId="4099"/>
    <cellStyle name="Comma 3 6 6 2" xfId="9195"/>
    <cellStyle name="Comma 3 6 6 2 2" xfId="20049"/>
    <cellStyle name="Comma 3 6 6 3" xfId="14958"/>
    <cellStyle name="Comma 3 6 7" xfId="6725"/>
    <cellStyle name="Comma 3 6 7 2" xfId="17579"/>
    <cellStyle name="Comma 3 6 8" xfId="12503"/>
    <cellStyle name="Comma 3 7" xfId="1422"/>
    <cellStyle name="Comma 3 7 2" xfId="1423"/>
    <cellStyle name="Comma 3 7 2 2" xfId="2899"/>
    <cellStyle name="Comma 3 7 2 2 2" xfId="5297"/>
    <cellStyle name="Comma 3 7 2 2 2 2" xfId="10393"/>
    <cellStyle name="Comma 3 7 2 2 2 2 2" xfId="21247"/>
    <cellStyle name="Comma 3 7 2 2 2 3" xfId="16155"/>
    <cellStyle name="Comma 3 7 2 2 3" xfId="8002"/>
    <cellStyle name="Comma 3 7 2 2 3 2" xfId="18856"/>
    <cellStyle name="Comma 3 7 2 2 4" xfId="13766"/>
    <cellStyle name="Comma 3 7 2 3" xfId="4105"/>
    <cellStyle name="Comma 3 7 2 3 2" xfId="9201"/>
    <cellStyle name="Comma 3 7 2 3 2 2" xfId="20055"/>
    <cellStyle name="Comma 3 7 2 3 3" xfId="14964"/>
    <cellStyle name="Comma 3 7 2 4" xfId="6731"/>
    <cellStyle name="Comma 3 7 2 4 2" xfId="17585"/>
    <cellStyle name="Comma 3 7 2 5" xfId="12509"/>
    <cellStyle name="Comma 3 7 3" xfId="2898"/>
    <cellStyle name="Comma 3 7 3 2" xfId="5296"/>
    <cellStyle name="Comma 3 7 3 2 2" xfId="10392"/>
    <cellStyle name="Comma 3 7 3 2 2 2" xfId="21246"/>
    <cellStyle name="Comma 3 7 3 2 3" xfId="16154"/>
    <cellStyle name="Comma 3 7 3 3" xfId="8001"/>
    <cellStyle name="Comma 3 7 3 3 2" xfId="18855"/>
    <cellStyle name="Comma 3 7 3 4" xfId="13765"/>
    <cellStyle name="Comma 3 7 4" xfId="4104"/>
    <cellStyle name="Comma 3 7 4 2" xfId="9200"/>
    <cellStyle name="Comma 3 7 4 2 2" xfId="20054"/>
    <cellStyle name="Comma 3 7 4 3" xfId="14963"/>
    <cellStyle name="Comma 3 7 5" xfId="6730"/>
    <cellStyle name="Comma 3 7 5 2" xfId="17584"/>
    <cellStyle name="Comma 3 7 6" xfId="12508"/>
    <cellStyle name="Comma 3 8" xfId="1424"/>
    <cellStyle name="Comma 3 8 2" xfId="2900"/>
    <cellStyle name="Comma 3 8 2 2" xfId="5298"/>
    <cellStyle name="Comma 3 8 2 2 2" xfId="10394"/>
    <cellStyle name="Comma 3 8 2 2 2 2" xfId="21248"/>
    <cellStyle name="Comma 3 8 2 2 3" xfId="16156"/>
    <cellStyle name="Comma 3 8 2 3" xfId="8003"/>
    <cellStyle name="Comma 3 8 2 3 2" xfId="18857"/>
    <cellStyle name="Comma 3 8 2 4" xfId="13767"/>
    <cellStyle name="Comma 3 8 3" xfId="4106"/>
    <cellStyle name="Comma 3 8 3 2" xfId="9202"/>
    <cellStyle name="Comma 3 8 3 2 2" xfId="20056"/>
    <cellStyle name="Comma 3 8 3 3" xfId="14965"/>
    <cellStyle name="Comma 3 8 4" xfId="6732"/>
    <cellStyle name="Comma 3 8 4 2" xfId="17586"/>
    <cellStyle name="Comma 3 8 5" xfId="12510"/>
    <cellStyle name="Comma 3 9" xfId="1425"/>
    <cellStyle name="Comma 3 9 2" xfId="2901"/>
    <cellStyle name="Comma 3 9 2 2" xfId="5299"/>
    <cellStyle name="Comma 3 9 2 2 2" xfId="10395"/>
    <cellStyle name="Comma 3 9 2 2 2 2" xfId="21249"/>
    <cellStyle name="Comma 3 9 2 2 3" xfId="16157"/>
    <cellStyle name="Comma 3 9 2 3" xfId="8004"/>
    <cellStyle name="Comma 3 9 2 3 2" xfId="18858"/>
    <cellStyle name="Comma 3 9 2 4" xfId="13768"/>
    <cellStyle name="Comma 3 9 3" xfId="4107"/>
    <cellStyle name="Comma 3 9 3 2" xfId="9203"/>
    <cellStyle name="Comma 3 9 3 2 2" xfId="20057"/>
    <cellStyle name="Comma 3 9 3 3" xfId="14966"/>
    <cellStyle name="Comma 3 9 4" xfId="6733"/>
    <cellStyle name="Comma 3 9 4 2" xfId="17587"/>
    <cellStyle name="Comma 3 9 5" xfId="12511"/>
    <cellStyle name="Comma 30" xfId="1799"/>
    <cellStyle name="Comma 30 2" xfId="3189"/>
    <cellStyle name="Comma 30 2 2" xfId="5585"/>
    <cellStyle name="Comma 30 2 2 2" xfId="10681"/>
    <cellStyle name="Comma 30 2 2 2 2" xfId="21535"/>
    <cellStyle name="Comma 30 2 2 3" xfId="16443"/>
    <cellStyle name="Comma 30 2 3" xfId="8292"/>
    <cellStyle name="Comma 30 2 3 2" xfId="19146"/>
    <cellStyle name="Comma 30 2 4" xfId="14055"/>
    <cellStyle name="Comma 30 3" xfId="4393"/>
    <cellStyle name="Comma 30 3 2" xfId="9489"/>
    <cellStyle name="Comma 30 3 2 2" xfId="20343"/>
    <cellStyle name="Comma 30 3 3" xfId="15252"/>
    <cellStyle name="Comma 30 4" xfId="7031"/>
    <cellStyle name="Comma 30 4 2" xfId="17885"/>
    <cellStyle name="Comma 30 5" xfId="12806"/>
    <cellStyle name="Comma 31" xfId="2225"/>
    <cellStyle name="Comma 31 2" xfId="3478"/>
    <cellStyle name="Comma 31 2 2" xfId="5873"/>
    <cellStyle name="Comma 31 2 2 2" xfId="10969"/>
    <cellStyle name="Comma 31 2 2 2 2" xfId="21823"/>
    <cellStyle name="Comma 31 2 2 3" xfId="16730"/>
    <cellStyle name="Comma 31 2 3" xfId="8581"/>
    <cellStyle name="Comma 31 2 3 2" xfId="19435"/>
    <cellStyle name="Comma 31 2 4" xfId="14344"/>
    <cellStyle name="Comma 31 3" xfId="4684"/>
    <cellStyle name="Comma 31 3 2" xfId="9780"/>
    <cellStyle name="Comma 31 3 2 2" xfId="20634"/>
    <cellStyle name="Comma 31 3 3" xfId="15542"/>
    <cellStyle name="Comma 31 4" xfId="7334"/>
    <cellStyle name="Comma 31 4 2" xfId="18188"/>
    <cellStyle name="Comma 31 5" xfId="13098"/>
    <cellStyle name="Comma 32" xfId="2227"/>
    <cellStyle name="Comma 32 2" xfId="3480"/>
    <cellStyle name="Comma 32 2 2" xfId="5875"/>
    <cellStyle name="Comma 32 2 2 2" xfId="10971"/>
    <cellStyle name="Comma 32 2 2 2 2" xfId="21825"/>
    <cellStyle name="Comma 32 2 2 3" xfId="16732"/>
    <cellStyle name="Comma 32 2 3" xfId="8583"/>
    <cellStyle name="Comma 32 2 3 2" xfId="19437"/>
    <cellStyle name="Comma 32 2 4" xfId="14346"/>
    <cellStyle name="Comma 32 3" xfId="4686"/>
    <cellStyle name="Comma 32 3 2" xfId="9782"/>
    <cellStyle name="Comma 32 3 2 2" xfId="20636"/>
    <cellStyle name="Comma 32 3 3" xfId="15544"/>
    <cellStyle name="Comma 32 4" xfId="7336"/>
    <cellStyle name="Comma 32 4 2" xfId="18190"/>
    <cellStyle name="Comma 32 5" xfId="13100"/>
    <cellStyle name="Comma 33" xfId="2229"/>
    <cellStyle name="Comma 33 2" xfId="3482"/>
    <cellStyle name="Comma 33 2 2" xfId="5877"/>
    <cellStyle name="Comma 33 2 2 2" xfId="10973"/>
    <cellStyle name="Comma 33 2 2 2 2" xfId="21827"/>
    <cellStyle name="Comma 33 2 2 3" xfId="16734"/>
    <cellStyle name="Comma 33 2 3" xfId="8585"/>
    <cellStyle name="Comma 33 2 3 2" xfId="19439"/>
    <cellStyle name="Comma 33 2 4" xfId="14348"/>
    <cellStyle name="Comma 33 3" xfId="4688"/>
    <cellStyle name="Comma 33 3 2" xfId="9784"/>
    <cellStyle name="Comma 33 3 2 2" xfId="20638"/>
    <cellStyle name="Comma 33 3 3" xfId="15546"/>
    <cellStyle name="Comma 33 4" xfId="7338"/>
    <cellStyle name="Comma 33 4 2" xfId="18192"/>
    <cellStyle name="Comma 33 5" xfId="13102"/>
    <cellStyle name="Comma 34" xfId="2231"/>
    <cellStyle name="Comma 34 2" xfId="3484"/>
    <cellStyle name="Comma 34 2 2" xfId="5879"/>
    <cellStyle name="Comma 34 2 2 2" xfId="10975"/>
    <cellStyle name="Comma 34 2 2 2 2" xfId="21829"/>
    <cellStyle name="Comma 34 2 2 3" xfId="16736"/>
    <cellStyle name="Comma 34 2 3" xfId="8587"/>
    <cellStyle name="Comma 34 2 3 2" xfId="19441"/>
    <cellStyle name="Comma 34 2 4" xfId="14350"/>
    <cellStyle name="Comma 34 3" xfId="4690"/>
    <cellStyle name="Comma 34 3 2" xfId="9786"/>
    <cellStyle name="Comma 34 3 2 2" xfId="20640"/>
    <cellStyle name="Comma 34 3 3" xfId="15548"/>
    <cellStyle name="Comma 34 4" xfId="7340"/>
    <cellStyle name="Comma 34 4 2" xfId="18194"/>
    <cellStyle name="Comma 34 5" xfId="13104"/>
    <cellStyle name="Comma 35" xfId="2234"/>
    <cellStyle name="Comma 35 2" xfId="3487"/>
    <cellStyle name="Comma 35 2 2" xfId="5882"/>
    <cellStyle name="Comma 35 2 2 2" xfId="10978"/>
    <cellStyle name="Comma 35 2 2 2 2" xfId="21832"/>
    <cellStyle name="Comma 35 2 2 3" xfId="16739"/>
    <cellStyle name="Comma 35 2 3" xfId="8590"/>
    <cellStyle name="Comma 35 2 3 2" xfId="19444"/>
    <cellStyle name="Comma 35 2 4" xfId="14353"/>
    <cellStyle name="Comma 35 3" xfId="4693"/>
    <cellStyle name="Comma 35 3 2" xfId="9789"/>
    <cellStyle name="Comma 35 3 2 2" xfId="20643"/>
    <cellStyle name="Comma 35 3 3" xfId="15551"/>
    <cellStyle name="Comma 35 4" xfId="7343"/>
    <cellStyle name="Comma 35 4 2" xfId="18197"/>
    <cellStyle name="Comma 35 5" xfId="13107"/>
    <cellStyle name="Comma 36" xfId="2237"/>
    <cellStyle name="Comma 36 2" xfId="3490"/>
    <cellStyle name="Comma 36 2 2" xfId="5885"/>
    <cellStyle name="Comma 36 2 2 2" xfId="10981"/>
    <cellStyle name="Comma 36 2 2 2 2" xfId="21835"/>
    <cellStyle name="Comma 36 2 2 3" xfId="16742"/>
    <cellStyle name="Comma 36 2 3" xfId="8593"/>
    <cellStyle name="Comma 36 2 3 2" xfId="19447"/>
    <cellStyle name="Comma 36 2 4" xfId="14356"/>
    <cellStyle name="Comma 36 3" xfId="4696"/>
    <cellStyle name="Comma 36 3 2" xfId="9792"/>
    <cellStyle name="Comma 36 3 2 2" xfId="20646"/>
    <cellStyle name="Comma 36 3 3" xfId="15554"/>
    <cellStyle name="Comma 36 4" xfId="7346"/>
    <cellStyle name="Comma 36 4 2" xfId="18200"/>
    <cellStyle name="Comma 36 5" xfId="13110"/>
    <cellStyle name="Comma 37" xfId="2233"/>
    <cellStyle name="Comma 37 2" xfId="3486"/>
    <cellStyle name="Comma 37 2 2" xfId="5881"/>
    <cellStyle name="Comma 37 2 2 2" xfId="10977"/>
    <cellStyle name="Comma 37 2 2 2 2" xfId="21831"/>
    <cellStyle name="Comma 37 2 2 3" xfId="16738"/>
    <cellStyle name="Comma 37 2 3" xfId="8589"/>
    <cellStyle name="Comma 37 2 3 2" xfId="19443"/>
    <cellStyle name="Comma 37 2 4" xfId="14352"/>
    <cellStyle name="Comma 37 3" xfId="4692"/>
    <cellStyle name="Comma 37 3 2" xfId="9788"/>
    <cellStyle name="Comma 37 3 2 2" xfId="20642"/>
    <cellStyle name="Comma 37 3 3" xfId="15550"/>
    <cellStyle name="Comma 37 4" xfId="7342"/>
    <cellStyle name="Comma 37 4 2" xfId="18196"/>
    <cellStyle name="Comma 37 5" xfId="13106"/>
    <cellStyle name="Comma 38" xfId="2213"/>
    <cellStyle name="Comma 38 2" xfId="3466"/>
    <cellStyle name="Comma 38 2 2" xfId="5861"/>
    <cellStyle name="Comma 38 2 2 2" xfId="10957"/>
    <cellStyle name="Comma 38 2 2 2 2" xfId="21811"/>
    <cellStyle name="Comma 38 2 2 3" xfId="16718"/>
    <cellStyle name="Comma 38 2 3" xfId="8569"/>
    <cellStyle name="Comma 38 2 3 2" xfId="19423"/>
    <cellStyle name="Comma 38 2 4" xfId="14332"/>
    <cellStyle name="Comma 38 3" xfId="4672"/>
    <cellStyle name="Comma 38 3 2" xfId="9768"/>
    <cellStyle name="Comma 38 3 2 2" xfId="20622"/>
    <cellStyle name="Comma 38 3 3" xfId="15530"/>
    <cellStyle name="Comma 38 4" xfId="7322"/>
    <cellStyle name="Comma 38 4 2" xfId="18176"/>
    <cellStyle name="Comma 38 5" xfId="13086"/>
    <cellStyle name="Comma 39" xfId="2211"/>
    <cellStyle name="Comma 39 2" xfId="3464"/>
    <cellStyle name="Comma 39 2 2" xfId="5859"/>
    <cellStyle name="Comma 39 2 2 2" xfId="10955"/>
    <cellStyle name="Comma 39 2 2 2 2" xfId="21809"/>
    <cellStyle name="Comma 39 2 2 3" xfId="16716"/>
    <cellStyle name="Comma 39 2 3" xfId="8567"/>
    <cellStyle name="Comma 39 2 3 2" xfId="19421"/>
    <cellStyle name="Comma 39 2 4" xfId="14330"/>
    <cellStyle name="Comma 39 3" xfId="4670"/>
    <cellStyle name="Comma 39 3 2" xfId="9766"/>
    <cellStyle name="Comma 39 3 2 2" xfId="20620"/>
    <cellStyle name="Comma 39 3 3" xfId="15528"/>
    <cellStyle name="Comma 39 4" xfId="7320"/>
    <cellStyle name="Comma 39 4 2" xfId="18174"/>
    <cellStyle name="Comma 39 5" xfId="13084"/>
    <cellStyle name="Comma 4" xfId="798"/>
    <cellStyle name="Comma 4 10" xfId="2530"/>
    <cellStyle name="Comma 4 10 2" xfId="4974"/>
    <cellStyle name="Comma 4 10 2 2" xfId="10070"/>
    <cellStyle name="Comma 4 10 2 2 2" xfId="20924"/>
    <cellStyle name="Comma 4 10 2 3" xfId="15832"/>
    <cellStyle name="Comma 4 10 3" xfId="7633"/>
    <cellStyle name="Comma 4 10 3 2" xfId="18487"/>
    <cellStyle name="Comma 4 10 4" xfId="13397"/>
    <cellStyle name="Comma 4 11" xfId="3791"/>
    <cellStyle name="Comma 4 11 2" xfId="8890"/>
    <cellStyle name="Comma 4 11 2 2" xfId="19744"/>
    <cellStyle name="Comma 4 11 3" xfId="14653"/>
    <cellStyle name="Comma 4 12" xfId="6376"/>
    <cellStyle name="Comma 4 12 2" xfId="17230"/>
    <cellStyle name="Comma 4 13" xfId="12176"/>
    <cellStyle name="Comma 4 2" xfId="970"/>
    <cellStyle name="Comma 4 2 10" xfId="12273"/>
    <cellStyle name="Comma 4 2 2" xfId="1428"/>
    <cellStyle name="Comma 4 2 2 2" xfId="1429"/>
    <cellStyle name="Comma 4 2 2 2 2" xfId="1430"/>
    <cellStyle name="Comma 4 2 2 2 2 2" xfId="2906"/>
    <cellStyle name="Comma 4 2 2 2 2 2 2" xfId="5304"/>
    <cellStyle name="Comma 4 2 2 2 2 2 2 2" xfId="10400"/>
    <cellStyle name="Comma 4 2 2 2 2 2 2 2 2" xfId="21254"/>
    <cellStyle name="Comma 4 2 2 2 2 2 2 3" xfId="16162"/>
    <cellStyle name="Comma 4 2 2 2 2 2 3" xfId="8009"/>
    <cellStyle name="Comma 4 2 2 2 2 2 3 2" xfId="18863"/>
    <cellStyle name="Comma 4 2 2 2 2 2 4" xfId="13773"/>
    <cellStyle name="Comma 4 2 2 2 2 3" xfId="4112"/>
    <cellStyle name="Comma 4 2 2 2 2 3 2" xfId="9208"/>
    <cellStyle name="Comma 4 2 2 2 2 3 2 2" xfId="20062"/>
    <cellStyle name="Comma 4 2 2 2 2 3 3" xfId="14971"/>
    <cellStyle name="Comma 4 2 2 2 2 4" xfId="6738"/>
    <cellStyle name="Comma 4 2 2 2 2 4 2" xfId="17592"/>
    <cellStyle name="Comma 4 2 2 2 2 5" xfId="12516"/>
    <cellStyle name="Comma 4 2 2 2 3" xfId="2905"/>
    <cellStyle name="Comma 4 2 2 2 3 2" xfId="5303"/>
    <cellStyle name="Comma 4 2 2 2 3 2 2" xfId="10399"/>
    <cellStyle name="Comma 4 2 2 2 3 2 2 2" xfId="21253"/>
    <cellStyle name="Comma 4 2 2 2 3 2 3" xfId="16161"/>
    <cellStyle name="Comma 4 2 2 2 3 3" xfId="8008"/>
    <cellStyle name="Comma 4 2 2 2 3 3 2" xfId="18862"/>
    <cellStyle name="Comma 4 2 2 2 3 4" xfId="13772"/>
    <cellStyle name="Comma 4 2 2 2 4" xfId="4111"/>
    <cellStyle name="Comma 4 2 2 2 4 2" xfId="9207"/>
    <cellStyle name="Comma 4 2 2 2 4 2 2" xfId="20061"/>
    <cellStyle name="Comma 4 2 2 2 4 3" xfId="14970"/>
    <cellStyle name="Comma 4 2 2 2 5" xfId="6737"/>
    <cellStyle name="Comma 4 2 2 2 5 2" xfId="17591"/>
    <cellStyle name="Comma 4 2 2 2 6" xfId="12515"/>
    <cellStyle name="Comma 4 2 2 3" xfId="1431"/>
    <cellStyle name="Comma 4 2 2 3 2" xfId="2907"/>
    <cellStyle name="Comma 4 2 2 3 2 2" xfId="5305"/>
    <cellStyle name="Comma 4 2 2 3 2 2 2" xfId="10401"/>
    <cellStyle name="Comma 4 2 2 3 2 2 2 2" xfId="21255"/>
    <cellStyle name="Comma 4 2 2 3 2 2 3" xfId="16163"/>
    <cellStyle name="Comma 4 2 2 3 2 3" xfId="8010"/>
    <cellStyle name="Comma 4 2 2 3 2 3 2" xfId="18864"/>
    <cellStyle name="Comma 4 2 2 3 2 4" xfId="13774"/>
    <cellStyle name="Comma 4 2 2 3 3" xfId="4113"/>
    <cellStyle name="Comma 4 2 2 3 3 2" xfId="9209"/>
    <cellStyle name="Comma 4 2 2 3 3 2 2" xfId="20063"/>
    <cellStyle name="Comma 4 2 2 3 3 3" xfId="14972"/>
    <cellStyle name="Comma 4 2 2 3 4" xfId="6739"/>
    <cellStyle name="Comma 4 2 2 3 4 2" xfId="17593"/>
    <cellStyle name="Comma 4 2 2 3 5" xfId="12517"/>
    <cellStyle name="Comma 4 2 2 4" xfId="1432"/>
    <cellStyle name="Comma 4 2 2 4 2" xfId="2908"/>
    <cellStyle name="Comma 4 2 2 4 2 2" xfId="5306"/>
    <cellStyle name="Comma 4 2 2 4 2 2 2" xfId="10402"/>
    <cellStyle name="Comma 4 2 2 4 2 2 2 2" xfId="21256"/>
    <cellStyle name="Comma 4 2 2 4 2 2 3" xfId="16164"/>
    <cellStyle name="Comma 4 2 2 4 2 3" xfId="8011"/>
    <cellStyle name="Comma 4 2 2 4 2 3 2" xfId="18865"/>
    <cellStyle name="Comma 4 2 2 4 2 4" xfId="13775"/>
    <cellStyle name="Comma 4 2 2 4 3" xfId="4114"/>
    <cellStyle name="Comma 4 2 2 4 3 2" xfId="9210"/>
    <cellStyle name="Comma 4 2 2 4 3 2 2" xfId="20064"/>
    <cellStyle name="Comma 4 2 2 4 3 3" xfId="14973"/>
    <cellStyle name="Comma 4 2 2 4 4" xfId="6740"/>
    <cellStyle name="Comma 4 2 2 4 4 2" xfId="17594"/>
    <cellStyle name="Comma 4 2 2 4 5" xfId="12518"/>
    <cellStyle name="Comma 4 2 2 5" xfId="2904"/>
    <cellStyle name="Comma 4 2 2 5 2" xfId="5302"/>
    <cellStyle name="Comma 4 2 2 5 2 2" xfId="10398"/>
    <cellStyle name="Comma 4 2 2 5 2 2 2" xfId="21252"/>
    <cellStyle name="Comma 4 2 2 5 2 3" xfId="16160"/>
    <cellStyle name="Comma 4 2 2 5 3" xfId="8007"/>
    <cellStyle name="Comma 4 2 2 5 3 2" xfId="18861"/>
    <cellStyle name="Comma 4 2 2 5 4" xfId="13771"/>
    <cellStyle name="Comma 4 2 2 6" xfId="4110"/>
    <cellStyle name="Comma 4 2 2 6 2" xfId="9206"/>
    <cellStyle name="Comma 4 2 2 6 2 2" xfId="20060"/>
    <cellStyle name="Comma 4 2 2 6 3" xfId="14969"/>
    <cellStyle name="Comma 4 2 2 7" xfId="6736"/>
    <cellStyle name="Comma 4 2 2 7 2" xfId="17590"/>
    <cellStyle name="Comma 4 2 2 8" xfId="12514"/>
    <cellStyle name="Comma 4 2 3" xfId="1433"/>
    <cellStyle name="Comma 4 2 3 2" xfId="1434"/>
    <cellStyle name="Comma 4 2 3 2 2" xfId="2910"/>
    <cellStyle name="Comma 4 2 3 2 2 2" xfId="5308"/>
    <cellStyle name="Comma 4 2 3 2 2 2 2" xfId="10404"/>
    <cellStyle name="Comma 4 2 3 2 2 2 2 2" xfId="21258"/>
    <cellStyle name="Comma 4 2 3 2 2 2 3" xfId="16166"/>
    <cellStyle name="Comma 4 2 3 2 2 3" xfId="8013"/>
    <cellStyle name="Comma 4 2 3 2 2 3 2" xfId="18867"/>
    <cellStyle name="Comma 4 2 3 2 2 4" xfId="13777"/>
    <cellStyle name="Comma 4 2 3 2 3" xfId="4116"/>
    <cellStyle name="Comma 4 2 3 2 3 2" xfId="9212"/>
    <cellStyle name="Comma 4 2 3 2 3 2 2" xfId="20066"/>
    <cellStyle name="Comma 4 2 3 2 3 3" xfId="14975"/>
    <cellStyle name="Comma 4 2 3 2 4" xfId="6742"/>
    <cellStyle name="Comma 4 2 3 2 4 2" xfId="17596"/>
    <cellStyle name="Comma 4 2 3 2 5" xfId="12520"/>
    <cellStyle name="Comma 4 2 3 3" xfId="2909"/>
    <cellStyle name="Comma 4 2 3 3 2" xfId="5307"/>
    <cellStyle name="Comma 4 2 3 3 2 2" xfId="10403"/>
    <cellStyle name="Comma 4 2 3 3 2 2 2" xfId="21257"/>
    <cellStyle name="Comma 4 2 3 3 2 3" xfId="16165"/>
    <cellStyle name="Comma 4 2 3 3 3" xfId="8012"/>
    <cellStyle name="Comma 4 2 3 3 3 2" xfId="18866"/>
    <cellStyle name="Comma 4 2 3 3 4" xfId="13776"/>
    <cellStyle name="Comma 4 2 3 4" xfId="4115"/>
    <cellStyle name="Comma 4 2 3 4 2" xfId="9211"/>
    <cellStyle name="Comma 4 2 3 4 2 2" xfId="20065"/>
    <cellStyle name="Comma 4 2 3 4 3" xfId="14974"/>
    <cellStyle name="Comma 4 2 3 5" xfId="6741"/>
    <cellStyle name="Comma 4 2 3 5 2" xfId="17595"/>
    <cellStyle name="Comma 4 2 3 6" xfId="12519"/>
    <cellStyle name="Comma 4 2 4" xfId="1435"/>
    <cellStyle name="Comma 4 2 4 2" xfId="2911"/>
    <cellStyle name="Comma 4 2 4 2 2" xfId="5309"/>
    <cellStyle name="Comma 4 2 4 2 2 2" xfId="10405"/>
    <cellStyle name="Comma 4 2 4 2 2 2 2" xfId="21259"/>
    <cellStyle name="Comma 4 2 4 2 2 3" xfId="16167"/>
    <cellStyle name="Comma 4 2 4 2 3" xfId="8014"/>
    <cellStyle name="Comma 4 2 4 2 3 2" xfId="18868"/>
    <cellStyle name="Comma 4 2 4 2 4" xfId="13778"/>
    <cellStyle name="Comma 4 2 4 3" xfId="4117"/>
    <cellStyle name="Comma 4 2 4 3 2" xfId="9213"/>
    <cellStyle name="Comma 4 2 4 3 2 2" xfId="20067"/>
    <cellStyle name="Comma 4 2 4 3 3" xfId="14976"/>
    <cellStyle name="Comma 4 2 4 4" xfId="6743"/>
    <cellStyle name="Comma 4 2 4 4 2" xfId="17597"/>
    <cellStyle name="Comma 4 2 4 5" xfId="12521"/>
    <cellStyle name="Comma 4 2 5" xfId="1436"/>
    <cellStyle name="Comma 4 2 5 2" xfId="2912"/>
    <cellStyle name="Comma 4 2 5 2 2" xfId="5310"/>
    <cellStyle name="Comma 4 2 5 2 2 2" xfId="10406"/>
    <cellStyle name="Comma 4 2 5 2 2 2 2" xfId="21260"/>
    <cellStyle name="Comma 4 2 5 2 2 3" xfId="16168"/>
    <cellStyle name="Comma 4 2 5 2 3" xfId="8015"/>
    <cellStyle name="Comma 4 2 5 2 3 2" xfId="18869"/>
    <cellStyle name="Comma 4 2 5 2 4" xfId="13779"/>
    <cellStyle name="Comma 4 2 5 3" xfId="4118"/>
    <cellStyle name="Comma 4 2 5 3 2" xfId="9214"/>
    <cellStyle name="Comma 4 2 5 3 2 2" xfId="20068"/>
    <cellStyle name="Comma 4 2 5 3 3" xfId="14977"/>
    <cellStyle name="Comma 4 2 5 4" xfId="6744"/>
    <cellStyle name="Comma 4 2 5 4 2" xfId="17598"/>
    <cellStyle name="Comma 4 2 5 5" xfId="12522"/>
    <cellStyle name="Comma 4 2 6" xfId="1427"/>
    <cellStyle name="Comma 4 2 6 2" xfId="2903"/>
    <cellStyle name="Comma 4 2 6 2 2" xfId="5301"/>
    <cellStyle name="Comma 4 2 6 2 2 2" xfId="10397"/>
    <cellStyle name="Comma 4 2 6 2 2 2 2" xfId="21251"/>
    <cellStyle name="Comma 4 2 6 2 2 3" xfId="16159"/>
    <cellStyle name="Comma 4 2 6 2 3" xfId="8006"/>
    <cellStyle name="Comma 4 2 6 2 3 2" xfId="18860"/>
    <cellStyle name="Comma 4 2 6 2 4" xfId="13770"/>
    <cellStyle name="Comma 4 2 6 3" xfId="4109"/>
    <cellStyle name="Comma 4 2 6 3 2" xfId="9205"/>
    <cellStyle name="Comma 4 2 6 3 2 2" xfId="20059"/>
    <cellStyle name="Comma 4 2 6 3 3" xfId="14968"/>
    <cellStyle name="Comma 4 2 6 4" xfId="6735"/>
    <cellStyle name="Comma 4 2 6 4 2" xfId="17589"/>
    <cellStyle name="Comma 4 2 6 5" xfId="12513"/>
    <cellStyle name="Comma 4 2 7" xfId="2627"/>
    <cellStyle name="Comma 4 2 7 2" xfId="5036"/>
    <cellStyle name="Comma 4 2 7 2 2" xfId="10132"/>
    <cellStyle name="Comma 4 2 7 2 2 2" xfId="20986"/>
    <cellStyle name="Comma 4 2 7 2 3" xfId="15894"/>
    <cellStyle name="Comma 4 2 7 3" xfId="7730"/>
    <cellStyle name="Comma 4 2 7 3 2" xfId="18584"/>
    <cellStyle name="Comma 4 2 7 4" xfId="13494"/>
    <cellStyle name="Comma 4 2 8" xfId="3853"/>
    <cellStyle name="Comma 4 2 8 2" xfId="8952"/>
    <cellStyle name="Comma 4 2 8 2 2" xfId="19806"/>
    <cellStyle name="Comma 4 2 8 3" xfId="14715"/>
    <cellStyle name="Comma 4 2 9" xfId="6474"/>
    <cellStyle name="Comma 4 2 9 2" xfId="17328"/>
    <cellStyle name="Comma 4 3" xfId="1437"/>
    <cellStyle name="Comma 4 3 2" xfId="1438"/>
    <cellStyle name="Comma 4 3 2 2" xfId="1439"/>
    <cellStyle name="Comma 4 3 2 2 2" xfId="2915"/>
    <cellStyle name="Comma 4 3 2 2 2 2" xfId="5313"/>
    <cellStyle name="Comma 4 3 2 2 2 2 2" xfId="10409"/>
    <cellStyle name="Comma 4 3 2 2 2 2 2 2" xfId="21263"/>
    <cellStyle name="Comma 4 3 2 2 2 2 3" xfId="16171"/>
    <cellStyle name="Comma 4 3 2 2 2 3" xfId="8018"/>
    <cellStyle name="Comma 4 3 2 2 2 3 2" xfId="18872"/>
    <cellStyle name="Comma 4 3 2 2 2 4" xfId="13782"/>
    <cellStyle name="Comma 4 3 2 2 3" xfId="4121"/>
    <cellStyle name="Comma 4 3 2 2 3 2" xfId="9217"/>
    <cellStyle name="Comma 4 3 2 2 3 2 2" xfId="20071"/>
    <cellStyle name="Comma 4 3 2 2 3 3" xfId="14980"/>
    <cellStyle name="Comma 4 3 2 2 4" xfId="6747"/>
    <cellStyle name="Comma 4 3 2 2 4 2" xfId="17601"/>
    <cellStyle name="Comma 4 3 2 2 5" xfId="12525"/>
    <cellStyle name="Comma 4 3 2 3" xfId="2914"/>
    <cellStyle name="Comma 4 3 2 3 2" xfId="5312"/>
    <cellStyle name="Comma 4 3 2 3 2 2" xfId="10408"/>
    <cellStyle name="Comma 4 3 2 3 2 2 2" xfId="21262"/>
    <cellStyle name="Comma 4 3 2 3 2 3" xfId="16170"/>
    <cellStyle name="Comma 4 3 2 3 3" xfId="8017"/>
    <cellStyle name="Comma 4 3 2 3 3 2" xfId="18871"/>
    <cellStyle name="Comma 4 3 2 3 4" xfId="13781"/>
    <cellStyle name="Comma 4 3 2 4" xfId="4120"/>
    <cellStyle name="Comma 4 3 2 4 2" xfId="9216"/>
    <cellStyle name="Comma 4 3 2 4 2 2" xfId="20070"/>
    <cellStyle name="Comma 4 3 2 4 3" xfId="14979"/>
    <cellStyle name="Comma 4 3 2 5" xfId="6746"/>
    <cellStyle name="Comma 4 3 2 5 2" xfId="17600"/>
    <cellStyle name="Comma 4 3 2 6" xfId="12524"/>
    <cellStyle name="Comma 4 3 3" xfId="1440"/>
    <cellStyle name="Comma 4 3 3 2" xfId="2916"/>
    <cellStyle name="Comma 4 3 3 2 2" xfId="5314"/>
    <cellStyle name="Comma 4 3 3 2 2 2" xfId="10410"/>
    <cellStyle name="Comma 4 3 3 2 2 2 2" xfId="21264"/>
    <cellStyle name="Comma 4 3 3 2 2 3" xfId="16172"/>
    <cellStyle name="Comma 4 3 3 2 3" xfId="8019"/>
    <cellStyle name="Comma 4 3 3 2 3 2" xfId="18873"/>
    <cellStyle name="Comma 4 3 3 2 4" xfId="13783"/>
    <cellStyle name="Comma 4 3 3 3" xfId="4122"/>
    <cellStyle name="Comma 4 3 3 3 2" xfId="9218"/>
    <cellStyle name="Comma 4 3 3 3 2 2" xfId="20072"/>
    <cellStyle name="Comma 4 3 3 3 3" xfId="14981"/>
    <cellStyle name="Comma 4 3 3 4" xfId="6748"/>
    <cellStyle name="Comma 4 3 3 4 2" xfId="17602"/>
    <cellStyle name="Comma 4 3 3 5" xfId="12526"/>
    <cellStyle name="Comma 4 3 4" xfId="1441"/>
    <cellStyle name="Comma 4 3 4 2" xfId="2917"/>
    <cellStyle name="Comma 4 3 4 2 2" xfId="5315"/>
    <cellStyle name="Comma 4 3 4 2 2 2" xfId="10411"/>
    <cellStyle name="Comma 4 3 4 2 2 2 2" xfId="21265"/>
    <cellStyle name="Comma 4 3 4 2 2 3" xfId="16173"/>
    <cellStyle name="Comma 4 3 4 2 3" xfId="8020"/>
    <cellStyle name="Comma 4 3 4 2 3 2" xfId="18874"/>
    <cellStyle name="Comma 4 3 4 2 4" xfId="13784"/>
    <cellStyle name="Comma 4 3 4 3" xfId="4123"/>
    <cellStyle name="Comma 4 3 4 3 2" xfId="9219"/>
    <cellStyle name="Comma 4 3 4 3 2 2" xfId="20073"/>
    <cellStyle name="Comma 4 3 4 3 3" xfId="14982"/>
    <cellStyle name="Comma 4 3 4 4" xfId="6749"/>
    <cellStyle name="Comma 4 3 4 4 2" xfId="17603"/>
    <cellStyle name="Comma 4 3 4 5" xfId="12527"/>
    <cellStyle name="Comma 4 3 5" xfId="2913"/>
    <cellStyle name="Comma 4 3 5 2" xfId="5311"/>
    <cellStyle name="Comma 4 3 5 2 2" xfId="10407"/>
    <cellStyle name="Comma 4 3 5 2 2 2" xfId="21261"/>
    <cellStyle name="Comma 4 3 5 2 3" xfId="16169"/>
    <cellStyle name="Comma 4 3 5 3" xfId="8016"/>
    <cellStyle name="Comma 4 3 5 3 2" xfId="18870"/>
    <cellStyle name="Comma 4 3 5 4" xfId="13780"/>
    <cellStyle name="Comma 4 3 6" xfId="4119"/>
    <cellStyle name="Comma 4 3 6 2" xfId="9215"/>
    <cellStyle name="Comma 4 3 6 2 2" xfId="20069"/>
    <cellStyle name="Comma 4 3 6 3" xfId="14978"/>
    <cellStyle name="Comma 4 3 7" xfId="6745"/>
    <cellStyle name="Comma 4 3 7 2" xfId="17599"/>
    <cellStyle name="Comma 4 3 8" xfId="12523"/>
    <cellStyle name="Comma 4 4" xfId="1442"/>
    <cellStyle name="Comma 4 4 2" xfId="1443"/>
    <cellStyle name="Comma 4 4 2 2" xfId="1444"/>
    <cellStyle name="Comma 4 4 2 2 2" xfId="2920"/>
    <cellStyle name="Comma 4 4 2 2 2 2" xfId="5318"/>
    <cellStyle name="Comma 4 4 2 2 2 2 2" xfId="10414"/>
    <cellStyle name="Comma 4 4 2 2 2 2 2 2" xfId="21268"/>
    <cellStyle name="Comma 4 4 2 2 2 2 3" xfId="16176"/>
    <cellStyle name="Comma 4 4 2 2 2 3" xfId="8023"/>
    <cellStyle name="Comma 4 4 2 2 2 3 2" xfId="18877"/>
    <cellStyle name="Comma 4 4 2 2 2 4" xfId="13787"/>
    <cellStyle name="Comma 4 4 2 2 3" xfId="4126"/>
    <cellStyle name="Comma 4 4 2 2 3 2" xfId="9222"/>
    <cellStyle name="Comma 4 4 2 2 3 2 2" xfId="20076"/>
    <cellStyle name="Comma 4 4 2 2 3 3" xfId="14985"/>
    <cellStyle name="Comma 4 4 2 2 4" xfId="6752"/>
    <cellStyle name="Comma 4 4 2 2 4 2" xfId="17606"/>
    <cellStyle name="Comma 4 4 2 2 5" xfId="12530"/>
    <cellStyle name="Comma 4 4 2 3" xfId="2919"/>
    <cellStyle name="Comma 4 4 2 3 2" xfId="5317"/>
    <cellStyle name="Comma 4 4 2 3 2 2" xfId="10413"/>
    <cellStyle name="Comma 4 4 2 3 2 2 2" xfId="21267"/>
    <cellStyle name="Comma 4 4 2 3 2 3" xfId="16175"/>
    <cellStyle name="Comma 4 4 2 3 3" xfId="8022"/>
    <cellStyle name="Comma 4 4 2 3 3 2" xfId="18876"/>
    <cellStyle name="Comma 4 4 2 3 4" xfId="13786"/>
    <cellStyle name="Comma 4 4 2 4" xfId="4125"/>
    <cellStyle name="Comma 4 4 2 4 2" xfId="9221"/>
    <cellStyle name="Comma 4 4 2 4 2 2" xfId="20075"/>
    <cellStyle name="Comma 4 4 2 4 3" xfId="14984"/>
    <cellStyle name="Comma 4 4 2 5" xfId="6751"/>
    <cellStyle name="Comma 4 4 2 5 2" xfId="17605"/>
    <cellStyle name="Comma 4 4 2 6" xfId="12529"/>
    <cellStyle name="Comma 4 4 3" xfId="1445"/>
    <cellStyle name="Comma 4 4 3 2" xfId="2921"/>
    <cellStyle name="Comma 4 4 3 2 2" xfId="5319"/>
    <cellStyle name="Comma 4 4 3 2 2 2" xfId="10415"/>
    <cellStyle name="Comma 4 4 3 2 2 2 2" xfId="21269"/>
    <cellStyle name="Comma 4 4 3 2 2 3" xfId="16177"/>
    <cellStyle name="Comma 4 4 3 2 3" xfId="8024"/>
    <cellStyle name="Comma 4 4 3 2 3 2" xfId="18878"/>
    <cellStyle name="Comma 4 4 3 2 4" xfId="13788"/>
    <cellStyle name="Comma 4 4 3 3" xfId="4127"/>
    <cellStyle name="Comma 4 4 3 3 2" xfId="9223"/>
    <cellStyle name="Comma 4 4 3 3 2 2" xfId="20077"/>
    <cellStyle name="Comma 4 4 3 3 3" xfId="14986"/>
    <cellStyle name="Comma 4 4 3 4" xfId="6753"/>
    <cellStyle name="Comma 4 4 3 4 2" xfId="17607"/>
    <cellStyle name="Comma 4 4 3 5" xfId="12531"/>
    <cellStyle name="Comma 4 4 4" xfId="1446"/>
    <cellStyle name="Comma 4 4 4 2" xfId="2922"/>
    <cellStyle name="Comma 4 4 4 2 2" xfId="5320"/>
    <cellStyle name="Comma 4 4 4 2 2 2" xfId="10416"/>
    <cellStyle name="Comma 4 4 4 2 2 2 2" xfId="21270"/>
    <cellStyle name="Comma 4 4 4 2 2 3" xfId="16178"/>
    <cellStyle name="Comma 4 4 4 2 3" xfId="8025"/>
    <cellStyle name="Comma 4 4 4 2 3 2" xfId="18879"/>
    <cellStyle name="Comma 4 4 4 2 4" xfId="13789"/>
    <cellStyle name="Comma 4 4 4 3" xfId="4128"/>
    <cellStyle name="Comma 4 4 4 3 2" xfId="9224"/>
    <cellStyle name="Comma 4 4 4 3 2 2" xfId="20078"/>
    <cellStyle name="Comma 4 4 4 3 3" xfId="14987"/>
    <cellStyle name="Comma 4 4 4 4" xfId="6754"/>
    <cellStyle name="Comma 4 4 4 4 2" xfId="17608"/>
    <cellStyle name="Comma 4 4 4 5" xfId="12532"/>
    <cellStyle name="Comma 4 4 5" xfId="2918"/>
    <cellStyle name="Comma 4 4 5 2" xfId="5316"/>
    <cellStyle name="Comma 4 4 5 2 2" xfId="10412"/>
    <cellStyle name="Comma 4 4 5 2 2 2" xfId="21266"/>
    <cellStyle name="Comma 4 4 5 2 3" xfId="16174"/>
    <cellStyle name="Comma 4 4 5 3" xfId="8021"/>
    <cellStyle name="Comma 4 4 5 3 2" xfId="18875"/>
    <cellStyle name="Comma 4 4 5 4" xfId="13785"/>
    <cellStyle name="Comma 4 4 6" xfId="4124"/>
    <cellStyle name="Comma 4 4 6 2" xfId="9220"/>
    <cellStyle name="Comma 4 4 6 2 2" xfId="20074"/>
    <cellStyle name="Comma 4 4 6 3" xfId="14983"/>
    <cellStyle name="Comma 4 4 7" xfId="6750"/>
    <cellStyle name="Comma 4 4 7 2" xfId="17604"/>
    <cellStyle name="Comma 4 4 8" xfId="12528"/>
    <cellStyle name="Comma 4 5" xfId="1447"/>
    <cellStyle name="Comma 4 5 2" xfId="1448"/>
    <cellStyle name="Comma 4 5 2 2" xfId="1449"/>
    <cellStyle name="Comma 4 5 2 2 2" xfId="2925"/>
    <cellStyle name="Comma 4 5 2 2 2 2" xfId="5323"/>
    <cellStyle name="Comma 4 5 2 2 2 2 2" xfId="10419"/>
    <cellStyle name="Comma 4 5 2 2 2 2 2 2" xfId="21273"/>
    <cellStyle name="Comma 4 5 2 2 2 2 3" xfId="16181"/>
    <cellStyle name="Comma 4 5 2 2 2 3" xfId="8028"/>
    <cellStyle name="Comma 4 5 2 2 2 3 2" xfId="18882"/>
    <cellStyle name="Comma 4 5 2 2 2 4" xfId="13792"/>
    <cellStyle name="Comma 4 5 2 2 3" xfId="4131"/>
    <cellStyle name="Comma 4 5 2 2 3 2" xfId="9227"/>
    <cellStyle name="Comma 4 5 2 2 3 2 2" xfId="20081"/>
    <cellStyle name="Comma 4 5 2 2 3 3" xfId="14990"/>
    <cellStyle name="Comma 4 5 2 2 4" xfId="6757"/>
    <cellStyle name="Comma 4 5 2 2 4 2" xfId="17611"/>
    <cellStyle name="Comma 4 5 2 2 5" xfId="12535"/>
    <cellStyle name="Comma 4 5 2 3" xfId="2924"/>
    <cellStyle name="Comma 4 5 2 3 2" xfId="5322"/>
    <cellStyle name="Comma 4 5 2 3 2 2" xfId="10418"/>
    <cellStyle name="Comma 4 5 2 3 2 2 2" xfId="21272"/>
    <cellStyle name="Comma 4 5 2 3 2 3" xfId="16180"/>
    <cellStyle name="Comma 4 5 2 3 3" xfId="8027"/>
    <cellStyle name="Comma 4 5 2 3 3 2" xfId="18881"/>
    <cellStyle name="Comma 4 5 2 3 4" xfId="13791"/>
    <cellStyle name="Comma 4 5 2 4" xfId="4130"/>
    <cellStyle name="Comma 4 5 2 4 2" xfId="9226"/>
    <cellStyle name="Comma 4 5 2 4 2 2" xfId="20080"/>
    <cellStyle name="Comma 4 5 2 4 3" xfId="14989"/>
    <cellStyle name="Comma 4 5 2 5" xfId="6756"/>
    <cellStyle name="Comma 4 5 2 5 2" xfId="17610"/>
    <cellStyle name="Comma 4 5 2 6" xfId="12534"/>
    <cellStyle name="Comma 4 5 3" xfId="1450"/>
    <cellStyle name="Comma 4 5 3 2" xfId="2926"/>
    <cellStyle name="Comma 4 5 3 2 2" xfId="5324"/>
    <cellStyle name="Comma 4 5 3 2 2 2" xfId="10420"/>
    <cellStyle name="Comma 4 5 3 2 2 2 2" xfId="21274"/>
    <cellStyle name="Comma 4 5 3 2 2 3" xfId="16182"/>
    <cellStyle name="Comma 4 5 3 2 3" xfId="8029"/>
    <cellStyle name="Comma 4 5 3 2 3 2" xfId="18883"/>
    <cellStyle name="Comma 4 5 3 2 4" xfId="13793"/>
    <cellStyle name="Comma 4 5 3 3" xfId="4132"/>
    <cellStyle name="Comma 4 5 3 3 2" xfId="9228"/>
    <cellStyle name="Comma 4 5 3 3 2 2" xfId="20082"/>
    <cellStyle name="Comma 4 5 3 3 3" xfId="14991"/>
    <cellStyle name="Comma 4 5 3 4" xfId="6758"/>
    <cellStyle name="Comma 4 5 3 4 2" xfId="17612"/>
    <cellStyle name="Comma 4 5 3 5" xfId="12536"/>
    <cellStyle name="Comma 4 5 4" xfId="1451"/>
    <cellStyle name="Comma 4 5 4 2" xfId="2927"/>
    <cellStyle name="Comma 4 5 4 2 2" xfId="5325"/>
    <cellStyle name="Comma 4 5 4 2 2 2" xfId="10421"/>
    <cellStyle name="Comma 4 5 4 2 2 2 2" xfId="21275"/>
    <cellStyle name="Comma 4 5 4 2 2 3" xfId="16183"/>
    <cellStyle name="Comma 4 5 4 2 3" xfId="8030"/>
    <cellStyle name="Comma 4 5 4 2 3 2" xfId="18884"/>
    <cellStyle name="Comma 4 5 4 2 4" xfId="13794"/>
    <cellStyle name="Comma 4 5 4 3" xfId="4133"/>
    <cellStyle name="Comma 4 5 4 3 2" xfId="9229"/>
    <cellStyle name="Comma 4 5 4 3 2 2" xfId="20083"/>
    <cellStyle name="Comma 4 5 4 3 3" xfId="14992"/>
    <cellStyle name="Comma 4 5 4 4" xfId="6759"/>
    <cellStyle name="Comma 4 5 4 4 2" xfId="17613"/>
    <cellStyle name="Comma 4 5 4 5" xfId="12537"/>
    <cellStyle name="Comma 4 5 5" xfId="2923"/>
    <cellStyle name="Comma 4 5 5 2" xfId="5321"/>
    <cellStyle name="Comma 4 5 5 2 2" xfId="10417"/>
    <cellStyle name="Comma 4 5 5 2 2 2" xfId="21271"/>
    <cellStyle name="Comma 4 5 5 2 3" xfId="16179"/>
    <cellStyle name="Comma 4 5 5 3" xfId="8026"/>
    <cellStyle name="Comma 4 5 5 3 2" xfId="18880"/>
    <cellStyle name="Comma 4 5 5 4" xfId="13790"/>
    <cellStyle name="Comma 4 5 6" xfId="4129"/>
    <cellStyle name="Comma 4 5 6 2" xfId="9225"/>
    <cellStyle name="Comma 4 5 6 2 2" xfId="20079"/>
    <cellStyle name="Comma 4 5 6 3" xfId="14988"/>
    <cellStyle name="Comma 4 5 7" xfId="6755"/>
    <cellStyle name="Comma 4 5 7 2" xfId="17609"/>
    <cellStyle name="Comma 4 5 8" xfId="12533"/>
    <cellStyle name="Comma 4 6" xfId="1452"/>
    <cellStyle name="Comma 4 6 2" xfId="1453"/>
    <cellStyle name="Comma 4 6 2 2" xfId="2929"/>
    <cellStyle name="Comma 4 6 2 2 2" xfId="5327"/>
    <cellStyle name="Comma 4 6 2 2 2 2" xfId="10423"/>
    <cellStyle name="Comma 4 6 2 2 2 2 2" xfId="21277"/>
    <cellStyle name="Comma 4 6 2 2 2 3" xfId="16185"/>
    <cellStyle name="Comma 4 6 2 2 3" xfId="8032"/>
    <cellStyle name="Comma 4 6 2 2 3 2" xfId="18886"/>
    <cellStyle name="Comma 4 6 2 2 4" xfId="13796"/>
    <cellStyle name="Comma 4 6 2 3" xfId="4135"/>
    <cellStyle name="Comma 4 6 2 3 2" xfId="9231"/>
    <cellStyle name="Comma 4 6 2 3 2 2" xfId="20085"/>
    <cellStyle name="Comma 4 6 2 3 3" xfId="14994"/>
    <cellStyle name="Comma 4 6 2 4" xfId="6761"/>
    <cellStyle name="Comma 4 6 2 4 2" xfId="17615"/>
    <cellStyle name="Comma 4 6 2 5" xfId="12539"/>
    <cellStyle name="Comma 4 6 3" xfId="2928"/>
    <cellStyle name="Comma 4 6 3 2" xfId="5326"/>
    <cellStyle name="Comma 4 6 3 2 2" xfId="10422"/>
    <cellStyle name="Comma 4 6 3 2 2 2" xfId="21276"/>
    <cellStyle name="Comma 4 6 3 2 3" xfId="16184"/>
    <cellStyle name="Comma 4 6 3 3" xfId="8031"/>
    <cellStyle name="Comma 4 6 3 3 2" xfId="18885"/>
    <cellStyle name="Comma 4 6 3 4" xfId="13795"/>
    <cellStyle name="Comma 4 6 4" xfId="4134"/>
    <cellStyle name="Comma 4 6 4 2" xfId="9230"/>
    <cellStyle name="Comma 4 6 4 2 2" xfId="20084"/>
    <cellStyle name="Comma 4 6 4 3" xfId="14993"/>
    <cellStyle name="Comma 4 6 5" xfId="6760"/>
    <cellStyle name="Comma 4 6 5 2" xfId="17614"/>
    <cellStyle name="Comma 4 6 6" xfId="12538"/>
    <cellStyle name="Comma 4 7" xfId="1454"/>
    <cellStyle name="Comma 4 7 2" xfId="2930"/>
    <cellStyle name="Comma 4 7 2 2" xfId="5328"/>
    <cellStyle name="Comma 4 7 2 2 2" xfId="10424"/>
    <cellStyle name="Comma 4 7 2 2 2 2" xfId="21278"/>
    <cellStyle name="Comma 4 7 2 2 3" xfId="16186"/>
    <cellStyle name="Comma 4 7 2 3" xfId="8033"/>
    <cellStyle name="Comma 4 7 2 3 2" xfId="18887"/>
    <cellStyle name="Comma 4 7 2 4" xfId="13797"/>
    <cellStyle name="Comma 4 7 3" xfId="4136"/>
    <cellStyle name="Comma 4 7 3 2" xfId="9232"/>
    <cellStyle name="Comma 4 7 3 2 2" xfId="20086"/>
    <cellStyle name="Comma 4 7 3 3" xfId="14995"/>
    <cellStyle name="Comma 4 7 4" xfId="6762"/>
    <cellStyle name="Comma 4 7 4 2" xfId="17616"/>
    <cellStyle name="Comma 4 7 5" xfId="12540"/>
    <cellStyle name="Comma 4 8" xfId="1455"/>
    <cellStyle name="Comma 4 8 2" xfId="2931"/>
    <cellStyle name="Comma 4 8 2 2" xfId="5329"/>
    <cellStyle name="Comma 4 8 2 2 2" xfId="10425"/>
    <cellStyle name="Comma 4 8 2 2 2 2" xfId="21279"/>
    <cellStyle name="Comma 4 8 2 2 3" xfId="16187"/>
    <cellStyle name="Comma 4 8 2 3" xfId="8034"/>
    <cellStyle name="Comma 4 8 2 3 2" xfId="18888"/>
    <cellStyle name="Comma 4 8 2 4" xfId="13798"/>
    <cellStyle name="Comma 4 8 3" xfId="4137"/>
    <cellStyle name="Comma 4 8 3 2" xfId="9233"/>
    <cellStyle name="Comma 4 8 3 2 2" xfId="20087"/>
    <cellStyle name="Comma 4 8 3 3" xfId="14996"/>
    <cellStyle name="Comma 4 8 4" xfId="6763"/>
    <cellStyle name="Comma 4 8 4 2" xfId="17617"/>
    <cellStyle name="Comma 4 8 5" xfId="12541"/>
    <cellStyle name="Comma 4 9" xfId="1426"/>
    <cellStyle name="Comma 4 9 2" xfId="2902"/>
    <cellStyle name="Comma 4 9 2 2" xfId="5300"/>
    <cellStyle name="Comma 4 9 2 2 2" xfId="10396"/>
    <cellStyle name="Comma 4 9 2 2 2 2" xfId="21250"/>
    <cellStyle name="Comma 4 9 2 2 3" xfId="16158"/>
    <cellStyle name="Comma 4 9 2 3" xfId="8005"/>
    <cellStyle name="Comma 4 9 2 3 2" xfId="18859"/>
    <cellStyle name="Comma 4 9 2 4" xfId="13769"/>
    <cellStyle name="Comma 4 9 3" xfId="4108"/>
    <cellStyle name="Comma 4 9 3 2" xfId="9204"/>
    <cellStyle name="Comma 4 9 3 2 2" xfId="20058"/>
    <cellStyle name="Comma 4 9 3 3" xfId="14967"/>
    <cellStyle name="Comma 4 9 4" xfId="6734"/>
    <cellStyle name="Comma 4 9 4 2" xfId="17588"/>
    <cellStyle name="Comma 4 9 5" xfId="12512"/>
    <cellStyle name="Comma 40" xfId="2210"/>
    <cellStyle name="Comma 40 2" xfId="3463"/>
    <cellStyle name="Comma 40 2 2" xfId="5858"/>
    <cellStyle name="Comma 40 2 2 2" xfId="10954"/>
    <cellStyle name="Comma 40 2 2 2 2" xfId="21808"/>
    <cellStyle name="Comma 40 2 2 3" xfId="16715"/>
    <cellStyle name="Comma 40 2 3" xfId="8566"/>
    <cellStyle name="Comma 40 2 3 2" xfId="19420"/>
    <cellStyle name="Comma 40 2 4" xfId="14329"/>
    <cellStyle name="Comma 40 3" xfId="4669"/>
    <cellStyle name="Comma 40 3 2" xfId="9765"/>
    <cellStyle name="Comma 40 3 2 2" xfId="20619"/>
    <cellStyle name="Comma 40 3 3" xfId="15527"/>
    <cellStyle name="Comma 40 4" xfId="7319"/>
    <cellStyle name="Comma 40 4 2" xfId="18173"/>
    <cellStyle name="Comma 40 5" xfId="13083"/>
    <cellStyle name="Comma 41" xfId="2221"/>
    <cellStyle name="Comma 41 2" xfId="3474"/>
    <cellStyle name="Comma 41 2 2" xfId="5869"/>
    <cellStyle name="Comma 41 2 2 2" xfId="10965"/>
    <cellStyle name="Comma 41 2 2 2 2" xfId="21819"/>
    <cellStyle name="Comma 41 2 2 3" xfId="16726"/>
    <cellStyle name="Comma 41 2 3" xfId="8577"/>
    <cellStyle name="Comma 41 2 3 2" xfId="19431"/>
    <cellStyle name="Comma 41 2 4" xfId="14340"/>
    <cellStyle name="Comma 41 3" xfId="4680"/>
    <cellStyle name="Comma 41 3 2" xfId="9776"/>
    <cellStyle name="Comma 41 3 2 2" xfId="20630"/>
    <cellStyle name="Comma 41 3 3" xfId="15538"/>
    <cellStyle name="Comma 41 4" xfId="7330"/>
    <cellStyle name="Comma 41 4 2" xfId="18184"/>
    <cellStyle name="Comma 41 5" xfId="13094"/>
    <cellStyle name="Comma 42" xfId="2212"/>
    <cellStyle name="Comma 42 2" xfId="3465"/>
    <cellStyle name="Comma 42 2 2" xfId="5860"/>
    <cellStyle name="Comma 42 2 2 2" xfId="10956"/>
    <cellStyle name="Comma 42 2 2 2 2" xfId="21810"/>
    <cellStyle name="Comma 42 2 2 3" xfId="16717"/>
    <cellStyle name="Comma 42 2 3" xfId="8568"/>
    <cellStyle name="Comma 42 2 3 2" xfId="19422"/>
    <cellStyle name="Comma 42 2 4" xfId="14331"/>
    <cellStyle name="Comma 42 3" xfId="4671"/>
    <cellStyle name="Comma 42 3 2" xfId="9767"/>
    <cellStyle name="Comma 42 3 2 2" xfId="20621"/>
    <cellStyle name="Comma 42 3 3" xfId="15529"/>
    <cellStyle name="Comma 42 4" xfId="7321"/>
    <cellStyle name="Comma 42 4 2" xfId="18175"/>
    <cellStyle name="Comma 42 5" xfId="13085"/>
    <cellStyle name="Comma 43" xfId="2206"/>
    <cellStyle name="Comma 43 2" xfId="3459"/>
    <cellStyle name="Comma 43 2 2" xfId="5854"/>
    <cellStyle name="Comma 43 2 2 2" xfId="10950"/>
    <cellStyle name="Comma 43 2 2 2 2" xfId="21804"/>
    <cellStyle name="Comma 43 2 2 3" xfId="16711"/>
    <cellStyle name="Comma 43 2 3" xfId="8562"/>
    <cellStyle name="Comma 43 2 3 2" xfId="19416"/>
    <cellStyle name="Comma 43 2 4" xfId="14325"/>
    <cellStyle name="Comma 43 3" xfId="4665"/>
    <cellStyle name="Comma 43 3 2" xfId="9761"/>
    <cellStyle name="Comma 43 3 2 2" xfId="20615"/>
    <cellStyle name="Comma 43 3 3" xfId="15523"/>
    <cellStyle name="Comma 43 4" xfId="7315"/>
    <cellStyle name="Comma 43 4 2" xfId="18169"/>
    <cellStyle name="Comma 43 5" xfId="13079"/>
    <cellStyle name="Comma 44" xfId="2214"/>
    <cellStyle name="Comma 44 2" xfId="3467"/>
    <cellStyle name="Comma 44 2 2" xfId="5862"/>
    <cellStyle name="Comma 44 2 2 2" xfId="10958"/>
    <cellStyle name="Comma 44 2 2 2 2" xfId="21812"/>
    <cellStyle name="Comma 44 2 2 3" xfId="16719"/>
    <cellStyle name="Comma 44 2 3" xfId="8570"/>
    <cellStyle name="Comma 44 2 3 2" xfId="19424"/>
    <cellStyle name="Comma 44 2 4" xfId="14333"/>
    <cellStyle name="Comma 44 3" xfId="4673"/>
    <cellStyle name="Comma 44 3 2" xfId="9769"/>
    <cellStyle name="Comma 44 3 2 2" xfId="20623"/>
    <cellStyle name="Comma 44 3 3" xfId="15531"/>
    <cellStyle name="Comma 44 4" xfId="7323"/>
    <cellStyle name="Comma 44 4 2" xfId="18177"/>
    <cellStyle name="Comma 44 5" xfId="13087"/>
    <cellStyle name="Comma 45" xfId="2248"/>
    <cellStyle name="Comma 45 2" xfId="3501"/>
    <cellStyle name="Comma 45 2 2" xfId="5896"/>
    <cellStyle name="Comma 45 2 2 2" xfId="10992"/>
    <cellStyle name="Comma 45 2 2 2 2" xfId="21846"/>
    <cellStyle name="Comma 45 2 2 3" xfId="16753"/>
    <cellStyle name="Comma 45 2 3" xfId="8604"/>
    <cellStyle name="Comma 45 2 3 2" xfId="19458"/>
    <cellStyle name="Comma 45 2 4" xfId="14367"/>
    <cellStyle name="Comma 45 3" xfId="4707"/>
    <cellStyle name="Comma 45 3 2" xfId="9803"/>
    <cellStyle name="Comma 45 3 2 2" xfId="20657"/>
    <cellStyle name="Comma 45 3 3" xfId="15565"/>
    <cellStyle name="Comma 45 4" xfId="7357"/>
    <cellStyle name="Comma 45 4 2" xfId="18211"/>
    <cellStyle name="Comma 45 5" xfId="13121"/>
    <cellStyle name="Comma 46" xfId="2250"/>
    <cellStyle name="Comma 46 2" xfId="3503"/>
    <cellStyle name="Comma 46 2 2" xfId="5898"/>
    <cellStyle name="Comma 46 2 2 2" xfId="10994"/>
    <cellStyle name="Comma 46 2 2 2 2" xfId="21848"/>
    <cellStyle name="Comma 46 2 2 3" xfId="16755"/>
    <cellStyle name="Comma 46 2 3" xfId="8606"/>
    <cellStyle name="Comma 46 2 3 2" xfId="19460"/>
    <cellStyle name="Comma 46 2 4" xfId="14369"/>
    <cellStyle name="Comma 46 3" xfId="4709"/>
    <cellStyle name="Comma 46 3 2" xfId="9805"/>
    <cellStyle name="Comma 46 3 2 2" xfId="20659"/>
    <cellStyle name="Comma 46 3 3" xfId="15567"/>
    <cellStyle name="Comma 46 4" xfId="7359"/>
    <cellStyle name="Comma 46 4 2" xfId="18213"/>
    <cellStyle name="Comma 46 5" xfId="13123"/>
    <cellStyle name="Comma 47" xfId="2252"/>
    <cellStyle name="Comma 47 2" xfId="3505"/>
    <cellStyle name="Comma 47 2 2" xfId="5900"/>
    <cellStyle name="Comma 47 2 2 2" xfId="10996"/>
    <cellStyle name="Comma 47 2 2 2 2" xfId="21850"/>
    <cellStyle name="Comma 47 2 2 3" xfId="16757"/>
    <cellStyle name="Comma 47 2 3" xfId="8608"/>
    <cellStyle name="Comma 47 2 3 2" xfId="19462"/>
    <cellStyle name="Comma 47 2 4" xfId="14371"/>
    <cellStyle name="Comma 47 3" xfId="4711"/>
    <cellStyle name="Comma 47 3 2" xfId="9807"/>
    <cellStyle name="Comma 47 3 2 2" xfId="20661"/>
    <cellStyle name="Comma 47 3 3" xfId="15569"/>
    <cellStyle name="Comma 47 4" xfId="7361"/>
    <cellStyle name="Comma 47 4 2" xfId="18215"/>
    <cellStyle name="Comma 47 5" xfId="13125"/>
    <cellStyle name="Comma 48" xfId="2254"/>
    <cellStyle name="Comma 48 2" xfId="3507"/>
    <cellStyle name="Comma 48 2 2" xfId="5902"/>
    <cellStyle name="Comma 48 2 2 2" xfId="10998"/>
    <cellStyle name="Comma 48 2 2 2 2" xfId="21852"/>
    <cellStyle name="Comma 48 2 2 3" xfId="16759"/>
    <cellStyle name="Comma 48 2 3" xfId="8610"/>
    <cellStyle name="Comma 48 2 3 2" xfId="19464"/>
    <cellStyle name="Comma 48 2 4" xfId="14373"/>
    <cellStyle name="Comma 48 3" xfId="4713"/>
    <cellStyle name="Comma 48 3 2" xfId="9809"/>
    <cellStyle name="Comma 48 3 2 2" xfId="20663"/>
    <cellStyle name="Comma 48 3 3" xfId="15571"/>
    <cellStyle name="Comma 48 4" xfId="7363"/>
    <cellStyle name="Comma 48 4 2" xfId="18217"/>
    <cellStyle name="Comma 48 5" xfId="13127"/>
    <cellStyle name="Comma 49" xfId="2256"/>
    <cellStyle name="Comma 49 2" xfId="3509"/>
    <cellStyle name="Comma 49 2 2" xfId="5904"/>
    <cellStyle name="Comma 49 2 2 2" xfId="11000"/>
    <cellStyle name="Comma 49 2 2 2 2" xfId="21854"/>
    <cellStyle name="Comma 49 2 2 3" xfId="16761"/>
    <cellStyle name="Comma 49 2 3" xfId="8612"/>
    <cellStyle name="Comma 49 2 3 2" xfId="19466"/>
    <cellStyle name="Comma 49 2 4" xfId="14375"/>
    <cellStyle name="Comma 49 3" xfId="4715"/>
    <cellStyle name="Comma 49 3 2" xfId="9811"/>
    <cellStyle name="Comma 49 3 2 2" xfId="20665"/>
    <cellStyle name="Comma 49 3 3" xfId="15573"/>
    <cellStyle name="Comma 49 4" xfId="7365"/>
    <cellStyle name="Comma 49 4 2" xfId="18219"/>
    <cellStyle name="Comma 49 5" xfId="13129"/>
    <cellStyle name="Comma 5" xfId="867"/>
    <cellStyle name="Comma 5 2" xfId="1457"/>
    <cellStyle name="Comma 5 2 2" xfId="1458"/>
    <cellStyle name="Comma 5 2 2 2" xfId="1459"/>
    <cellStyle name="Comma 5 2 2 2 2" xfId="1460"/>
    <cellStyle name="Comma 5 2 2 2 2 2" xfId="2936"/>
    <cellStyle name="Comma 5 2 2 2 2 2 2" xfId="5334"/>
    <cellStyle name="Comma 5 2 2 2 2 2 2 2" xfId="10430"/>
    <cellStyle name="Comma 5 2 2 2 2 2 2 2 2" xfId="21284"/>
    <cellStyle name="Comma 5 2 2 2 2 2 2 3" xfId="16192"/>
    <cellStyle name="Comma 5 2 2 2 2 2 3" xfId="8039"/>
    <cellStyle name="Comma 5 2 2 2 2 2 3 2" xfId="18893"/>
    <cellStyle name="Comma 5 2 2 2 2 2 4" xfId="13803"/>
    <cellStyle name="Comma 5 2 2 2 2 3" xfId="4142"/>
    <cellStyle name="Comma 5 2 2 2 2 3 2" xfId="9238"/>
    <cellStyle name="Comma 5 2 2 2 2 3 2 2" xfId="20092"/>
    <cellStyle name="Comma 5 2 2 2 2 3 3" xfId="15001"/>
    <cellStyle name="Comma 5 2 2 2 2 4" xfId="6768"/>
    <cellStyle name="Comma 5 2 2 2 2 4 2" xfId="17622"/>
    <cellStyle name="Comma 5 2 2 2 2 5" xfId="12546"/>
    <cellStyle name="Comma 5 2 2 2 3" xfId="2935"/>
    <cellStyle name="Comma 5 2 2 2 3 2" xfId="5333"/>
    <cellStyle name="Comma 5 2 2 2 3 2 2" xfId="10429"/>
    <cellStyle name="Comma 5 2 2 2 3 2 2 2" xfId="21283"/>
    <cellStyle name="Comma 5 2 2 2 3 2 3" xfId="16191"/>
    <cellStyle name="Comma 5 2 2 2 3 3" xfId="8038"/>
    <cellStyle name="Comma 5 2 2 2 3 3 2" xfId="18892"/>
    <cellStyle name="Comma 5 2 2 2 3 4" xfId="13802"/>
    <cellStyle name="Comma 5 2 2 2 4" xfId="4141"/>
    <cellStyle name="Comma 5 2 2 2 4 2" xfId="9237"/>
    <cellStyle name="Comma 5 2 2 2 4 2 2" xfId="20091"/>
    <cellStyle name="Comma 5 2 2 2 4 3" xfId="15000"/>
    <cellStyle name="Comma 5 2 2 2 5" xfId="6767"/>
    <cellStyle name="Comma 5 2 2 2 5 2" xfId="17621"/>
    <cellStyle name="Comma 5 2 2 2 6" xfId="12545"/>
    <cellStyle name="Comma 5 2 2 3" xfId="1461"/>
    <cellStyle name="Comma 5 2 2 3 2" xfId="2937"/>
    <cellStyle name="Comma 5 2 2 3 2 2" xfId="5335"/>
    <cellStyle name="Comma 5 2 2 3 2 2 2" xfId="10431"/>
    <cellStyle name="Comma 5 2 2 3 2 2 2 2" xfId="21285"/>
    <cellStyle name="Comma 5 2 2 3 2 2 3" xfId="16193"/>
    <cellStyle name="Comma 5 2 2 3 2 3" xfId="8040"/>
    <cellStyle name="Comma 5 2 2 3 2 3 2" xfId="18894"/>
    <cellStyle name="Comma 5 2 2 3 2 4" xfId="13804"/>
    <cellStyle name="Comma 5 2 2 3 3" xfId="4143"/>
    <cellStyle name="Comma 5 2 2 3 3 2" xfId="9239"/>
    <cellStyle name="Comma 5 2 2 3 3 2 2" xfId="20093"/>
    <cellStyle name="Comma 5 2 2 3 3 3" xfId="15002"/>
    <cellStyle name="Comma 5 2 2 3 4" xfId="6769"/>
    <cellStyle name="Comma 5 2 2 3 4 2" xfId="17623"/>
    <cellStyle name="Comma 5 2 2 3 5" xfId="12547"/>
    <cellStyle name="Comma 5 2 2 4" xfId="1462"/>
    <cellStyle name="Comma 5 2 2 4 2" xfId="2938"/>
    <cellStyle name="Comma 5 2 2 4 2 2" xfId="5336"/>
    <cellStyle name="Comma 5 2 2 4 2 2 2" xfId="10432"/>
    <cellStyle name="Comma 5 2 2 4 2 2 2 2" xfId="21286"/>
    <cellStyle name="Comma 5 2 2 4 2 2 3" xfId="16194"/>
    <cellStyle name="Comma 5 2 2 4 2 3" xfId="8041"/>
    <cellStyle name="Comma 5 2 2 4 2 3 2" xfId="18895"/>
    <cellStyle name="Comma 5 2 2 4 2 4" xfId="13805"/>
    <cellStyle name="Comma 5 2 2 4 3" xfId="4144"/>
    <cellStyle name="Comma 5 2 2 4 3 2" xfId="9240"/>
    <cellStyle name="Comma 5 2 2 4 3 2 2" xfId="20094"/>
    <cellStyle name="Comma 5 2 2 4 3 3" xfId="15003"/>
    <cellStyle name="Comma 5 2 2 4 4" xfId="6770"/>
    <cellStyle name="Comma 5 2 2 4 4 2" xfId="17624"/>
    <cellStyle name="Comma 5 2 2 4 5" xfId="12548"/>
    <cellStyle name="Comma 5 2 2 5" xfId="2934"/>
    <cellStyle name="Comma 5 2 2 5 2" xfId="5332"/>
    <cellStyle name="Comma 5 2 2 5 2 2" xfId="10428"/>
    <cellStyle name="Comma 5 2 2 5 2 2 2" xfId="21282"/>
    <cellStyle name="Comma 5 2 2 5 2 3" xfId="16190"/>
    <cellStyle name="Comma 5 2 2 5 3" xfId="8037"/>
    <cellStyle name="Comma 5 2 2 5 3 2" xfId="18891"/>
    <cellStyle name="Comma 5 2 2 5 4" xfId="13801"/>
    <cellStyle name="Comma 5 2 2 6" xfId="4140"/>
    <cellStyle name="Comma 5 2 2 6 2" xfId="9236"/>
    <cellStyle name="Comma 5 2 2 6 2 2" xfId="20090"/>
    <cellStyle name="Comma 5 2 2 6 3" xfId="14999"/>
    <cellStyle name="Comma 5 2 2 7" xfId="6766"/>
    <cellStyle name="Comma 5 2 2 7 2" xfId="17620"/>
    <cellStyle name="Comma 5 2 2 8" xfId="12544"/>
    <cellStyle name="Comma 5 2 3" xfId="1463"/>
    <cellStyle name="Comma 5 2 3 2" xfId="1464"/>
    <cellStyle name="Comma 5 2 3 2 2" xfId="2940"/>
    <cellStyle name="Comma 5 2 3 2 2 2" xfId="5338"/>
    <cellStyle name="Comma 5 2 3 2 2 2 2" xfId="10434"/>
    <cellStyle name="Comma 5 2 3 2 2 2 2 2" xfId="21288"/>
    <cellStyle name="Comma 5 2 3 2 2 2 3" xfId="16196"/>
    <cellStyle name="Comma 5 2 3 2 2 3" xfId="8043"/>
    <cellStyle name="Comma 5 2 3 2 2 3 2" xfId="18897"/>
    <cellStyle name="Comma 5 2 3 2 2 4" xfId="13807"/>
    <cellStyle name="Comma 5 2 3 2 3" xfId="4146"/>
    <cellStyle name="Comma 5 2 3 2 3 2" xfId="9242"/>
    <cellStyle name="Comma 5 2 3 2 3 2 2" xfId="20096"/>
    <cellStyle name="Comma 5 2 3 2 3 3" xfId="15005"/>
    <cellStyle name="Comma 5 2 3 2 4" xfId="6772"/>
    <cellStyle name="Comma 5 2 3 2 4 2" xfId="17626"/>
    <cellStyle name="Comma 5 2 3 2 5" xfId="12550"/>
    <cellStyle name="Comma 5 2 3 3" xfId="2939"/>
    <cellStyle name="Comma 5 2 3 3 2" xfId="5337"/>
    <cellStyle name="Comma 5 2 3 3 2 2" xfId="10433"/>
    <cellStyle name="Comma 5 2 3 3 2 2 2" xfId="21287"/>
    <cellStyle name="Comma 5 2 3 3 2 3" xfId="16195"/>
    <cellStyle name="Comma 5 2 3 3 3" xfId="8042"/>
    <cellStyle name="Comma 5 2 3 3 3 2" xfId="18896"/>
    <cellStyle name="Comma 5 2 3 3 4" xfId="13806"/>
    <cellStyle name="Comma 5 2 3 4" xfId="4145"/>
    <cellStyle name="Comma 5 2 3 4 2" xfId="9241"/>
    <cellStyle name="Comma 5 2 3 4 2 2" xfId="20095"/>
    <cellStyle name="Comma 5 2 3 4 3" xfId="15004"/>
    <cellStyle name="Comma 5 2 3 5" xfId="6771"/>
    <cellStyle name="Comma 5 2 3 5 2" xfId="17625"/>
    <cellStyle name="Comma 5 2 3 6" xfId="12549"/>
    <cellStyle name="Comma 5 2 4" xfId="1465"/>
    <cellStyle name="Comma 5 2 4 2" xfId="2941"/>
    <cellStyle name="Comma 5 2 4 2 2" xfId="5339"/>
    <cellStyle name="Comma 5 2 4 2 2 2" xfId="10435"/>
    <cellStyle name="Comma 5 2 4 2 2 2 2" xfId="21289"/>
    <cellStyle name="Comma 5 2 4 2 2 3" xfId="16197"/>
    <cellStyle name="Comma 5 2 4 2 3" xfId="8044"/>
    <cellStyle name="Comma 5 2 4 2 3 2" xfId="18898"/>
    <cellStyle name="Comma 5 2 4 2 4" xfId="13808"/>
    <cellStyle name="Comma 5 2 4 3" xfId="4147"/>
    <cellStyle name="Comma 5 2 4 3 2" xfId="9243"/>
    <cellStyle name="Comma 5 2 4 3 2 2" xfId="20097"/>
    <cellStyle name="Comma 5 2 4 3 3" xfId="15006"/>
    <cellStyle name="Comma 5 2 4 4" xfId="6773"/>
    <cellStyle name="Comma 5 2 4 4 2" xfId="17627"/>
    <cellStyle name="Comma 5 2 4 5" xfId="12551"/>
    <cellStyle name="Comma 5 2 5" xfId="1466"/>
    <cellStyle name="Comma 5 2 5 2" xfId="2942"/>
    <cellStyle name="Comma 5 2 5 2 2" xfId="5340"/>
    <cellStyle name="Comma 5 2 5 2 2 2" xfId="10436"/>
    <cellStyle name="Comma 5 2 5 2 2 2 2" xfId="21290"/>
    <cellStyle name="Comma 5 2 5 2 2 3" xfId="16198"/>
    <cellStyle name="Comma 5 2 5 2 3" xfId="8045"/>
    <cellStyle name="Comma 5 2 5 2 3 2" xfId="18899"/>
    <cellStyle name="Comma 5 2 5 2 4" xfId="13809"/>
    <cellStyle name="Comma 5 2 5 3" xfId="4148"/>
    <cellStyle name="Comma 5 2 5 3 2" xfId="9244"/>
    <cellStyle name="Comma 5 2 5 3 2 2" xfId="20098"/>
    <cellStyle name="Comma 5 2 5 3 3" xfId="15007"/>
    <cellStyle name="Comma 5 2 5 4" xfId="6774"/>
    <cellStyle name="Comma 5 2 5 4 2" xfId="17628"/>
    <cellStyle name="Comma 5 2 5 5" xfId="12552"/>
    <cellStyle name="Comma 5 2 6" xfId="2933"/>
    <cellStyle name="Comma 5 2 6 2" xfId="5331"/>
    <cellStyle name="Comma 5 2 6 2 2" xfId="10427"/>
    <cellStyle name="Comma 5 2 6 2 2 2" xfId="21281"/>
    <cellStyle name="Comma 5 2 6 2 3" xfId="16189"/>
    <cellStyle name="Comma 5 2 6 3" xfId="8036"/>
    <cellStyle name="Comma 5 2 6 3 2" xfId="18890"/>
    <cellStyle name="Comma 5 2 6 4" xfId="13800"/>
    <cellStyle name="Comma 5 2 7" xfId="4139"/>
    <cellStyle name="Comma 5 2 7 2" xfId="9235"/>
    <cellStyle name="Comma 5 2 7 2 2" xfId="20089"/>
    <cellStyle name="Comma 5 2 7 3" xfId="14998"/>
    <cellStyle name="Comma 5 2 8" xfId="6765"/>
    <cellStyle name="Comma 5 2 8 2" xfId="17619"/>
    <cellStyle name="Comma 5 2 9" xfId="12543"/>
    <cellStyle name="Comma 5 3" xfId="1467"/>
    <cellStyle name="Comma 5 3 2" xfId="1468"/>
    <cellStyle name="Comma 5 3 2 2" xfId="1469"/>
    <cellStyle name="Comma 5 3 2 2 2" xfId="2945"/>
    <cellStyle name="Comma 5 3 2 2 2 2" xfId="5343"/>
    <cellStyle name="Comma 5 3 2 2 2 2 2" xfId="10439"/>
    <cellStyle name="Comma 5 3 2 2 2 2 2 2" xfId="21293"/>
    <cellStyle name="Comma 5 3 2 2 2 2 3" xfId="16201"/>
    <cellStyle name="Comma 5 3 2 2 2 3" xfId="8048"/>
    <cellStyle name="Comma 5 3 2 2 2 3 2" xfId="18902"/>
    <cellStyle name="Comma 5 3 2 2 2 4" xfId="13812"/>
    <cellStyle name="Comma 5 3 2 2 3" xfId="4151"/>
    <cellStyle name="Comma 5 3 2 2 3 2" xfId="9247"/>
    <cellStyle name="Comma 5 3 2 2 3 2 2" xfId="20101"/>
    <cellStyle name="Comma 5 3 2 2 3 3" xfId="15010"/>
    <cellStyle name="Comma 5 3 2 2 4" xfId="6777"/>
    <cellStyle name="Comma 5 3 2 2 4 2" xfId="17631"/>
    <cellStyle name="Comma 5 3 2 2 5" xfId="12555"/>
    <cellStyle name="Comma 5 3 2 3" xfId="2944"/>
    <cellStyle name="Comma 5 3 2 3 2" xfId="5342"/>
    <cellStyle name="Comma 5 3 2 3 2 2" xfId="10438"/>
    <cellStyle name="Comma 5 3 2 3 2 2 2" xfId="21292"/>
    <cellStyle name="Comma 5 3 2 3 2 3" xfId="16200"/>
    <cellStyle name="Comma 5 3 2 3 3" xfId="8047"/>
    <cellStyle name="Comma 5 3 2 3 3 2" xfId="18901"/>
    <cellStyle name="Comma 5 3 2 3 4" xfId="13811"/>
    <cellStyle name="Comma 5 3 2 4" xfId="4150"/>
    <cellStyle name="Comma 5 3 2 4 2" xfId="9246"/>
    <cellStyle name="Comma 5 3 2 4 2 2" xfId="20100"/>
    <cellStyle name="Comma 5 3 2 4 3" xfId="15009"/>
    <cellStyle name="Comma 5 3 2 5" xfId="6776"/>
    <cellStyle name="Comma 5 3 2 5 2" xfId="17630"/>
    <cellStyle name="Comma 5 3 2 6" xfId="12554"/>
    <cellStyle name="Comma 5 3 3" xfId="1470"/>
    <cellStyle name="Comma 5 3 3 2" xfId="2946"/>
    <cellStyle name="Comma 5 3 3 2 2" xfId="5344"/>
    <cellStyle name="Comma 5 3 3 2 2 2" xfId="10440"/>
    <cellStyle name="Comma 5 3 3 2 2 2 2" xfId="21294"/>
    <cellStyle name="Comma 5 3 3 2 2 3" xfId="16202"/>
    <cellStyle name="Comma 5 3 3 2 3" xfId="8049"/>
    <cellStyle name="Comma 5 3 3 2 3 2" xfId="18903"/>
    <cellStyle name="Comma 5 3 3 2 4" xfId="13813"/>
    <cellStyle name="Comma 5 3 3 3" xfId="4152"/>
    <cellStyle name="Comma 5 3 3 3 2" xfId="9248"/>
    <cellStyle name="Comma 5 3 3 3 2 2" xfId="20102"/>
    <cellStyle name="Comma 5 3 3 3 3" xfId="15011"/>
    <cellStyle name="Comma 5 3 3 4" xfId="6778"/>
    <cellStyle name="Comma 5 3 3 4 2" xfId="17632"/>
    <cellStyle name="Comma 5 3 3 5" xfId="12556"/>
    <cellStyle name="Comma 5 3 4" xfId="1471"/>
    <cellStyle name="Comma 5 3 4 2" xfId="2947"/>
    <cellStyle name="Comma 5 3 4 2 2" xfId="5345"/>
    <cellStyle name="Comma 5 3 4 2 2 2" xfId="10441"/>
    <cellStyle name="Comma 5 3 4 2 2 2 2" xfId="21295"/>
    <cellStyle name="Comma 5 3 4 2 2 3" xfId="16203"/>
    <cellStyle name="Comma 5 3 4 2 3" xfId="8050"/>
    <cellStyle name="Comma 5 3 4 2 3 2" xfId="18904"/>
    <cellStyle name="Comma 5 3 4 2 4" xfId="13814"/>
    <cellStyle name="Comma 5 3 4 3" xfId="4153"/>
    <cellStyle name="Comma 5 3 4 3 2" xfId="9249"/>
    <cellStyle name="Comma 5 3 4 3 2 2" xfId="20103"/>
    <cellStyle name="Comma 5 3 4 3 3" xfId="15012"/>
    <cellStyle name="Comma 5 3 4 4" xfId="6779"/>
    <cellStyle name="Comma 5 3 4 4 2" xfId="17633"/>
    <cellStyle name="Comma 5 3 4 5" xfId="12557"/>
    <cellStyle name="Comma 5 3 5" xfId="2943"/>
    <cellStyle name="Comma 5 3 5 2" xfId="5341"/>
    <cellStyle name="Comma 5 3 5 2 2" xfId="10437"/>
    <cellStyle name="Comma 5 3 5 2 2 2" xfId="21291"/>
    <cellStyle name="Comma 5 3 5 2 3" xfId="16199"/>
    <cellStyle name="Comma 5 3 5 3" xfId="8046"/>
    <cellStyle name="Comma 5 3 5 3 2" xfId="18900"/>
    <cellStyle name="Comma 5 3 5 4" xfId="13810"/>
    <cellStyle name="Comma 5 3 6" xfId="4149"/>
    <cellStyle name="Comma 5 3 6 2" xfId="9245"/>
    <cellStyle name="Comma 5 3 6 2 2" xfId="20099"/>
    <cellStyle name="Comma 5 3 6 3" xfId="15008"/>
    <cellStyle name="Comma 5 3 7" xfId="6775"/>
    <cellStyle name="Comma 5 3 7 2" xfId="17629"/>
    <cellStyle name="Comma 5 3 8" xfId="12553"/>
    <cellStyle name="Comma 5 4" xfId="1472"/>
    <cellStyle name="Comma 5 4 2" xfId="1473"/>
    <cellStyle name="Comma 5 4 2 2" xfId="1474"/>
    <cellStyle name="Comma 5 4 2 2 2" xfId="2950"/>
    <cellStyle name="Comma 5 4 2 2 2 2" xfId="5348"/>
    <cellStyle name="Comma 5 4 2 2 2 2 2" xfId="10444"/>
    <cellStyle name="Comma 5 4 2 2 2 2 2 2" xfId="21298"/>
    <cellStyle name="Comma 5 4 2 2 2 2 3" xfId="16206"/>
    <cellStyle name="Comma 5 4 2 2 2 3" xfId="8053"/>
    <cellStyle name="Comma 5 4 2 2 2 3 2" xfId="18907"/>
    <cellStyle name="Comma 5 4 2 2 2 4" xfId="13817"/>
    <cellStyle name="Comma 5 4 2 2 3" xfId="4156"/>
    <cellStyle name="Comma 5 4 2 2 3 2" xfId="9252"/>
    <cellStyle name="Comma 5 4 2 2 3 2 2" xfId="20106"/>
    <cellStyle name="Comma 5 4 2 2 3 3" xfId="15015"/>
    <cellStyle name="Comma 5 4 2 2 4" xfId="6782"/>
    <cellStyle name="Comma 5 4 2 2 4 2" xfId="17636"/>
    <cellStyle name="Comma 5 4 2 2 5" xfId="12560"/>
    <cellStyle name="Comma 5 4 2 3" xfId="2949"/>
    <cellStyle name="Comma 5 4 2 3 2" xfId="5347"/>
    <cellStyle name="Comma 5 4 2 3 2 2" xfId="10443"/>
    <cellStyle name="Comma 5 4 2 3 2 2 2" xfId="21297"/>
    <cellStyle name="Comma 5 4 2 3 2 3" xfId="16205"/>
    <cellStyle name="Comma 5 4 2 3 3" xfId="8052"/>
    <cellStyle name="Comma 5 4 2 3 3 2" xfId="18906"/>
    <cellStyle name="Comma 5 4 2 3 4" xfId="13816"/>
    <cellStyle name="Comma 5 4 2 4" xfId="4155"/>
    <cellStyle name="Comma 5 4 2 4 2" xfId="9251"/>
    <cellStyle name="Comma 5 4 2 4 2 2" xfId="20105"/>
    <cellStyle name="Comma 5 4 2 4 3" xfId="15014"/>
    <cellStyle name="Comma 5 4 2 5" xfId="6781"/>
    <cellStyle name="Comma 5 4 2 5 2" xfId="17635"/>
    <cellStyle name="Comma 5 4 2 6" xfId="12559"/>
    <cellStyle name="Comma 5 4 3" xfId="1475"/>
    <cellStyle name="Comma 5 4 3 2" xfId="2951"/>
    <cellStyle name="Comma 5 4 3 2 2" xfId="5349"/>
    <cellStyle name="Comma 5 4 3 2 2 2" xfId="10445"/>
    <cellStyle name="Comma 5 4 3 2 2 2 2" xfId="21299"/>
    <cellStyle name="Comma 5 4 3 2 2 3" xfId="16207"/>
    <cellStyle name="Comma 5 4 3 2 3" xfId="8054"/>
    <cellStyle name="Comma 5 4 3 2 3 2" xfId="18908"/>
    <cellStyle name="Comma 5 4 3 2 4" xfId="13818"/>
    <cellStyle name="Comma 5 4 3 3" xfId="4157"/>
    <cellStyle name="Comma 5 4 3 3 2" xfId="9253"/>
    <cellStyle name="Comma 5 4 3 3 2 2" xfId="20107"/>
    <cellStyle name="Comma 5 4 3 3 3" xfId="15016"/>
    <cellStyle name="Comma 5 4 3 4" xfId="6783"/>
    <cellStyle name="Comma 5 4 3 4 2" xfId="17637"/>
    <cellStyle name="Comma 5 4 3 5" xfId="12561"/>
    <cellStyle name="Comma 5 4 4" xfId="1476"/>
    <cellStyle name="Comma 5 4 4 2" xfId="2952"/>
    <cellStyle name="Comma 5 4 4 2 2" xfId="5350"/>
    <cellStyle name="Comma 5 4 4 2 2 2" xfId="10446"/>
    <cellStyle name="Comma 5 4 4 2 2 2 2" xfId="21300"/>
    <cellStyle name="Comma 5 4 4 2 2 3" xfId="16208"/>
    <cellStyle name="Comma 5 4 4 2 3" xfId="8055"/>
    <cellStyle name="Comma 5 4 4 2 3 2" xfId="18909"/>
    <cellStyle name="Comma 5 4 4 2 4" xfId="13819"/>
    <cellStyle name="Comma 5 4 4 3" xfId="4158"/>
    <cellStyle name="Comma 5 4 4 3 2" xfId="9254"/>
    <cellStyle name="Comma 5 4 4 3 2 2" xfId="20108"/>
    <cellStyle name="Comma 5 4 4 3 3" xfId="15017"/>
    <cellStyle name="Comma 5 4 4 4" xfId="6784"/>
    <cellStyle name="Comma 5 4 4 4 2" xfId="17638"/>
    <cellStyle name="Comma 5 4 4 5" xfId="12562"/>
    <cellStyle name="Comma 5 4 5" xfId="2948"/>
    <cellStyle name="Comma 5 4 5 2" xfId="5346"/>
    <cellStyle name="Comma 5 4 5 2 2" xfId="10442"/>
    <cellStyle name="Comma 5 4 5 2 2 2" xfId="21296"/>
    <cellStyle name="Comma 5 4 5 2 3" xfId="16204"/>
    <cellStyle name="Comma 5 4 5 3" xfId="8051"/>
    <cellStyle name="Comma 5 4 5 3 2" xfId="18905"/>
    <cellStyle name="Comma 5 4 5 4" xfId="13815"/>
    <cellStyle name="Comma 5 4 6" xfId="4154"/>
    <cellStyle name="Comma 5 4 6 2" xfId="9250"/>
    <cellStyle name="Comma 5 4 6 2 2" xfId="20104"/>
    <cellStyle name="Comma 5 4 6 3" xfId="15013"/>
    <cellStyle name="Comma 5 4 7" xfId="6780"/>
    <cellStyle name="Comma 5 4 7 2" xfId="17634"/>
    <cellStyle name="Comma 5 4 8" xfId="12558"/>
    <cellStyle name="Comma 5 5" xfId="1477"/>
    <cellStyle name="Comma 5 5 2" xfId="1478"/>
    <cellStyle name="Comma 5 5 2 2" xfId="1479"/>
    <cellStyle name="Comma 5 5 2 2 2" xfId="2955"/>
    <cellStyle name="Comma 5 5 2 2 2 2" xfId="5353"/>
    <cellStyle name="Comma 5 5 2 2 2 2 2" xfId="10449"/>
    <cellStyle name="Comma 5 5 2 2 2 2 2 2" xfId="21303"/>
    <cellStyle name="Comma 5 5 2 2 2 2 3" xfId="16211"/>
    <cellStyle name="Comma 5 5 2 2 2 3" xfId="8058"/>
    <cellStyle name="Comma 5 5 2 2 2 3 2" xfId="18912"/>
    <cellStyle name="Comma 5 5 2 2 2 4" xfId="13822"/>
    <cellStyle name="Comma 5 5 2 2 3" xfId="4161"/>
    <cellStyle name="Comma 5 5 2 2 3 2" xfId="9257"/>
    <cellStyle name="Comma 5 5 2 2 3 2 2" xfId="20111"/>
    <cellStyle name="Comma 5 5 2 2 3 3" xfId="15020"/>
    <cellStyle name="Comma 5 5 2 2 4" xfId="6787"/>
    <cellStyle name="Comma 5 5 2 2 4 2" xfId="17641"/>
    <cellStyle name="Comma 5 5 2 2 5" xfId="12565"/>
    <cellStyle name="Comma 5 5 2 3" xfId="2954"/>
    <cellStyle name="Comma 5 5 2 3 2" xfId="5352"/>
    <cellStyle name="Comma 5 5 2 3 2 2" xfId="10448"/>
    <cellStyle name="Comma 5 5 2 3 2 2 2" xfId="21302"/>
    <cellStyle name="Comma 5 5 2 3 2 3" xfId="16210"/>
    <cellStyle name="Comma 5 5 2 3 3" xfId="8057"/>
    <cellStyle name="Comma 5 5 2 3 3 2" xfId="18911"/>
    <cellStyle name="Comma 5 5 2 3 4" xfId="13821"/>
    <cellStyle name="Comma 5 5 2 4" xfId="4160"/>
    <cellStyle name="Comma 5 5 2 4 2" xfId="9256"/>
    <cellStyle name="Comma 5 5 2 4 2 2" xfId="20110"/>
    <cellStyle name="Comma 5 5 2 4 3" xfId="15019"/>
    <cellStyle name="Comma 5 5 2 5" xfId="6786"/>
    <cellStyle name="Comma 5 5 2 5 2" xfId="17640"/>
    <cellStyle name="Comma 5 5 2 6" xfId="12564"/>
    <cellStyle name="Comma 5 5 3" xfId="1480"/>
    <cellStyle name="Comma 5 5 3 2" xfId="2956"/>
    <cellStyle name="Comma 5 5 3 2 2" xfId="5354"/>
    <cellStyle name="Comma 5 5 3 2 2 2" xfId="10450"/>
    <cellStyle name="Comma 5 5 3 2 2 2 2" xfId="21304"/>
    <cellStyle name="Comma 5 5 3 2 2 3" xfId="16212"/>
    <cellStyle name="Comma 5 5 3 2 3" xfId="8059"/>
    <cellStyle name="Comma 5 5 3 2 3 2" xfId="18913"/>
    <cellStyle name="Comma 5 5 3 2 4" xfId="13823"/>
    <cellStyle name="Comma 5 5 3 3" xfId="4162"/>
    <cellStyle name="Comma 5 5 3 3 2" xfId="9258"/>
    <cellStyle name="Comma 5 5 3 3 2 2" xfId="20112"/>
    <cellStyle name="Comma 5 5 3 3 3" xfId="15021"/>
    <cellStyle name="Comma 5 5 3 4" xfId="6788"/>
    <cellStyle name="Comma 5 5 3 4 2" xfId="17642"/>
    <cellStyle name="Comma 5 5 3 5" xfId="12566"/>
    <cellStyle name="Comma 5 5 4" xfId="1481"/>
    <cellStyle name="Comma 5 5 4 2" xfId="2957"/>
    <cellStyle name="Comma 5 5 4 2 2" xfId="5355"/>
    <cellStyle name="Comma 5 5 4 2 2 2" xfId="10451"/>
    <cellStyle name="Comma 5 5 4 2 2 2 2" xfId="21305"/>
    <cellStyle name="Comma 5 5 4 2 2 3" xfId="16213"/>
    <cellStyle name="Comma 5 5 4 2 3" xfId="8060"/>
    <cellStyle name="Comma 5 5 4 2 3 2" xfId="18914"/>
    <cellStyle name="Comma 5 5 4 2 4" xfId="13824"/>
    <cellStyle name="Comma 5 5 4 3" xfId="4163"/>
    <cellStyle name="Comma 5 5 4 3 2" xfId="9259"/>
    <cellStyle name="Comma 5 5 4 3 2 2" xfId="20113"/>
    <cellStyle name="Comma 5 5 4 3 3" xfId="15022"/>
    <cellStyle name="Comma 5 5 4 4" xfId="6789"/>
    <cellStyle name="Comma 5 5 4 4 2" xfId="17643"/>
    <cellStyle name="Comma 5 5 4 5" xfId="12567"/>
    <cellStyle name="Comma 5 5 5" xfId="2953"/>
    <cellStyle name="Comma 5 5 5 2" xfId="5351"/>
    <cellStyle name="Comma 5 5 5 2 2" xfId="10447"/>
    <cellStyle name="Comma 5 5 5 2 2 2" xfId="21301"/>
    <cellStyle name="Comma 5 5 5 2 3" xfId="16209"/>
    <cellStyle name="Comma 5 5 5 3" xfId="8056"/>
    <cellStyle name="Comma 5 5 5 3 2" xfId="18910"/>
    <cellStyle name="Comma 5 5 5 4" xfId="13820"/>
    <cellStyle name="Comma 5 5 6" xfId="4159"/>
    <cellStyle name="Comma 5 5 6 2" xfId="9255"/>
    <cellStyle name="Comma 5 5 6 2 2" xfId="20109"/>
    <cellStyle name="Comma 5 5 6 3" xfId="15018"/>
    <cellStyle name="Comma 5 5 7" xfId="6785"/>
    <cellStyle name="Comma 5 5 7 2" xfId="17639"/>
    <cellStyle name="Comma 5 5 8" xfId="12563"/>
    <cellStyle name="Comma 5 6" xfId="1482"/>
    <cellStyle name="Comma 5 6 2" xfId="1483"/>
    <cellStyle name="Comma 5 6 2 2" xfId="2959"/>
    <cellStyle name="Comma 5 6 2 2 2" xfId="5357"/>
    <cellStyle name="Comma 5 6 2 2 2 2" xfId="10453"/>
    <cellStyle name="Comma 5 6 2 2 2 2 2" xfId="21307"/>
    <cellStyle name="Comma 5 6 2 2 2 3" xfId="16215"/>
    <cellStyle name="Comma 5 6 2 2 3" xfId="8062"/>
    <cellStyle name="Comma 5 6 2 2 3 2" xfId="18916"/>
    <cellStyle name="Comma 5 6 2 2 4" xfId="13826"/>
    <cellStyle name="Comma 5 6 2 3" xfId="4165"/>
    <cellStyle name="Comma 5 6 2 3 2" xfId="9261"/>
    <cellStyle name="Comma 5 6 2 3 2 2" xfId="20115"/>
    <cellStyle name="Comma 5 6 2 3 3" xfId="15024"/>
    <cellStyle name="Comma 5 6 2 4" xfId="6791"/>
    <cellStyle name="Comma 5 6 2 4 2" xfId="17645"/>
    <cellStyle name="Comma 5 6 2 5" xfId="12569"/>
    <cellStyle name="Comma 5 6 3" xfId="2958"/>
    <cellStyle name="Comma 5 6 3 2" xfId="5356"/>
    <cellStyle name="Comma 5 6 3 2 2" xfId="10452"/>
    <cellStyle name="Comma 5 6 3 2 2 2" xfId="21306"/>
    <cellStyle name="Comma 5 6 3 2 3" xfId="16214"/>
    <cellStyle name="Comma 5 6 3 3" xfId="8061"/>
    <cellStyle name="Comma 5 6 3 3 2" xfId="18915"/>
    <cellStyle name="Comma 5 6 3 4" xfId="13825"/>
    <cellStyle name="Comma 5 6 4" xfId="4164"/>
    <cellStyle name="Comma 5 6 4 2" xfId="9260"/>
    <cellStyle name="Comma 5 6 4 2 2" xfId="20114"/>
    <cellStyle name="Comma 5 6 4 3" xfId="15023"/>
    <cellStyle name="Comma 5 6 5" xfId="6790"/>
    <cellStyle name="Comma 5 6 5 2" xfId="17644"/>
    <cellStyle name="Comma 5 6 6" xfId="12568"/>
    <cellStyle name="Comma 5 7" xfId="1484"/>
    <cellStyle name="Comma 5 7 2" xfId="2960"/>
    <cellStyle name="Comma 5 7 2 2" xfId="5358"/>
    <cellStyle name="Comma 5 7 2 2 2" xfId="10454"/>
    <cellStyle name="Comma 5 7 2 2 2 2" xfId="21308"/>
    <cellStyle name="Comma 5 7 2 2 3" xfId="16216"/>
    <cellStyle name="Comma 5 7 2 3" xfId="8063"/>
    <cellStyle name="Comma 5 7 2 3 2" xfId="18917"/>
    <cellStyle name="Comma 5 7 2 4" xfId="13827"/>
    <cellStyle name="Comma 5 7 3" xfId="4166"/>
    <cellStyle name="Comma 5 7 3 2" xfId="9262"/>
    <cellStyle name="Comma 5 7 3 2 2" xfId="20116"/>
    <cellStyle name="Comma 5 7 3 3" xfId="15025"/>
    <cellStyle name="Comma 5 7 4" xfId="6792"/>
    <cellStyle name="Comma 5 7 4 2" xfId="17646"/>
    <cellStyle name="Comma 5 7 5" xfId="12570"/>
    <cellStyle name="Comma 5 8" xfId="1485"/>
    <cellStyle name="Comma 5 8 2" xfId="2961"/>
    <cellStyle name="Comma 5 8 2 2" xfId="5359"/>
    <cellStyle name="Comma 5 8 2 2 2" xfId="10455"/>
    <cellStyle name="Comma 5 8 2 2 2 2" xfId="21309"/>
    <cellStyle name="Comma 5 8 2 2 3" xfId="16217"/>
    <cellStyle name="Comma 5 8 2 3" xfId="8064"/>
    <cellStyle name="Comma 5 8 2 3 2" xfId="18918"/>
    <cellStyle name="Comma 5 8 2 4" xfId="13828"/>
    <cellStyle name="Comma 5 8 3" xfId="4167"/>
    <cellStyle name="Comma 5 8 3 2" xfId="9263"/>
    <cellStyle name="Comma 5 8 3 2 2" xfId="20117"/>
    <cellStyle name="Comma 5 8 3 3" xfId="15026"/>
    <cellStyle name="Comma 5 8 4" xfId="6793"/>
    <cellStyle name="Comma 5 8 4 2" xfId="17647"/>
    <cellStyle name="Comma 5 8 5" xfId="12571"/>
    <cellStyle name="Comma 5 9" xfId="1456"/>
    <cellStyle name="Comma 5 9 2" xfId="2932"/>
    <cellStyle name="Comma 5 9 2 2" xfId="5330"/>
    <cellStyle name="Comma 5 9 2 2 2" xfId="10426"/>
    <cellStyle name="Comma 5 9 2 2 2 2" xfId="21280"/>
    <cellStyle name="Comma 5 9 2 2 3" xfId="16188"/>
    <cellStyle name="Comma 5 9 2 3" xfId="8035"/>
    <cellStyle name="Comma 5 9 2 3 2" xfId="18889"/>
    <cellStyle name="Comma 5 9 2 4" xfId="13799"/>
    <cellStyle name="Comma 5 9 3" xfId="4138"/>
    <cellStyle name="Comma 5 9 3 2" xfId="9234"/>
    <cellStyle name="Comma 5 9 3 2 2" xfId="20088"/>
    <cellStyle name="Comma 5 9 3 3" xfId="14997"/>
    <cellStyle name="Comma 5 9 4" xfId="6764"/>
    <cellStyle name="Comma 5 9 4 2" xfId="17618"/>
    <cellStyle name="Comma 5 9 5" xfId="12542"/>
    <cellStyle name="Comma 50" xfId="2258"/>
    <cellStyle name="Comma 50 2" xfId="3511"/>
    <cellStyle name="Comma 50 2 2" xfId="5906"/>
    <cellStyle name="Comma 50 2 2 2" xfId="11002"/>
    <cellStyle name="Comma 50 2 2 2 2" xfId="21856"/>
    <cellStyle name="Comma 50 2 2 3" xfId="16763"/>
    <cellStyle name="Comma 50 2 3" xfId="8614"/>
    <cellStyle name="Comma 50 2 3 2" xfId="19468"/>
    <cellStyle name="Comma 50 2 4" xfId="14377"/>
    <cellStyle name="Comma 50 3" xfId="4717"/>
    <cellStyle name="Comma 50 3 2" xfId="9813"/>
    <cellStyle name="Comma 50 3 2 2" xfId="20667"/>
    <cellStyle name="Comma 50 3 3" xfId="15575"/>
    <cellStyle name="Comma 50 4" xfId="7367"/>
    <cellStyle name="Comma 50 4 2" xfId="18221"/>
    <cellStyle name="Comma 50 5" xfId="13131"/>
    <cellStyle name="Comma 51" xfId="2260"/>
    <cellStyle name="Comma 51 2" xfId="3513"/>
    <cellStyle name="Comma 51 2 2" xfId="5908"/>
    <cellStyle name="Comma 51 2 2 2" xfId="11004"/>
    <cellStyle name="Comma 51 2 2 2 2" xfId="21858"/>
    <cellStyle name="Comma 51 2 2 3" xfId="16765"/>
    <cellStyle name="Comma 51 2 3" xfId="8616"/>
    <cellStyle name="Comma 51 2 3 2" xfId="19470"/>
    <cellStyle name="Comma 51 2 4" xfId="14379"/>
    <cellStyle name="Comma 51 3" xfId="4719"/>
    <cellStyle name="Comma 51 3 2" xfId="9815"/>
    <cellStyle name="Comma 51 3 2 2" xfId="20669"/>
    <cellStyle name="Comma 51 3 3" xfId="15577"/>
    <cellStyle name="Comma 51 4" xfId="7369"/>
    <cellStyle name="Comma 51 4 2" xfId="18223"/>
    <cellStyle name="Comma 51 5" xfId="13133"/>
    <cellStyle name="Comma 52" xfId="2262"/>
    <cellStyle name="Comma 52 2" xfId="3515"/>
    <cellStyle name="Comma 52 2 2" xfId="5910"/>
    <cellStyle name="Comma 52 2 2 2" xfId="11006"/>
    <cellStyle name="Comma 52 2 2 2 2" xfId="21860"/>
    <cellStyle name="Comma 52 2 2 3" xfId="16767"/>
    <cellStyle name="Comma 52 2 3" xfId="8618"/>
    <cellStyle name="Comma 52 2 3 2" xfId="19472"/>
    <cellStyle name="Comma 52 2 4" xfId="14381"/>
    <cellStyle name="Comma 52 3" xfId="4721"/>
    <cellStyle name="Comma 52 3 2" xfId="9817"/>
    <cellStyle name="Comma 52 3 2 2" xfId="20671"/>
    <cellStyle name="Comma 52 3 3" xfId="15579"/>
    <cellStyle name="Comma 52 4" xfId="7371"/>
    <cellStyle name="Comma 52 4 2" xfId="18225"/>
    <cellStyle name="Comma 52 5" xfId="13135"/>
    <cellStyle name="Comma 53" xfId="2264"/>
    <cellStyle name="Comma 53 2" xfId="3517"/>
    <cellStyle name="Comma 53 2 2" xfId="5912"/>
    <cellStyle name="Comma 53 2 2 2" xfId="11008"/>
    <cellStyle name="Comma 53 2 2 2 2" xfId="21862"/>
    <cellStyle name="Comma 53 2 2 3" xfId="16769"/>
    <cellStyle name="Comma 53 2 3" xfId="8620"/>
    <cellStyle name="Comma 53 2 3 2" xfId="19474"/>
    <cellStyle name="Comma 53 2 4" xfId="14383"/>
    <cellStyle name="Comma 53 3" xfId="4723"/>
    <cellStyle name="Comma 53 3 2" xfId="9819"/>
    <cellStyle name="Comma 53 3 2 2" xfId="20673"/>
    <cellStyle name="Comma 53 3 3" xfId="15581"/>
    <cellStyle name="Comma 53 4" xfId="7373"/>
    <cellStyle name="Comma 53 4 2" xfId="18227"/>
    <cellStyle name="Comma 53 5" xfId="13137"/>
    <cellStyle name="Comma 54" xfId="2266"/>
    <cellStyle name="Comma 54 2" xfId="3519"/>
    <cellStyle name="Comma 54 2 2" xfId="5914"/>
    <cellStyle name="Comma 54 2 2 2" xfId="11010"/>
    <cellStyle name="Comma 54 2 2 2 2" xfId="21864"/>
    <cellStyle name="Comma 54 2 2 3" xfId="16771"/>
    <cellStyle name="Comma 54 2 3" xfId="8622"/>
    <cellStyle name="Comma 54 2 3 2" xfId="19476"/>
    <cellStyle name="Comma 54 2 4" xfId="14385"/>
    <cellStyle name="Comma 54 3" xfId="4725"/>
    <cellStyle name="Comma 54 3 2" xfId="9821"/>
    <cellStyle name="Comma 54 3 2 2" xfId="20675"/>
    <cellStyle name="Comma 54 3 3" xfId="15583"/>
    <cellStyle name="Comma 54 4" xfId="7375"/>
    <cellStyle name="Comma 54 4 2" xfId="18229"/>
    <cellStyle name="Comma 54 5" xfId="13139"/>
    <cellStyle name="Comma 55" xfId="2268"/>
    <cellStyle name="Comma 55 2" xfId="3521"/>
    <cellStyle name="Comma 55 2 2" xfId="5916"/>
    <cellStyle name="Comma 55 2 2 2" xfId="11012"/>
    <cellStyle name="Comma 55 2 2 2 2" xfId="21866"/>
    <cellStyle name="Comma 55 2 2 3" xfId="16773"/>
    <cellStyle name="Comma 55 2 3" xfId="8624"/>
    <cellStyle name="Comma 55 2 3 2" xfId="19478"/>
    <cellStyle name="Comma 55 2 4" xfId="14387"/>
    <cellStyle name="Comma 55 3" xfId="4727"/>
    <cellStyle name="Comma 55 3 2" xfId="9823"/>
    <cellStyle name="Comma 55 3 2 2" xfId="20677"/>
    <cellStyle name="Comma 55 3 3" xfId="15585"/>
    <cellStyle name="Comma 55 4" xfId="7377"/>
    <cellStyle name="Comma 55 4 2" xfId="18231"/>
    <cellStyle name="Comma 55 5" xfId="13141"/>
    <cellStyle name="Comma 56" xfId="2270"/>
    <cellStyle name="Comma 56 2" xfId="3523"/>
    <cellStyle name="Comma 56 2 2" xfId="5918"/>
    <cellStyle name="Comma 56 2 2 2" xfId="11014"/>
    <cellStyle name="Comma 56 2 2 2 2" xfId="21868"/>
    <cellStyle name="Comma 56 2 2 3" xfId="16775"/>
    <cellStyle name="Comma 56 2 3" xfId="8626"/>
    <cellStyle name="Comma 56 2 3 2" xfId="19480"/>
    <cellStyle name="Comma 56 2 4" xfId="14389"/>
    <cellStyle name="Comma 56 3" xfId="4729"/>
    <cellStyle name="Comma 56 3 2" xfId="9825"/>
    <cellStyle name="Comma 56 3 2 2" xfId="20679"/>
    <cellStyle name="Comma 56 3 3" xfId="15587"/>
    <cellStyle name="Comma 56 4" xfId="7379"/>
    <cellStyle name="Comma 56 4 2" xfId="18233"/>
    <cellStyle name="Comma 56 5" xfId="13143"/>
    <cellStyle name="Comma 57" xfId="2272"/>
    <cellStyle name="Comma 57 2" xfId="3525"/>
    <cellStyle name="Comma 57 2 2" xfId="5920"/>
    <cellStyle name="Comma 57 2 2 2" xfId="11016"/>
    <cellStyle name="Comma 57 2 2 2 2" xfId="21870"/>
    <cellStyle name="Comma 57 2 2 3" xfId="16777"/>
    <cellStyle name="Comma 57 2 3" xfId="8628"/>
    <cellStyle name="Comma 57 2 3 2" xfId="19482"/>
    <cellStyle name="Comma 57 2 4" xfId="14391"/>
    <cellStyle name="Comma 57 3" xfId="4731"/>
    <cellStyle name="Comma 57 3 2" xfId="9827"/>
    <cellStyle name="Comma 57 3 2 2" xfId="20681"/>
    <cellStyle name="Comma 57 3 3" xfId="15589"/>
    <cellStyle name="Comma 57 4" xfId="7381"/>
    <cellStyle name="Comma 57 4 2" xfId="18235"/>
    <cellStyle name="Comma 57 5" xfId="13145"/>
    <cellStyle name="Comma 58" xfId="2274"/>
    <cellStyle name="Comma 58 2" xfId="3527"/>
    <cellStyle name="Comma 58 2 2" xfId="5922"/>
    <cellStyle name="Comma 58 2 2 2" xfId="11018"/>
    <cellStyle name="Comma 58 2 2 2 2" xfId="21872"/>
    <cellStyle name="Comma 58 2 2 3" xfId="16779"/>
    <cellStyle name="Comma 58 2 3" xfId="8630"/>
    <cellStyle name="Comma 58 2 3 2" xfId="19484"/>
    <cellStyle name="Comma 58 2 4" xfId="14393"/>
    <cellStyle name="Comma 58 3" xfId="4733"/>
    <cellStyle name="Comma 58 3 2" xfId="9829"/>
    <cellStyle name="Comma 58 3 2 2" xfId="20683"/>
    <cellStyle name="Comma 58 3 3" xfId="15591"/>
    <cellStyle name="Comma 58 4" xfId="7383"/>
    <cellStyle name="Comma 58 4 2" xfId="18237"/>
    <cellStyle name="Comma 58 5" xfId="13147"/>
    <cellStyle name="Comma 59" xfId="2276"/>
    <cellStyle name="Comma 59 2" xfId="3529"/>
    <cellStyle name="Comma 59 2 2" xfId="5924"/>
    <cellStyle name="Comma 59 2 2 2" xfId="11020"/>
    <cellStyle name="Comma 59 2 2 2 2" xfId="21874"/>
    <cellStyle name="Comma 59 2 2 3" xfId="16781"/>
    <cellStyle name="Comma 59 2 3" xfId="8632"/>
    <cellStyle name="Comma 59 2 3 2" xfId="19486"/>
    <cellStyle name="Comma 59 2 4" xfId="14395"/>
    <cellStyle name="Comma 59 3" xfId="4735"/>
    <cellStyle name="Comma 59 3 2" xfId="9831"/>
    <cellStyle name="Comma 59 3 2 2" xfId="20685"/>
    <cellStyle name="Comma 59 3 3" xfId="15593"/>
    <cellStyle name="Comma 59 4" xfId="7385"/>
    <cellStyle name="Comma 59 4 2" xfId="18239"/>
    <cellStyle name="Comma 59 5" xfId="13149"/>
    <cellStyle name="Comma 6" xfId="1069"/>
    <cellStyle name="Comma 6 2" xfId="1487"/>
    <cellStyle name="Comma 6 2 2" xfId="1488"/>
    <cellStyle name="Comma 6 3" xfId="1489"/>
    <cellStyle name="Comma 6 3 2" xfId="1490"/>
    <cellStyle name="Comma 6 3 3" xfId="1491"/>
    <cellStyle name="Comma 6 3 3 2" xfId="2963"/>
    <cellStyle name="Comma 6 3 3 2 2" xfId="5361"/>
    <cellStyle name="Comma 6 3 3 2 2 2" xfId="10457"/>
    <cellStyle name="Comma 6 3 3 2 2 2 2" xfId="21311"/>
    <cellStyle name="Comma 6 3 3 2 2 3" xfId="16219"/>
    <cellStyle name="Comma 6 3 3 2 3" xfId="8066"/>
    <cellStyle name="Comma 6 3 3 2 3 2" xfId="18920"/>
    <cellStyle name="Comma 6 3 3 2 4" xfId="13830"/>
    <cellStyle name="Comma 6 3 3 3" xfId="4169"/>
    <cellStyle name="Comma 6 3 3 3 2" xfId="9265"/>
    <cellStyle name="Comma 6 3 3 3 2 2" xfId="20119"/>
    <cellStyle name="Comma 6 3 3 3 3" xfId="15028"/>
    <cellStyle name="Comma 6 3 3 4" xfId="6795"/>
    <cellStyle name="Comma 6 3 3 4 2" xfId="17649"/>
    <cellStyle name="Comma 6 3 3 5" xfId="12573"/>
    <cellStyle name="Comma 6 3 4" xfId="2962"/>
    <cellStyle name="Comma 6 3 4 2" xfId="5360"/>
    <cellStyle name="Comma 6 3 4 2 2" xfId="10456"/>
    <cellStyle name="Comma 6 3 4 2 2 2" xfId="21310"/>
    <cellStyle name="Comma 6 3 4 2 3" xfId="16218"/>
    <cellStyle name="Comma 6 3 4 3" xfId="8065"/>
    <cellStyle name="Comma 6 3 4 3 2" xfId="18919"/>
    <cellStyle name="Comma 6 3 4 4" xfId="13829"/>
    <cellStyle name="Comma 6 3 5" xfId="4168"/>
    <cellStyle name="Comma 6 3 5 2" xfId="9264"/>
    <cellStyle name="Comma 6 3 5 2 2" xfId="20118"/>
    <cellStyle name="Comma 6 3 5 3" xfId="15027"/>
    <cellStyle name="Comma 6 3 6" xfId="6794"/>
    <cellStyle name="Comma 6 3 6 2" xfId="17648"/>
    <cellStyle name="Comma 6 3 7" xfId="12572"/>
    <cellStyle name="Comma 6 4" xfId="1492"/>
    <cellStyle name="Comma 6 5" xfId="1486"/>
    <cellStyle name="Comma 60" xfId="2278"/>
    <cellStyle name="Comma 60 2" xfId="3531"/>
    <cellStyle name="Comma 60 2 2" xfId="5926"/>
    <cellStyle name="Comma 60 2 2 2" xfId="11022"/>
    <cellStyle name="Comma 60 2 2 2 2" xfId="21876"/>
    <cellStyle name="Comma 60 2 2 3" xfId="16783"/>
    <cellStyle name="Comma 60 2 3" xfId="8634"/>
    <cellStyle name="Comma 60 2 3 2" xfId="19488"/>
    <cellStyle name="Comma 60 2 4" xfId="14397"/>
    <cellStyle name="Comma 60 3" xfId="4737"/>
    <cellStyle name="Comma 60 3 2" xfId="9833"/>
    <cellStyle name="Comma 60 3 2 2" xfId="20687"/>
    <cellStyle name="Comma 60 3 3" xfId="15595"/>
    <cellStyle name="Comma 60 4" xfId="7387"/>
    <cellStyle name="Comma 60 4 2" xfId="18241"/>
    <cellStyle name="Comma 60 5" xfId="13151"/>
    <cellStyle name="Comma 61" xfId="2280"/>
    <cellStyle name="Comma 61 2" xfId="3533"/>
    <cellStyle name="Comma 61 2 2" xfId="5928"/>
    <cellStyle name="Comma 61 2 2 2" xfId="11024"/>
    <cellStyle name="Comma 61 2 2 2 2" xfId="21878"/>
    <cellStyle name="Comma 61 2 2 3" xfId="16785"/>
    <cellStyle name="Comma 61 2 3" xfId="8636"/>
    <cellStyle name="Comma 61 2 3 2" xfId="19490"/>
    <cellStyle name="Comma 61 2 4" xfId="14399"/>
    <cellStyle name="Comma 61 3" xfId="4739"/>
    <cellStyle name="Comma 61 3 2" xfId="9835"/>
    <cellStyle name="Comma 61 3 2 2" xfId="20689"/>
    <cellStyle name="Comma 61 3 3" xfId="15597"/>
    <cellStyle name="Comma 61 4" xfId="7389"/>
    <cellStyle name="Comma 61 4 2" xfId="18243"/>
    <cellStyle name="Comma 61 5" xfId="13153"/>
    <cellStyle name="Comma 62" xfId="2282"/>
    <cellStyle name="Comma 62 2" xfId="3535"/>
    <cellStyle name="Comma 62 2 2" xfId="5930"/>
    <cellStyle name="Comma 62 2 2 2" xfId="11026"/>
    <cellStyle name="Comma 62 2 2 2 2" xfId="21880"/>
    <cellStyle name="Comma 62 2 2 3" xfId="16787"/>
    <cellStyle name="Comma 62 2 3" xfId="8638"/>
    <cellStyle name="Comma 62 2 3 2" xfId="19492"/>
    <cellStyle name="Comma 62 2 4" xfId="14401"/>
    <cellStyle name="Comma 62 3" xfId="4741"/>
    <cellStyle name="Comma 62 3 2" xfId="9837"/>
    <cellStyle name="Comma 62 3 2 2" xfId="20691"/>
    <cellStyle name="Comma 62 3 3" xfId="15599"/>
    <cellStyle name="Comma 62 4" xfId="7391"/>
    <cellStyle name="Comma 62 4 2" xfId="18245"/>
    <cellStyle name="Comma 62 5" xfId="13155"/>
    <cellStyle name="Comma 63" xfId="3557"/>
    <cellStyle name="Comma 64" xfId="3904"/>
    <cellStyle name="Comma 65" xfId="3542"/>
    <cellStyle name="Comma 65 2" xfId="8645"/>
    <cellStyle name="Comma 65 2 2" xfId="19499"/>
    <cellStyle name="Comma 65 3" xfId="14408"/>
    <cellStyle name="Comma 66" xfId="4641"/>
    <cellStyle name="Comma 66 2" xfId="9737"/>
    <cellStyle name="Comma 66 2 2" xfId="20591"/>
    <cellStyle name="Comma 66 3" xfId="15500"/>
    <cellStyle name="Comma 7" xfId="1493"/>
    <cellStyle name="Comma 7 2" xfId="1494"/>
    <cellStyle name="Comma 7 2 2" xfId="1495"/>
    <cellStyle name="Comma 7 3" xfId="1496"/>
    <cellStyle name="Comma 7 3 2" xfId="1497"/>
    <cellStyle name="Comma 8" xfId="1498"/>
    <cellStyle name="Comma 8 2" xfId="1499"/>
    <cellStyle name="Comma 8 3" xfId="1500"/>
    <cellStyle name="Comma 8 4" xfId="1501"/>
    <cellStyle name="Comma 8 4 2" xfId="2964"/>
    <cellStyle name="Comma 8 4 2 2" xfId="5362"/>
    <cellStyle name="Comma 8 4 2 2 2" xfId="10458"/>
    <cellStyle name="Comma 8 4 2 2 2 2" xfId="21312"/>
    <cellStyle name="Comma 8 4 2 2 3" xfId="16220"/>
    <cellStyle name="Comma 8 4 2 3" xfId="8067"/>
    <cellStyle name="Comma 8 4 2 3 2" xfId="18921"/>
    <cellStyle name="Comma 8 4 2 4" xfId="13831"/>
    <cellStyle name="Comma 8 4 3" xfId="4170"/>
    <cellStyle name="Comma 8 4 3 2" xfId="9266"/>
    <cellStyle name="Comma 8 4 3 2 2" xfId="20120"/>
    <cellStyle name="Comma 8 4 3 3" xfId="15029"/>
    <cellStyle name="Comma 8 4 4" xfId="6796"/>
    <cellStyle name="Comma 8 4 4 2" xfId="17650"/>
    <cellStyle name="Comma 8 4 5" xfId="12574"/>
    <cellStyle name="Comma 8 5" xfId="1502"/>
    <cellStyle name="Comma 8 5 2" xfId="2965"/>
    <cellStyle name="Comma 8 5 2 2" xfId="5363"/>
    <cellStyle name="Comma 8 5 2 2 2" xfId="10459"/>
    <cellStyle name="Comma 8 5 2 2 2 2" xfId="21313"/>
    <cellStyle name="Comma 8 5 2 2 3" xfId="16221"/>
    <cellStyle name="Comma 8 5 2 3" xfId="8068"/>
    <cellStyle name="Comma 8 5 2 3 2" xfId="18922"/>
    <cellStyle name="Comma 8 5 2 4" xfId="13832"/>
    <cellStyle name="Comma 8 5 3" xfId="4171"/>
    <cellStyle name="Comma 8 5 3 2" xfId="9267"/>
    <cellStyle name="Comma 8 5 3 2 2" xfId="20121"/>
    <cellStyle name="Comma 8 5 3 3" xfId="15030"/>
    <cellStyle name="Comma 8 5 4" xfId="6797"/>
    <cellStyle name="Comma 8 5 4 2" xfId="17651"/>
    <cellStyle name="Comma 8 5 5" xfId="12575"/>
    <cellStyle name="Comma 9" xfId="1503"/>
    <cellStyle name="Comma 9 2" xfId="1504"/>
    <cellStyle name="Comma 9 3" xfId="1505"/>
    <cellStyle name="Comma0" xfId="34"/>
    <cellStyle name="Comma0 2" xfId="1506"/>
    <cellStyle name="Condition" xfId="1507"/>
    <cellStyle name="Condition 2" xfId="2199"/>
    <cellStyle name="Condition 2 2" xfId="3453"/>
    <cellStyle name="Condition 2 2 2" xfId="6094"/>
    <cellStyle name="Condition 2 2 2 2" xfId="11190"/>
    <cellStyle name="Condition 2 2 2 2 2" xfId="22044"/>
    <cellStyle name="Condition 2 2 2 3" xfId="11772"/>
    <cellStyle name="Condition 2 2 2 3 2" xfId="22622"/>
    <cellStyle name="Condition 2 2 2 4" xfId="11944"/>
    <cellStyle name="Condition 2 2 2 4 2" xfId="22790"/>
    <cellStyle name="Condition 2 2 2 5" xfId="16948"/>
    <cellStyle name="Condition 2 2 3" xfId="5848"/>
    <cellStyle name="Condition 2 2 3 2" xfId="10944"/>
    <cellStyle name="Condition 2 2 3 2 2" xfId="21798"/>
    <cellStyle name="Condition 2 2 3 3" xfId="11609"/>
    <cellStyle name="Condition 2 2 3 3 2" xfId="22459"/>
    <cellStyle name="Condition 2 2 3 4" xfId="11781"/>
    <cellStyle name="Condition 2 2 3 4 2" xfId="22630"/>
    <cellStyle name="Condition 2 2 3 5" xfId="16705"/>
    <cellStyle name="Condition 2 2 4" xfId="8556"/>
    <cellStyle name="Condition 2 2 4 2" xfId="19410"/>
    <cellStyle name="Condition 2 2 5" xfId="11420"/>
    <cellStyle name="Condition 2 2 5 2" xfId="22272"/>
    <cellStyle name="Condition 2 2 6" xfId="11476"/>
    <cellStyle name="Condition 2 2 6 2" xfId="22327"/>
    <cellStyle name="Condition 2 2 7" xfId="14319"/>
    <cellStyle name="Condition 2 3" xfId="4659"/>
    <cellStyle name="Condition 2 3 2" xfId="9755"/>
    <cellStyle name="Condition 2 3 2 2" xfId="20609"/>
    <cellStyle name="Condition 2 3 3" xfId="11520"/>
    <cellStyle name="Condition 2 3 3 2" xfId="22370"/>
    <cellStyle name="Condition 2 3 4" xfId="11430"/>
    <cellStyle name="Condition 2 3 4 2" xfId="22282"/>
    <cellStyle name="Condition 2 3 5" xfId="15517"/>
    <cellStyle name="Condition 3" xfId="2527"/>
    <cellStyle name="Condition 3 2" xfId="6005"/>
    <cellStyle name="Condition 3 2 2" xfId="11101"/>
    <cellStyle name="Condition 3 2 2 2" xfId="21955"/>
    <cellStyle name="Condition 3 2 3" xfId="11683"/>
    <cellStyle name="Condition 3 2 3 2" xfId="22533"/>
    <cellStyle name="Condition 3 2 4" xfId="11855"/>
    <cellStyle name="Condition 3 2 4 2" xfId="22703"/>
    <cellStyle name="Condition 3 2 5" xfId="16861"/>
    <cellStyle name="Condition 3 3" xfId="7630"/>
    <cellStyle name="Condition 3 3 2" xfId="18484"/>
    <cellStyle name="Condition 3 4" xfId="11290"/>
    <cellStyle name="Condition 3 4 2" xfId="22142"/>
    <cellStyle name="Condition 3 5" xfId="11500"/>
    <cellStyle name="Condition 3 5 2" xfId="22350"/>
    <cellStyle name="Condition 3 6" xfId="13394"/>
    <cellStyle name="Condition 4" xfId="5976"/>
    <cellStyle name="Condition 4 2" xfId="11072"/>
    <cellStyle name="Condition 4 2 2" xfId="21926"/>
    <cellStyle name="Condition 4 3" xfId="11654"/>
    <cellStyle name="Condition 4 3 2" xfId="22504"/>
    <cellStyle name="Condition 4 4" xfId="11826"/>
    <cellStyle name="Condition 4 4 2" xfId="22675"/>
    <cellStyle name="Condition 4 5" xfId="16833"/>
    <cellStyle name="Condition 5" xfId="6798"/>
    <cellStyle name="Condition 5 2" xfId="17652"/>
    <cellStyle name="Condition 6" xfId="11212"/>
    <cellStyle name="Condition 6 2" xfId="22066"/>
    <cellStyle name="Condition 7" xfId="11407"/>
    <cellStyle name="Condition 7 2" xfId="22259"/>
    <cellStyle name="Condition 8" xfId="12576"/>
    <cellStyle name="Currency" xfId="2" builtinId="4"/>
    <cellStyle name="Currency 2" xfId="99"/>
    <cellStyle name="Currency 3" xfId="270"/>
    <cellStyle name="Currency 3 2" xfId="1508"/>
    <cellStyle name="Currency 4" xfId="3558"/>
    <cellStyle name="Currency0" xfId="35"/>
    <cellStyle name="Currency0 2" xfId="1509"/>
    <cellStyle name="Currency2" xfId="1510"/>
    <cellStyle name="Date" xfId="36"/>
    <cellStyle name="Date 2" xfId="1511"/>
    <cellStyle name="Dezimal [0]_fee projec" xfId="1512"/>
    <cellStyle name="Dezimal_fee projec" xfId="1513"/>
    <cellStyle name="Error" xfId="1514"/>
    <cellStyle name="Errortest" xfId="1515"/>
    <cellStyle name="Explanatory Text" xfId="1084" builtinId="53" customBuiltin="1"/>
    <cellStyle name="Explanatory Text 2" xfId="37"/>
    <cellStyle name="Explanatory Text 2 2" xfId="772"/>
    <cellStyle name="Explanatory Text 2 3" xfId="1516"/>
    <cellStyle name="Explanatory Text 3" xfId="271"/>
    <cellStyle name="Explanatory Text 3 2" xfId="773"/>
    <cellStyle name="Explanatory Text 4" xfId="272"/>
    <cellStyle name="Explanatory Text 5" xfId="273"/>
    <cellStyle name="Explanatory Text 6" xfId="274"/>
    <cellStyle name="Explanatory Text 7" xfId="275"/>
    <cellStyle name="Explanatory Text 8" xfId="276"/>
    <cellStyle name="Explanatory Text 9" xfId="478"/>
    <cellStyle name="f" xfId="1517"/>
    <cellStyle name="f_vlookup" xfId="1518"/>
    <cellStyle name="File Input Cell" xfId="1519"/>
    <cellStyle name="Fixed" xfId="38"/>
    <cellStyle name="Fixed 2" xfId="1520"/>
    <cellStyle name="Fixed Inputs from Catawba Contracts" xfId="1521"/>
    <cellStyle name="Fixed Inputs from Catawba Contracts 2" xfId="2198"/>
    <cellStyle name="Fixed Inputs from Catawba Contracts 2 2" xfId="2284"/>
    <cellStyle name="Fixed Inputs from Catawba Contracts 2 2 2" xfId="5994"/>
    <cellStyle name="Fixed Inputs from Catawba Contracts 2 2 2 2" xfId="11090"/>
    <cellStyle name="Fixed Inputs from Catawba Contracts 2 2 2 2 2" xfId="21944"/>
    <cellStyle name="Fixed Inputs from Catawba Contracts 2 2 2 3" xfId="11672"/>
    <cellStyle name="Fixed Inputs from Catawba Contracts 2 2 2 3 2" xfId="22522"/>
    <cellStyle name="Fixed Inputs from Catawba Contracts 2 2 2 4" xfId="11844"/>
    <cellStyle name="Fixed Inputs from Catawba Contracts 2 2 2 4 2" xfId="22692"/>
    <cellStyle name="Fixed Inputs from Catawba Contracts 2 2 2 5" xfId="16850"/>
    <cellStyle name="Fixed Inputs from Catawba Contracts 2 2 3" xfId="7393"/>
    <cellStyle name="Fixed Inputs from Catawba Contracts 2 2 3 2" xfId="18247"/>
    <cellStyle name="Fixed Inputs from Catawba Contracts 2 2 4" xfId="11275"/>
    <cellStyle name="Fixed Inputs from Catawba Contracts 2 2 4 2" xfId="22127"/>
    <cellStyle name="Fixed Inputs from Catawba Contracts 2 2 5" xfId="11594"/>
    <cellStyle name="Fixed Inputs from Catawba Contracts 2 2 5 2" xfId="22444"/>
    <cellStyle name="Fixed Inputs from Catawba Contracts 2 2 6" xfId="13157"/>
    <cellStyle name="Fixed Inputs from Catawba Contracts 2 3" xfId="5992"/>
    <cellStyle name="Fixed Inputs from Catawba Contracts 2 3 2" xfId="11088"/>
    <cellStyle name="Fixed Inputs from Catawba Contracts 2 3 2 2" xfId="21942"/>
    <cellStyle name="Fixed Inputs from Catawba Contracts 2 3 3" xfId="11670"/>
    <cellStyle name="Fixed Inputs from Catawba Contracts 2 3 3 2" xfId="22520"/>
    <cellStyle name="Fixed Inputs from Catawba Contracts 2 3 4" xfId="11842"/>
    <cellStyle name="Fixed Inputs from Catawba Contracts 2 3 4 2" xfId="22690"/>
    <cellStyle name="Fixed Inputs from Catawba Contracts 2 3 5" xfId="16848"/>
    <cellStyle name="Fixed Inputs from Catawba Contracts 2 4" xfId="7308"/>
    <cellStyle name="Fixed Inputs from Catawba Contracts 2 4 2" xfId="18162"/>
    <cellStyle name="Fixed Inputs from Catawba Contracts 2 5" xfId="11273"/>
    <cellStyle name="Fixed Inputs from Catawba Contracts 2 5 2" xfId="22125"/>
    <cellStyle name="Fixed Inputs from Catawba Contracts 2 6" xfId="11503"/>
    <cellStyle name="Fixed Inputs from Catawba Contracts 2 6 2" xfId="22353"/>
    <cellStyle name="Fixed Inputs from Catawba Contracts 2 7" xfId="13072"/>
    <cellStyle name="Fixed Inputs from Catawba Contracts 3" xfId="2291"/>
    <cellStyle name="Fixed Inputs from Catawba Contracts 3 2" xfId="6000"/>
    <cellStyle name="Fixed Inputs from Catawba Contracts 3 2 2" xfId="11096"/>
    <cellStyle name="Fixed Inputs from Catawba Contracts 3 2 2 2" xfId="21950"/>
    <cellStyle name="Fixed Inputs from Catawba Contracts 3 2 3" xfId="11678"/>
    <cellStyle name="Fixed Inputs from Catawba Contracts 3 2 3 2" xfId="22528"/>
    <cellStyle name="Fixed Inputs from Catawba Contracts 3 2 4" xfId="11850"/>
    <cellStyle name="Fixed Inputs from Catawba Contracts 3 2 4 2" xfId="22698"/>
    <cellStyle name="Fixed Inputs from Catawba Contracts 3 2 5" xfId="16856"/>
    <cellStyle name="Fixed Inputs from Catawba Contracts 3 3" xfId="7400"/>
    <cellStyle name="Fixed Inputs from Catawba Contracts 3 3 2" xfId="18254"/>
    <cellStyle name="Fixed Inputs from Catawba Contracts 3 4" xfId="11281"/>
    <cellStyle name="Fixed Inputs from Catawba Contracts 3 4 2" xfId="22133"/>
    <cellStyle name="Fixed Inputs from Catawba Contracts 3 5" xfId="11501"/>
    <cellStyle name="Fixed Inputs from Catawba Contracts 3 5 2" xfId="22351"/>
    <cellStyle name="Fixed Inputs from Catawba Contracts 3 6" xfId="13164"/>
    <cellStyle name="Fixed Inputs from Catawba Contracts 4" xfId="5977"/>
    <cellStyle name="Fixed Inputs from Catawba Contracts 4 2" xfId="11073"/>
    <cellStyle name="Fixed Inputs from Catawba Contracts 4 2 2" xfId="21927"/>
    <cellStyle name="Fixed Inputs from Catawba Contracts 4 3" xfId="11655"/>
    <cellStyle name="Fixed Inputs from Catawba Contracts 4 3 2" xfId="22505"/>
    <cellStyle name="Fixed Inputs from Catawba Contracts 4 4" xfId="11827"/>
    <cellStyle name="Fixed Inputs from Catawba Contracts 4 4 2" xfId="22676"/>
    <cellStyle name="Fixed Inputs from Catawba Contracts 4 5" xfId="16834"/>
    <cellStyle name="Fixed Inputs from Catawba Contracts 5" xfId="6800"/>
    <cellStyle name="Fixed Inputs from Catawba Contracts 5 2" xfId="17654"/>
    <cellStyle name="Fixed Inputs from Catawba Contracts 6" xfId="11213"/>
    <cellStyle name="Fixed Inputs from Catawba Contracts 6 2" xfId="22067"/>
    <cellStyle name="Fixed Inputs from Catawba Contracts 7" xfId="11286"/>
    <cellStyle name="Fixed Inputs from Catawba Contracts 7 2" xfId="22138"/>
    <cellStyle name="Fixed Inputs from Catawba Contracts 8" xfId="12577"/>
    <cellStyle name="Good" xfId="1075" builtinId="26" customBuiltin="1"/>
    <cellStyle name="Good 2" xfId="39"/>
    <cellStyle name="Good 2 2" xfId="774"/>
    <cellStyle name="Good 2 3" xfId="1522"/>
    <cellStyle name="Good 3" xfId="277"/>
    <cellStyle name="Good 3 2" xfId="775"/>
    <cellStyle name="Good 4" xfId="278"/>
    <cellStyle name="Good 5" xfId="279"/>
    <cellStyle name="Good 6" xfId="280"/>
    <cellStyle name="Good 7" xfId="281"/>
    <cellStyle name="Good 8" xfId="282"/>
    <cellStyle name="Good 9" xfId="683"/>
    <cellStyle name="Grey" xfId="1523"/>
    <cellStyle name="HEADER" xfId="1524"/>
    <cellStyle name="Header1" xfId="1525"/>
    <cellStyle name="Header2" xfId="1526"/>
    <cellStyle name="Header2 2" xfId="2184"/>
    <cellStyle name="Header2 2 2" xfId="3444"/>
    <cellStyle name="Header2 2 2 2" xfId="6092"/>
    <cellStyle name="Header2 2 2 2 2" xfId="11188"/>
    <cellStyle name="Header2 2 2 2 2 2" xfId="22042"/>
    <cellStyle name="Header2 2 2 2 3" xfId="11770"/>
    <cellStyle name="Header2 2 2 2 3 2" xfId="22620"/>
    <cellStyle name="Header2 2 2 2 4" xfId="11942"/>
    <cellStyle name="Header2 2 2 2 4 2" xfId="22789"/>
    <cellStyle name="Header2 2 2 2 5" xfId="16947"/>
    <cellStyle name="Header2 2 2 3" xfId="5839"/>
    <cellStyle name="Header2 2 2 3 2" xfId="10935"/>
    <cellStyle name="Header2 2 2 3 2 2" xfId="21789"/>
    <cellStyle name="Header2 2 2 3 3" xfId="11607"/>
    <cellStyle name="Header2 2 2 3 3 2" xfId="22457"/>
    <cellStyle name="Header2 2 2 3 4" xfId="11779"/>
    <cellStyle name="Header2 2 2 3 4 2" xfId="22629"/>
    <cellStyle name="Header2 2 2 3 5" xfId="16697"/>
    <cellStyle name="Header2 2 2 4" xfId="8547"/>
    <cellStyle name="Header2 2 2 4 2" xfId="19401"/>
    <cellStyle name="Header2 2 2 5" xfId="11418"/>
    <cellStyle name="Header2 2 2 5 2" xfId="22270"/>
    <cellStyle name="Header2 2 2 6" xfId="11380"/>
    <cellStyle name="Header2 2 2 6 2" xfId="22232"/>
    <cellStyle name="Header2 2 2 7" xfId="14310"/>
    <cellStyle name="Header2 2 3" xfId="4650"/>
    <cellStyle name="Header2 2 3 2" xfId="9746"/>
    <cellStyle name="Header2 2 3 2 2" xfId="20600"/>
    <cellStyle name="Header2 2 3 3" xfId="11518"/>
    <cellStyle name="Header2 2 3 3 2" xfId="22368"/>
    <cellStyle name="Header2 2 3 4" xfId="6374"/>
    <cellStyle name="Header2 2 3 4 2" xfId="17228"/>
    <cellStyle name="Header2 2 3 5" xfId="15509"/>
    <cellStyle name="Header2 3" xfId="2966"/>
    <cellStyle name="Header2 3 2" xfId="6087"/>
    <cellStyle name="Header2 3 2 2" xfId="11183"/>
    <cellStyle name="Header2 3 2 2 2" xfId="22037"/>
    <cellStyle name="Header2 3 2 3" xfId="11765"/>
    <cellStyle name="Header2 3 2 3 2" xfId="22615"/>
    <cellStyle name="Header2 3 2 4" xfId="11937"/>
    <cellStyle name="Header2 3 2 4 2" xfId="22785"/>
    <cellStyle name="Header2 3 2 5" xfId="16943"/>
    <cellStyle name="Header2 3 3" xfId="8069"/>
    <cellStyle name="Header2 3 3 2" xfId="18923"/>
    <cellStyle name="Header2 3 4" xfId="11381"/>
    <cellStyle name="Header2 3 4 2" xfId="22233"/>
    <cellStyle name="Header2 3 5" xfId="6128"/>
    <cellStyle name="Header2 3 5 2" xfId="16982"/>
    <cellStyle name="Header2 3 6" xfId="13833"/>
    <cellStyle name="Header2 4" xfId="5978"/>
    <cellStyle name="Header2 4 2" xfId="11074"/>
    <cellStyle name="Header2 4 2 2" xfId="21928"/>
    <cellStyle name="Header2 4 3" xfId="11656"/>
    <cellStyle name="Header2 4 3 2" xfId="22506"/>
    <cellStyle name="Header2 4 4" xfId="11828"/>
    <cellStyle name="Header2 4 4 2" xfId="22677"/>
    <cellStyle name="Header2 4 5" xfId="16835"/>
    <cellStyle name="Header2 5" xfId="6801"/>
    <cellStyle name="Header2 5 2" xfId="17655"/>
    <cellStyle name="Header2 6" xfId="11214"/>
    <cellStyle name="Header2 6 2" xfId="22068"/>
    <cellStyle name="Header2 7" xfId="11251"/>
    <cellStyle name="Header2 7 2" xfId="22103"/>
    <cellStyle name="Header2 8" xfId="12578"/>
    <cellStyle name="Heading 1" xfId="1071" builtinId="16" customBuiltin="1"/>
    <cellStyle name="Heading 1 10" xfId="927"/>
    <cellStyle name="Heading 1 2" xfId="40"/>
    <cellStyle name="Heading 1 2 2" xfId="776"/>
    <cellStyle name="Heading 1 2 3" xfId="1527"/>
    <cellStyle name="Heading 1 3" xfId="283"/>
    <cellStyle name="Heading 1 3 2" xfId="777"/>
    <cellStyle name="Heading 1 4" xfId="284"/>
    <cellStyle name="Heading 1 5" xfId="285"/>
    <cellStyle name="Heading 1 6" xfId="286"/>
    <cellStyle name="Heading 1 7" xfId="287"/>
    <cellStyle name="Heading 1 8" xfId="288"/>
    <cellStyle name="Heading 1 9" xfId="832"/>
    <cellStyle name="Heading 1 9 2" xfId="890"/>
    <cellStyle name="Heading 2" xfId="1072" builtinId="17" customBuiltin="1"/>
    <cellStyle name="Heading 2 10" xfId="928"/>
    <cellStyle name="Heading 2 2" xfId="41"/>
    <cellStyle name="Heading 2 2 2" xfId="778"/>
    <cellStyle name="Heading 2 2 3" xfId="1528"/>
    <cellStyle name="Heading 2 3" xfId="289"/>
    <cellStyle name="Heading 2 3 2" xfId="779"/>
    <cellStyle name="Heading 2 4" xfId="290"/>
    <cellStyle name="Heading 2 5" xfId="291"/>
    <cellStyle name="Heading 2 6" xfId="292"/>
    <cellStyle name="Heading 2 7" xfId="293"/>
    <cellStyle name="Heading 2 8" xfId="294"/>
    <cellStyle name="Heading 2 9" xfId="658"/>
    <cellStyle name="Heading 2 9 2" xfId="891"/>
    <cellStyle name="Heading 3" xfId="1073" builtinId="18" customBuiltin="1"/>
    <cellStyle name="Heading 3 2" xfId="42"/>
    <cellStyle name="Heading 3 2 2" xfId="780"/>
    <cellStyle name="Heading 3 2 3" xfId="1529"/>
    <cellStyle name="Heading 3 3" xfId="295"/>
    <cellStyle name="Heading 3 3 2" xfId="781"/>
    <cellStyle name="Heading 3 4" xfId="296"/>
    <cellStyle name="Heading 3 5" xfId="297"/>
    <cellStyle name="Heading 3 6" xfId="298"/>
    <cellStyle name="Heading 3 7" xfId="299"/>
    <cellStyle name="Heading 3 8" xfId="300"/>
    <cellStyle name="Heading 3 9" xfId="657"/>
    <cellStyle name="Heading 4" xfId="1074" builtinId="19" customBuiltin="1"/>
    <cellStyle name="Heading 4 2" xfId="43"/>
    <cellStyle name="Heading 4 2 2" xfId="782"/>
    <cellStyle name="Heading 4 2 3" xfId="1530"/>
    <cellStyle name="Heading 4 3" xfId="301"/>
    <cellStyle name="Heading 4 3 2" xfId="783"/>
    <cellStyle name="Heading 4 4" xfId="302"/>
    <cellStyle name="Heading 4 5" xfId="303"/>
    <cellStyle name="Heading 4 6" xfId="304"/>
    <cellStyle name="Heading 4 7" xfId="305"/>
    <cellStyle name="Heading 4 8" xfId="306"/>
    <cellStyle name="Heading 4 9" xfId="656"/>
    <cellStyle name="Heading1" xfId="1531"/>
    <cellStyle name="Heading2" xfId="1532"/>
    <cellStyle name="HIGHLIGHT" xfId="1533"/>
    <cellStyle name="Historical Inputs" xfId="1534"/>
    <cellStyle name="Hot Inputs" xfId="1535"/>
    <cellStyle name="Hot Inputs 2" xfId="2197"/>
    <cellStyle name="Hot Inputs 2 2" xfId="3537"/>
    <cellStyle name="Hot Inputs 2 2 2" xfId="6095"/>
    <cellStyle name="Hot Inputs 2 2 2 2" xfId="11191"/>
    <cellStyle name="Hot Inputs 2 2 2 2 2" xfId="22045"/>
    <cellStyle name="Hot Inputs 2 2 2 3" xfId="11773"/>
    <cellStyle name="Hot Inputs 2 2 2 3 2" xfId="22623"/>
    <cellStyle name="Hot Inputs 2 2 2 4" xfId="11945"/>
    <cellStyle name="Hot Inputs 2 2 2 4 2" xfId="22791"/>
    <cellStyle name="Hot Inputs 2 2 2 5" xfId="16949"/>
    <cellStyle name="Hot Inputs 2 2 3" xfId="8640"/>
    <cellStyle name="Hot Inputs 2 2 3 2" xfId="19494"/>
    <cellStyle name="Hot Inputs 2 2 4" xfId="11422"/>
    <cellStyle name="Hot Inputs 2 2 4 2" xfId="22274"/>
    <cellStyle name="Hot Inputs 2 2 5" xfId="11210"/>
    <cellStyle name="Hot Inputs 2 2 5 2" xfId="22064"/>
    <cellStyle name="Hot Inputs 2 2 6" xfId="14403"/>
    <cellStyle name="Hot Inputs 2 3" xfId="5991"/>
    <cellStyle name="Hot Inputs 2 3 2" xfId="11087"/>
    <cellStyle name="Hot Inputs 2 3 2 2" xfId="21941"/>
    <cellStyle name="Hot Inputs 2 3 3" xfId="11669"/>
    <cellStyle name="Hot Inputs 2 3 3 2" xfId="22519"/>
    <cellStyle name="Hot Inputs 2 3 4" xfId="11841"/>
    <cellStyle name="Hot Inputs 2 3 4 2" xfId="22689"/>
    <cellStyle name="Hot Inputs 2 3 5" xfId="16847"/>
    <cellStyle name="Hot Inputs 2 4" xfId="7307"/>
    <cellStyle name="Hot Inputs 2 4 2" xfId="18161"/>
    <cellStyle name="Hot Inputs 2 5" xfId="11272"/>
    <cellStyle name="Hot Inputs 2 5 2" xfId="22124"/>
    <cellStyle name="Hot Inputs 2 6" xfId="11406"/>
    <cellStyle name="Hot Inputs 2 6 2" xfId="22258"/>
    <cellStyle name="Hot Inputs 2 7" xfId="13071"/>
    <cellStyle name="Hot Inputs 3" xfId="2798"/>
    <cellStyle name="Hot Inputs 3 2" xfId="6083"/>
    <cellStyle name="Hot Inputs 3 2 2" xfId="11179"/>
    <cellStyle name="Hot Inputs 3 2 2 2" xfId="22033"/>
    <cellStyle name="Hot Inputs 3 2 3" xfId="11761"/>
    <cellStyle name="Hot Inputs 3 2 3 2" xfId="22611"/>
    <cellStyle name="Hot Inputs 3 2 4" xfId="11933"/>
    <cellStyle name="Hot Inputs 3 2 4 2" xfId="22781"/>
    <cellStyle name="Hot Inputs 3 2 5" xfId="16939"/>
    <cellStyle name="Hot Inputs 3 3" xfId="7901"/>
    <cellStyle name="Hot Inputs 3 3 2" xfId="18755"/>
    <cellStyle name="Hot Inputs 3 4" xfId="11374"/>
    <cellStyle name="Hot Inputs 3 4 2" xfId="22226"/>
    <cellStyle name="Hot Inputs 3 5" xfId="11421"/>
    <cellStyle name="Hot Inputs 3 5 2" xfId="22273"/>
    <cellStyle name="Hot Inputs 3 6" xfId="13665"/>
    <cellStyle name="Hot Inputs 4" xfId="5979"/>
    <cellStyle name="Hot Inputs 4 2" xfId="11075"/>
    <cellStyle name="Hot Inputs 4 2 2" xfId="21929"/>
    <cellStyle name="Hot Inputs 4 3" xfId="11657"/>
    <cellStyle name="Hot Inputs 4 3 2" xfId="22507"/>
    <cellStyle name="Hot Inputs 4 4" xfId="11829"/>
    <cellStyle name="Hot Inputs 4 4 2" xfId="22678"/>
    <cellStyle name="Hot Inputs 4 5" xfId="16836"/>
    <cellStyle name="Hot Inputs 5" xfId="6802"/>
    <cellStyle name="Hot Inputs 5 2" xfId="17656"/>
    <cellStyle name="Hot Inputs 6" xfId="11215"/>
    <cellStyle name="Hot Inputs 6 2" xfId="22069"/>
    <cellStyle name="Hot Inputs 7" xfId="11249"/>
    <cellStyle name="Hot Inputs 7 2" xfId="22102"/>
    <cellStyle name="Hot Inputs 8" xfId="12579"/>
    <cellStyle name="Hyperlink 2" xfId="103"/>
    <cellStyle name="Hyperlink 3" xfId="307"/>
    <cellStyle name="Imported data from another worksheet" xfId="1536"/>
    <cellStyle name="Imported data from another worksheet 2" xfId="2196"/>
    <cellStyle name="Imported data from another worksheet 2 2" xfId="2288"/>
    <cellStyle name="Imported data from another worksheet 2 2 2" xfId="5997"/>
    <cellStyle name="Imported data from another worksheet 2 2 2 2" xfId="11093"/>
    <cellStyle name="Imported data from another worksheet 2 2 2 2 2" xfId="21947"/>
    <cellStyle name="Imported data from another worksheet 2 2 2 3" xfId="11675"/>
    <cellStyle name="Imported data from another worksheet 2 2 2 3 2" xfId="22525"/>
    <cellStyle name="Imported data from another worksheet 2 2 2 4" xfId="11847"/>
    <cellStyle name="Imported data from another worksheet 2 2 2 4 2" xfId="22695"/>
    <cellStyle name="Imported data from another worksheet 2 2 2 5" xfId="16853"/>
    <cellStyle name="Imported data from another worksheet 2 2 3" xfId="7397"/>
    <cellStyle name="Imported data from another worksheet 2 2 3 2" xfId="18251"/>
    <cellStyle name="Imported data from another worksheet 2 2 4" xfId="11278"/>
    <cellStyle name="Imported data from another worksheet 2 2 4 2" xfId="22130"/>
    <cellStyle name="Imported data from another worksheet 2 2 5" xfId="11593"/>
    <cellStyle name="Imported data from another worksheet 2 2 5 2" xfId="22443"/>
    <cellStyle name="Imported data from another worksheet 2 2 6" xfId="13161"/>
    <cellStyle name="Imported data from another worksheet 2 3" xfId="5990"/>
    <cellStyle name="Imported data from another worksheet 2 3 2" xfId="11086"/>
    <cellStyle name="Imported data from another worksheet 2 3 2 2" xfId="21940"/>
    <cellStyle name="Imported data from another worksheet 2 3 3" xfId="11668"/>
    <cellStyle name="Imported data from another worksheet 2 3 3 2" xfId="22518"/>
    <cellStyle name="Imported data from another worksheet 2 3 4" xfId="11840"/>
    <cellStyle name="Imported data from another worksheet 2 3 4 2" xfId="22688"/>
    <cellStyle name="Imported data from another worksheet 2 3 5" xfId="16846"/>
    <cellStyle name="Imported data from another worksheet 2 4" xfId="7306"/>
    <cellStyle name="Imported data from another worksheet 2 4 2" xfId="18160"/>
    <cellStyle name="Imported data from another worksheet 2 5" xfId="11271"/>
    <cellStyle name="Imported data from another worksheet 2 5 2" xfId="22123"/>
    <cellStyle name="Imported data from another worksheet 2 6" xfId="11595"/>
    <cellStyle name="Imported data from another worksheet 2 6 2" xfId="22445"/>
    <cellStyle name="Imported data from another worksheet 2 7" xfId="13070"/>
    <cellStyle name="Imported data from another worksheet 3" xfId="2642"/>
    <cellStyle name="Imported data from another worksheet 3 2" xfId="6042"/>
    <cellStyle name="Imported data from another worksheet 3 2 2" xfId="11138"/>
    <cellStyle name="Imported data from another worksheet 3 2 2 2" xfId="21992"/>
    <cellStyle name="Imported data from another worksheet 3 2 3" xfId="11720"/>
    <cellStyle name="Imported data from another worksheet 3 2 3 2" xfId="22570"/>
    <cellStyle name="Imported data from another worksheet 3 2 4" xfId="11892"/>
    <cellStyle name="Imported data from another worksheet 3 2 4 2" xfId="22740"/>
    <cellStyle name="Imported data from another worksheet 3 2 5" xfId="16898"/>
    <cellStyle name="Imported data from another worksheet 3 3" xfId="7745"/>
    <cellStyle name="Imported data from another worksheet 3 3 2" xfId="18599"/>
    <cellStyle name="Imported data from another worksheet 3 4" xfId="11328"/>
    <cellStyle name="Imported data from another worksheet 3 4 2" xfId="22180"/>
    <cellStyle name="Imported data from another worksheet 3 5" xfId="11231"/>
    <cellStyle name="Imported data from another worksheet 3 5 2" xfId="22084"/>
    <cellStyle name="Imported data from another worksheet 3 6" xfId="13509"/>
    <cellStyle name="Imported data from another worksheet 4" xfId="5980"/>
    <cellStyle name="Imported data from another worksheet 4 2" xfId="11076"/>
    <cellStyle name="Imported data from another worksheet 4 2 2" xfId="21930"/>
    <cellStyle name="Imported data from another worksheet 4 3" xfId="11658"/>
    <cellStyle name="Imported data from another worksheet 4 3 2" xfId="22508"/>
    <cellStyle name="Imported data from another worksheet 4 4" xfId="11830"/>
    <cellStyle name="Imported data from another worksheet 4 4 2" xfId="22679"/>
    <cellStyle name="Imported data from another worksheet 4 5" xfId="16837"/>
    <cellStyle name="Imported data from another worksheet 5" xfId="6803"/>
    <cellStyle name="Imported data from another worksheet 5 2" xfId="17657"/>
    <cellStyle name="Imported data from another worksheet 6" xfId="11216"/>
    <cellStyle name="Imported data from another worksheet 6 2" xfId="22070"/>
    <cellStyle name="Imported data from another worksheet 7" xfId="11505"/>
    <cellStyle name="Imported data from another worksheet 7 2" xfId="22355"/>
    <cellStyle name="Imported data from another worksheet 8" xfId="12580"/>
    <cellStyle name="inc/dec" xfId="1537"/>
    <cellStyle name="IndirectReference" xfId="1538"/>
    <cellStyle name="Input" xfId="1078" builtinId="20" customBuiltin="1"/>
    <cellStyle name="Input [yellow]" xfId="1539"/>
    <cellStyle name="Input [yellow] 2" xfId="2185"/>
    <cellStyle name="Input [yellow] 2 2" xfId="3445"/>
    <cellStyle name="Input [yellow] 2 2 2" xfId="6093"/>
    <cellStyle name="Input [yellow] 2 2 2 2" xfId="11189"/>
    <cellStyle name="Input [yellow] 2 2 2 2 2" xfId="22043"/>
    <cellStyle name="Input [yellow] 2 2 2 3" xfId="11771"/>
    <cellStyle name="Input [yellow] 2 2 2 3 2" xfId="22621"/>
    <cellStyle name="Input [yellow] 2 2 2 4" xfId="11943"/>
    <cellStyle name="Input [yellow] 2 2 3" xfId="5840"/>
    <cellStyle name="Input [yellow] 2 2 3 2" xfId="10936"/>
    <cellStyle name="Input [yellow] 2 2 3 2 2" xfId="21790"/>
    <cellStyle name="Input [yellow] 2 2 3 3" xfId="11608"/>
    <cellStyle name="Input [yellow] 2 2 3 3 2" xfId="22458"/>
    <cellStyle name="Input [yellow] 2 2 3 4" xfId="11780"/>
    <cellStyle name="Input [yellow] 2 2 4" xfId="8548"/>
    <cellStyle name="Input [yellow] 2 2 4 2" xfId="19402"/>
    <cellStyle name="Input [yellow] 2 2 5" xfId="11419"/>
    <cellStyle name="Input [yellow] 2 2 5 2" xfId="22271"/>
    <cellStyle name="Input [yellow] 2 2 6" xfId="11478"/>
    <cellStyle name="Input [yellow] 2 2 7" xfId="14311"/>
    <cellStyle name="Input [yellow] 2 3" xfId="4651"/>
    <cellStyle name="Input [yellow] 2 3 2" xfId="9747"/>
    <cellStyle name="Input [yellow] 2 3 2 2" xfId="20601"/>
    <cellStyle name="Input [yellow] 2 3 3" xfId="11519"/>
    <cellStyle name="Input [yellow] 2 3 3 2" xfId="22369"/>
    <cellStyle name="Input [yellow] 2 3 4" xfId="11434"/>
    <cellStyle name="Input [yellow] 3" xfId="2967"/>
    <cellStyle name="Input [yellow] 3 2" xfId="6088"/>
    <cellStyle name="Input [yellow] 3 2 2" xfId="11184"/>
    <cellStyle name="Input [yellow] 3 2 2 2" xfId="22038"/>
    <cellStyle name="Input [yellow] 3 2 3" xfId="11766"/>
    <cellStyle name="Input [yellow] 3 2 3 2" xfId="22616"/>
    <cellStyle name="Input [yellow] 3 2 4" xfId="11938"/>
    <cellStyle name="Input [yellow] 3 3" xfId="8070"/>
    <cellStyle name="Input [yellow] 3 3 2" xfId="18924"/>
    <cellStyle name="Input [yellow] 3 4" xfId="11382"/>
    <cellStyle name="Input [yellow] 3 4 2" xfId="22234"/>
    <cellStyle name="Input [yellow] 3 5" xfId="11218"/>
    <cellStyle name="Input [yellow] 4" xfId="5981"/>
    <cellStyle name="Input [yellow] 4 2" xfId="11077"/>
    <cellStyle name="Input [yellow] 4 2 2" xfId="21931"/>
    <cellStyle name="Input [yellow] 4 3" xfId="11659"/>
    <cellStyle name="Input [yellow] 4 3 2" xfId="22509"/>
    <cellStyle name="Input [yellow] 4 4" xfId="11831"/>
    <cellStyle name="Input [yellow] 5" xfId="6804"/>
    <cellStyle name="Input [yellow] 5 2" xfId="17658"/>
    <cellStyle name="Input [yellow] 6" xfId="11217"/>
    <cellStyle name="Input [yellow] 6 2" xfId="22071"/>
    <cellStyle name="Input [yellow] 7" xfId="11250"/>
    <cellStyle name="Input [yellow] 8" xfId="12581"/>
    <cellStyle name="Input 2" xfId="44"/>
    <cellStyle name="Input 2 2" xfId="449"/>
    <cellStyle name="Input 2 2 2" xfId="784"/>
    <cellStyle name="Input 2 2 3" xfId="2293"/>
    <cellStyle name="Input 2 2 3 2" xfId="6002"/>
    <cellStyle name="Input 2 2 3 2 2" xfId="11098"/>
    <cellStyle name="Input 2 2 3 2 2 2" xfId="21952"/>
    <cellStyle name="Input 2 2 3 2 3" xfId="11680"/>
    <cellStyle name="Input 2 2 3 2 3 2" xfId="22530"/>
    <cellStyle name="Input 2 2 3 2 4" xfId="11852"/>
    <cellStyle name="Input 2 2 3 2 4 2" xfId="22700"/>
    <cellStyle name="Input 2 2 3 2 5" xfId="16858"/>
    <cellStyle name="Input 2 2 3 3" xfId="4745"/>
    <cellStyle name="Input 2 2 3 3 2" xfId="9841"/>
    <cellStyle name="Input 2 2 3 3 2 2" xfId="20695"/>
    <cellStyle name="Input 2 2 3 3 3" xfId="11522"/>
    <cellStyle name="Input 2 2 3 3 3 2" xfId="22372"/>
    <cellStyle name="Input 2 2 3 3 4" xfId="6102"/>
    <cellStyle name="Input 2 2 3 3 4 2" xfId="16956"/>
    <cellStyle name="Input 2 2 3 3 5" xfId="15603"/>
    <cellStyle name="Input 2 2 3 4" xfId="7402"/>
    <cellStyle name="Input 2 2 3 4 2" xfId="18256"/>
    <cellStyle name="Input 2 2 3 5" xfId="11283"/>
    <cellStyle name="Input 2 2 3 5 2" xfId="22135"/>
    <cellStyle name="Input 2 2 3 6" xfId="11403"/>
    <cellStyle name="Input 2 2 3 6 2" xfId="22255"/>
    <cellStyle name="Input 2 2 3 7" xfId="13166"/>
    <cellStyle name="Input 2 2 4" xfId="3562"/>
    <cellStyle name="Input 2 2 4 2" xfId="8661"/>
    <cellStyle name="Input 2 2 4 2 2" xfId="19515"/>
    <cellStyle name="Input 2 2 4 3" xfId="11427"/>
    <cellStyle name="Input 2 2 4 3 2" xfId="22279"/>
    <cellStyle name="Input 2 2 4 4" xfId="11474"/>
    <cellStyle name="Input 2 2 4 4 2" xfId="22325"/>
    <cellStyle name="Input 2 2 4 5" xfId="14424"/>
    <cellStyle name="Input 2 3" xfId="941"/>
    <cellStyle name="Input 2 3 2" xfId="1033"/>
    <cellStyle name="Input 2 3 2 2" xfId="2650"/>
    <cellStyle name="Input 2 3 2 2 2" xfId="6050"/>
    <cellStyle name="Input 2 3 2 2 2 2" xfId="11146"/>
    <cellStyle name="Input 2 3 2 2 2 2 2" xfId="22000"/>
    <cellStyle name="Input 2 3 2 2 2 3" xfId="11728"/>
    <cellStyle name="Input 2 3 2 2 2 3 2" xfId="22578"/>
    <cellStyle name="Input 2 3 2 2 2 4" xfId="11900"/>
    <cellStyle name="Input 2 3 2 2 2 4 2" xfId="22748"/>
    <cellStyle name="Input 2 3 2 2 2 5" xfId="16906"/>
    <cellStyle name="Input 2 3 2 2 3" xfId="5058"/>
    <cellStyle name="Input 2 3 2 2 3 2" xfId="10154"/>
    <cellStyle name="Input 2 3 2 2 3 2 2" xfId="21008"/>
    <cellStyle name="Input 2 3 2 2 3 3" xfId="11536"/>
    <cellStyle name="Input 2 3 2 2 3 3 2" xfId="22386"/>
    <cellStyle name="Input 2 3 2 2 3 4" xfId="11199"/>
    <cellStyle name="Input 2 3 2 2 3 4 2" xfId="22053"/>
    <cellStyle name="Input 2 3 2 2 3 5" xfId="15916"/>
    <cellStyle name="Input 2 3 2 2 4" xfId="7753"/>
    <cellStyle name="Input 2 3 2 2 4 2" xfId="18607"/>
    <cellStyle name="Input 2 3 2 2 5" xfId="11336"/>
    <cellStyle name="Input 2 3 2 2 5 2" xfId="22188"/>
    <cellStyle name="Input 2 3 2 2 6" xfId="11489"/>
    <cellStyle name="Input 2 3 2 2 6 2" xfId="22339"/>
    <cellStyle name="Input 2 3 2 2 7" xfId="13517"/>
    <cellStyle name="Input 2 3 2 3" xfId="3875"/>
    <cellStyle name="Input 2 3 2 3 2" xfId="8974"/>
    <cellStyle name="Input 2 3 2 3 2 2" xfId="19828"/>
    <cellStyle name="Input 2 3 2 3 3" xfId="11442"/>
    <cellStyle name="Input 2 3 2 3 3 2" xfId="22293"/>
    <cellStyle name="Input 2 3 2 3 4" xfId="6138"/>
    <cellStyle name="Input 2 3 2 3 4 2" xfId="16992"/>
    <cellStyle name="Input 2 3 2 3 5" xfId="14737"/>
    <cellStyle name="Input 2 3 3" xfId="2598"/>
    <cellStyle name="Input 2 3 3 2" xfId="6014"/>
    <cellStyle name="Input 2 3 3 2 2" xfId="11110"/>
    <cellStyle name="Input 2 3 3 2 2 2" xfId="21964"/>
    <cellStyle name="Input 2 3 3 2 3" xfId="11692"/>
    <cellStyle name="Input 2 3 3 2 3 2" xfId="22542"/>
    <cellStyle name="Input 2 3 3 2 4" xfId="11864"/>
    <cellStyle name="Input 2 3 3 2 4 2" xfId="22712"/>
    <cellStyle name="Input 2 3 3 2 5" xfId="16870"/>
    <cellStyle name="Input 2 3 3 3" xfId="7701"/>
    <cellStyle name="Input 2 3 3 3 2" xfId="18555"/>
    <cellStyle name="Input 2 3 3 4" xfId="11300"/>
    <cellStyle name="Input 2 3 3 4 2" xfId="22152"/>
    <cellStyle name="Input 2 3 3 5" xfId="11499"/>
    <cellStyle name="Input 2 3 3 5 2" xfId="22349"/>
    <cellStyle name="Input 2 3 3 6" xfId="13465"/>
    <cellStyle name="Input 2 3 4" xfId="5939"/>
    <cellStyle name="Input 2 3 4 2" xfId="11035"/>
    <cellStyle name="Input 2 3 4 2 2" xfId="21889"/>
    <cellStyle name="Input 2 3 4 3" xfId="11617"/>
    <cellStyle name="Input 2 3 4 3 2" xfId="22467"/>
    <cellStyle name="Input 2 3 4 4" xfId="11789"/>
    <cellStyle name="Input 2 3 4 4 2" xfId="22638"/>
    <cellStyle name="Input 2 3 4 5" xfId="16796"/>
    <cellStyle name="Input 2 3 5" xfId="6445"/>
    <cellStyle name="Input 2 3 5 2" xfId="17299"/>
    <cellStyle name="Input 2 3 6" xfId="6661"/>
    <cellStyle name="Input 2 3 6 2" xfId="17515"/>
    <cellStyle name="Input 2 3 7" xfId="11515"/>
    <cellStyle name="Input 2 3 7 2" xfId="22365"/>
    <cellStyle name="Input 2 3 8" xfId="12244"/>
    <cellStyle name="Input 2 4" xfId="1540"/>
    <cellStyle name="Input 3" xfId="308"/>
    <cellStyle name="Input 3 2" xfId="785"/>
    <cellStyle name="Input 3 3" xfId="942"/>
    <cellStyle name="Input 3 3 2" xfId="1034"/>
    <cellStyle name="Input 3 3 2 2" xfId="2651"/>
    <cellStyle name="Input 3 3 2 2 2" xfId="6051"/>
    <cellStyle name="Input 3 3 2 2 2 2" xfId="11147"/>
    <cellStyle name="Input 3 3 2 2 2 2 2" xfId="22001"/>
    <cellStyle name="Input 3 3 2 2 2 3" xfId="11729"/>
    <cellStyle name="Input 3 3 2 2 2 3 2" xfId="22579"/>
    <cellStyle name="Input 3 3 2 2 2 4" xfId="11901"/>
    <cellStyle name="Input 3 3 2 2 2 4 2" xfId="22749"/>
    <cellStyle name="Input 3 3 2 2 2 5" xfId="16907"/>
    <cellStyle name="Input 3 3 2 2 3" xfId="5059"/>
    <cellStyle name="Input 3 3 2 2 3 2" xfId="10155"/>
    <cellStyle name="Input 3 3 2 2 3 2 2" xfId="21009"/>
    <cellStyle name="Input 3 3 2 2 3 3" xfId="11537"/>
    <cellStyle name="Input 3 3 2 2 3 3 2" xfId="22387"/>
    <cellStyle name="Input 3 3 2 2 3 4" xfId="11432"/>
    <cellStyle name="Input 3 3 2 2 3 4 2" xfId="22284"/>
    <cellStyle name="Input 3 3 2 2 3 5" xfId="15917"/>
    <cellStyle name="Input 3 3 2 2 4" xfId="7754"/>
    <cellStyle name="Input 3 3 2 2 4 2" xfId="18608"/>
    <cellStyle name="Input 3 3 2 2 5" xfId="11337"/>
    <cellStyle name="Input 3 3 2 2 5 2" xfId="22189"/>
    <cellStyle name="Input 3 3 2 2 6" xfId="11580"/>
    <cellStyle name="Input 3 3 2 2 6 2" xfId="22430"/>
    <cellStyle name="Input 3 3 2 2 7" xfId="13518"/>
    <cellStyle name="Input 3 3 2 3" xfId="3876"/>
    <cellStyle name="Input 3 3 2 3 2" xfId="8975"/>
    <cellStyle name="Input 3 3 2 3 2 2" xfId="19829"/>
    <cellStyle name="Input 3 3 2 3 3" xfId="11443"/>
    <cellStyle name="Input 3 3 2 3 3 2" xfId="22294"/>
    <cellStyle name="Input 3 3 2 3 4" xfId="6134"/>
    <cellStyle name="Input 3 3 2 3 4 2" xfId="16988"/>
    <cellStyle name="Input 3 3 2 3 5" xfId="14738"/>
    <cellStyle name="Input 3 3 3" xfId="2599"/>
    <cellStyle name="Input 3 3 3 2" xfId="6015"/>
    <cellStyle name="Input 3 3 3 2 2" xfId="11111"/>
    <cellStyle name="Input 3 3 3 2 2 2" xfId="21965"/>
    <cellStyle name="Input 3 3 3 2 3" xfId="11693"/>
    <cellStyle name="Input 3 3 3 2 3 2" xfId="22543"/>
    <cellStyle name="Input 3 3 3 2 4" xfId="11865"/>
    <cellStyle name="Input 3 3 3 2 4 2" xfId="22713"/>
    <cellStyle name="Input 3 3 3 2 5" xfId="16871"/>
    <cellStyle name="Input 3 3 3 3" xfId="7702"/>
    <cellStyle name="Input 3 3 3 3 2" xfId="18556"/>
    <cellStyle name="Input 3 3 3 4" xfId="11301"/>
    <cellStyle name="Input 3 3 3 4 2" xfId="22153"/>
    <cellStyle name="Input 3 3 3 5" xfId="11589"/>
    <cellStyle name="Input 3 3 3 5 2" xfId="22439"/>
    <cellStyle name="Input 3 3 3 6" xfId="13466"/>
    <cellStyle name="Input 3 3 4" xfId="5940"/>
    <cellStyle name="Input 3 3 4 2" xfId="11036"/>
    <cellStyle name="Input 3 3 4 2 2" xfId="21890"/>
    <cellStyle name="Input 3 3 4 3" xfId="11618"/>
    <cellStyle name="Input 3 3 4 3 2" xfId="22468"/>
    <cellStyle name="Input 3 3 4 4" xfId="11790"/>
    <cellStyle name="Input 3 3 4 4 2" xfId="22639"/>
    <cellStyle name="Input 3 3 4 5" xfId="16797"/>
    <cellStyle name="Input 3 3 5" xfId="6446"/>
    <cellStyle name="Input 3 3 5 2" xfId="17300"/>
    <cellStyle name="Input 3 3 6" xfId="6119"/>
    <cellStyle name="Input 3 3 6 2" xfId="16973"/>
    <cellStyle name="Input 3 3 7" xfId="11604"/>
    <cellStyle name="Input 3 3 7 2" xfId="22454"/>
    <cellStyle name="Input 3 3 8" xfId="12245"/>
    <cellStyle name="Input 3 4" xfId="1541"/>
    <cellStyle name="Input 4" xfId="309"/>
    <cellStyle name="Input 4 2" xfId="943"/>
    <cellStyle name="Input 4 2 2" xfId="1035"/>
    <cellStyle name="Input 4 2 2 2" xfId="2652"/>
    <cellStyle name="Input 4 2 2 2 2" xfId="6052"/>
    <cellStyle name="Input 4 2 2 2 2 2" xfId="11148"/>
    <cellStyle name="Input 4 2 2 2 2 2 2" xfId="22002"/>
    <cellStyle name="Input 4 2 2 2 2 3" xfId="11730"/>
    <cellStyle name="Input 4 2 2 2 2 3 2" xfId="22580"/>
    <cellStyle name="Input 4 2 2 2 2 4" xfId="11902"/>
    <cellStyle name="Input 4 2 2 2 2 4 2" xfId="22750"/>
    <cellStyle name="Input 4 2 2 2 2 5" xfId="16908"/>
    <cellStyle name="Input 4 2 2 2 3" xfId="5060"/>
    <cellStyle name="Input 4 2 2 2 3 2" xfId="10156"/>
    <cellStyle name="Input 4 2 2 2 3 2 2" xfId="21010"/>
    <cellStyle name="Input 4 2 2 2 3 3" xfId="11538"/>
    <cellStyle name="Input 4 2 2 2 3 3 2" xfId="22388"/>
    <cellStyle name="Input 4 2 2 2 3 4" xfId="11527"/>
    <cellStyle name="Input 4 2 2 2 3 4 2" xfId="22377"/>
    <cellStyle name="Input 4 2 2 2 3 5" xfId="15918"/>
    <cellStyle name="Input 4 2 2 2 4" xfId="7755"/>
    <cellStyle name="Input 4 2 2 2 4 2" xfId="18609"/>
    <cellStyle name="Input 4 2 2 2 5" xfId="11338"/>
    <cellStyle name="Input 4 2 2 2 5 2" xfId="22190"/>
    <cellStyle name="Input 4 2 2 2 6" xfId="11392"/>
    <cellStyle name="Input 4 2 2 2 6 2" xfId="22244"/>
    <cellStyle name="Input 4 2 2 2 7" xfId="13519"/>
    <cellStyle name="Input 4 2 2 3" xfId="3877"/>
    <cellStyle name="Input 4 2 2 3 2" xfId="8976"/>
    <cellStyle name="Input 4 2 2 3 2 2" xfId="19830"/>
    <cellStyle name="Input 4 2 2 3 3" xfId="11444"/>
    <cellStyle name="Input 4 2 2 3 3 2" xfId="22295"/>
    <cellStyle name="Input 4 2 2 3 4" xfId="11196"/>
    <cellStyle name="Input 4 2 2 3 4 2" xfId="22050"/>
    <cellStyle name="Input 4 2 2 3 5" xfId="14739"/>
    <cellStyle name="Input 4 2 3" xfId="2600"/>
    <cellStyle name="Input 4 2 3 2" xfId="6016"/>
    <cellStyle name="Input 4 2 3 2 2" xfId="11112"/>
    <cellStyle name="Input 4 2 3 2 2 2" xfId="21966"/>
    <cellStyle name="Input 4 2 3 2 3" xfId="11694"/>
    <cellStyle name="Input 4 2 3 2 3 2" xfId="22544"/>
    <cellStyle name="Input 4 2 3 2 4" xfId="11866"/>
    <cellStyle name="Input 4 2 3 2 4 2" xfId="22714"/>
    <cellStyle name="Input 4 2 3 2 5" xfId="16872"/>
    <cellStyle name="Input 4 2 3 3" xfId="7703"/>
    <cellStyle name="Input 4 2 3 3 2" xfId="18557"/>
    <cellStyle name="Input 4 2 3 4" xfId="11302"/>
    <cellStyle name="Input 4 2 3 4 2" xfId="22154"/>
    <cellStyle name="Input 4 2 3 5" xfId="11401"/>
    <cellStyle name="Input 4 2 3 5 2" xfId="22253"/>
    <cellStyle name="Input 4 2 3 6" xfId="13467"/>
    <cellStyle name="Input 4 2 4" xfId="5941"/>
    <cellStyle name="Input 4 2 4 2" xfId="11037"/>
    <cellStyle name="Input 4 2 4 2 2" xfId="21891"/>
    <cellStyle name="Input 4 2 4 3" xfId="11619"/>
    <cellStyle name="Input 4 2 4 3 2" xfId="22469"/>
    <cellStyle name="Input 4 2 4 4" xfId="11791"/>
    <cellStyle name="Input 4 2 4 4 2" xfId="22640"/>
    <cellStyle name="Input 4 2 4 5" xfId="16798"/>
    <cellStyle name="Input 4 2 5" xfId="6447"/>
    <cellStyle name="Input 4 2 5 2" xfId="17301"/>
    <cellStyle name="Input 4 2 6" xfId="6659"/>
    <cellStyle name="Input 4 2 6 2" xfId="17513"/>
    <cellStyle name="Input 4 2 7" xfId="11414"/>
    <cellStyle name="Input 4 2 7 2" xfId="22266"/>
    <cellStyle name="Input 4 2 8" xfId="12246"/>
    <cellStyle name="Input 4 3" xfId="1542"/>
    <cellStyle name="Input 5" xfId="310"/>
    <cellStyle name="Input 5 2" xfId="944"/>
    <cellStyle name="Input 5 2 2" xfId="1036"/>
    <cellStyle name="Input 5 2 2 2" xfId="2653"/>
    <cellStyle name="Input 5 2 2 2 2" xfId="6053"/>
    <cellStyle name="Input 5 2 2 2 2 2" xfId="11149"/>
    <cellStyle name="Input 5 2 2 2 2 2 2" xfId="22003"/>
    <cellStyle name="Input 5 2 2 2 2 3" xfId="11731"/>
    <cellStyle name="Input 5 2 2 2 2 3 2" xfId="22581"/>
    <cellStyle name="Input 5 2 2 2 2 4" xfId="11903"/>
    <cellStyle name="Input 5 2 2 2 2 4 2" xfId="22751"/>
    <cellStyle name="Input 5 2 2 2 2 5" xfId="16909"/>
    <cellStyle name="Input 5 2 2 2 3" xfId="5061"/>
    <cellStyle name="Input 5 2 2 2 3 2" xfId="10157"/>
    <cellStyle name="Input 5 2 2 2 3 2 2" xfId="21011"/>
    <cellStyle name="Input 5 2 2 2 3 3" xfId="11539"/>
    <cellStyle name="Input 5 2 2 2 3 3 2" xfId="22389"/>
    <cellStyle name="Input 5 2 2 2 3 4" xfId="11289"/>
    <cellStyle name="Input 5 2 2 2 3 4 2" xfId="22141"/>
    <cellStyle name="Input 5 2 2 2 3 5" xfId="15919"/>
    <cellStyle name="Input 5 2 2 2 4" xfId="7756"/>
    <cellStyle name="Input 5 2 2 2 4 2" xfId="18610"/>
    <cellStyle name="Input 5 2 2 2 5" xfId="11339"/>
    <cellStyle name="Input 5 2 2 2 5 2" xfId="22191"/>
    <cellStyle name="Input 5 2 2 2 6" xfId="11229"/>
    <cellStyle name="Input 5 2 2 2 6 2" xfId="22082"/>
    <cellStyle name="Input 5 2 2 2 7" xfId="13520"/>
    <cellStyle name="Input 5 2 2 3" xfId="3878"/>
    <cellStyle name="Input 5 2 2 3 2" xfId="8977"/>
    <cellStyle name="Input 5 2 2 3 2 2" xfId="19831"/>
    <cellStyle name="Input 5 2 2 3 3" xfId="11445"/>
    <cellStyle name="Input 5 2 2 3 3 2" xfId="22296"/>
    <cellStyle name="Input 5 2 2 3 4" xfId="6799"/>
    <cellStyle name="Input 5 2 2 3 4 2" xfId="17653"/>
    <cellStyle name="Input 5 2 2 3 5" xfId="14740"/>
    <cellStyle name="Input 5 2 3" xfId="2601"/>
    <cellStyle name="Input 5 2 3 2" xfId="6017"/>
    <cellStyle name="Input 5 2 3 2 2" xfId="11113"/>
    <cellStyle name="Input 5 2 3 2 2 2" xfId="21967"/>
    <cellStyle name="Input 5 2 3 2 3" xfId="11695"/>
    <cellStyle name="Input 5 2 3 2 3 2" xfId="22545"/>
    <cellStyle name="Input 5 2 3 2 4" xfId="11867"/>
    <cellStyle name="Input 5 2 3 2 4 2" xfId="22715"/>
    <cellStyle name="Input 5 2 3 2 5" xfId="16873"/>
    <cellStyle name="Input 5 2 3 3" xfId="7704"/>
    <cellStyle name="Input 5 2 3 3 2" xfId="18558"/>
    <cellStyle name="Input 5 2 3 4" xfId="11303"/>
    <cellStyle name="Input 5 2 3 4 2" xfId="22155"/>
    <cellStyle name="Input 5 2 3 5" xfId="11237"/>
    <cellStyle name="Input 5 2 3 5 2" xfId="22090"/>
    <cellStyle name="Input 5 2 3 6" xfId="13468"/>
    <cellStyle name="Input 5 2 4" xfId="5942"/>
    <cellStyle name="Input 5 2 4 2" xfId="11038"/>
    <cellStyle name="Input 5 2 4 2 2" xfId="21892"/>
    <cellStyle name="Input 5 2 4 3" xfId="11620"/>
    <cellStyle name="Input 5 2 4 3 2" xfId="22470"/>
    <cellStyle name="Input 5 2 4 4" xfId="11792"/>
    <cellStyle name="Input 5 2 4 4 2" xfId="22641"/>
    <cellStyle name="Input 5 2 4 5" xfId="16799"/>
    <cellStyle name="Input 5 2 5" xfId="6448"/>
    <cellStyle name="Input 5 2 5 2" xfId="17302"/>
    <cellStyle name="Input 5 2 6" xfId="6118"/>
    <cellStyle name="Input 5 2 6 2" xfId="16972"/>
    <cellStyle name="Input 5 2 7" xfId="11261"/>
    <cellStyle name="Input 5 2 7 2" xfId="22113"/>
    <cellStyle name="Input 5 2 8" xfId="12247"/>
    <cellStyle name="Input 5 3" xfId="1543"/>
    <cellStyle name="Input 6" xfId="311"/>
    <cellStyle name="Input 6 2" xfId="945"/>
    <cellStyle name="Input 6 2 2" xfId="1037"/>
    <cellStyle name="Input 6 2 2 2" xfId="2654"/>
    <cellStyle name="Input 6 2 2 2 2" xfId="6054"/>
    <cellStyle name="Input 6 2 2 2 2 2" xfId="11150"/>
    <cellStyle name="Input 6 2 2 2 2 2 2" xfId="22004"/>
    <cellStyle name="Input 6 2 2 2 2 3" xfId="11732"/>
    <cellStyle name="Input 6 2 2 2 2 3 2" xfId="22582"/>
    <cellStyle name="Input 6 2 2 2 2 4" xfId="11904"/>
    <cellStyle name="Input 6 2 2 2 2 4 2" xfId="22752"/>
    <cellStyle name="Input 6 2 2 2 2 5" xfId="16910"/>
    <cellStyle name="Input 6 2 2 2 3" xfId="5062"/>
    <cellStyle name="Input 6 2 2 2 3 2" xfId="10158"/>
    <cellStyle name="Input 6 2 2 2 3 2 2" xfId="21012"/>
    <cellStyle name="Input 6 2 2 2 3 3" xfId="11540"/>
    <cellStyle name="Input 6 2 2 2 3 3 2" xfId="22390"/>
    <cellStyle name="Input 6 2 2 2 3 4" xfId="11472"/>
    <cellStyle name="Input 6 2 2 2 3 4 2" xfId="22323"/>
    <cellStyle name="Input 6 2 2 2 3 5" xfId="15920"/>
    <cellStyle name="Input 6 2 2 2 4" xfId="7757"/>
    <cellStyle name="Input 6 2 2 2 4 2" xfId="18611"/>
    <cellStyle name="Input 6 2 2 2 5" xfId="11340"/>
    <cellStyle name="Input 6 2 2 2 5 2" xfId="22192"/>
    <cellStyle name="Input 6 2 2 2 6" xfId="11228"/>
    <cellStyle name="Input 6 2 2 2 6 2" xfId="22081"/>
    <cellStyle name="Input 6 2 2 2 7" xfId="13521"/>
    <cellStyle name="Input 6 2 2 3" xfId="3879"/>
    <cellStyle name="Input 6 2 2 3 2" xfId="8978"/>
    <cellStyle name="Input 6 2 2 3 2 2" xfId="19832"/>
    <cellStyle name="Input 6 2 2 3 3" xfId="11446"/>
    <cellStyle name="Input 6 2 2 3 3 2" xfId="22297"/>
    <cellStyle name="Input 6 2 2 3 4" xfId="6144"/>
    <cellStyle name="Input 6 2 2 3 4 2" xfId="16998"/>
    <cellStyle name="Input 6 2 2 3 5" xfId="14741"/>
    <cellStyle name="Input 6 2 3" xfId="2602"/>
    <cellStyle name="Input 6 2 3 2" xfId="6018"/>
    <cellStyle name="Input 6 2 3 2 2" xfId="11114"/>
    <cellStyle name="Input 6 2 3 2 2 2" xfId="21968"/>
    <cellStyle name="Input 6 2 3 2 3" xfId="11696"/>
    <cellStyle name="Input 6 2 3 2 3 2" xfId="22546"/>
    <cellStyle name="Input 6 2 3 2 4" xfId="11868"/>
    <cellStyle name="Input 6 2 3 2 4 2" xfId="22716"/>
    <cellStyle name="Input 6 2 3 2 5" xfId="16874"/>
    <cellStyle name="Input 6 2 3 3" xfId="7705"/>
    <cellStyle name="Input 6 2 3 3 2" xfId="18559"/>
    <cellStyle name="Input 6 2 3 4" xfId="11304"/>
    <cellStyle name="Input 6 2 3 4 2" xfId="22156"/>
    <cellStyle name="Input 6 2 3 5" xfId="11498"/>
    <cellStyle name="Input 6 2 3 5 2" xfId="22348"/>
    <cellStyle name="Input 6 2 3 6" xfId="13469"/>
    <cellStyle name="Input 6 2 4" xfId="5943"/>
    <cellStyle name="Input 6 2 4 2" xfId="11039"/>
    <cellStyle name="Input 6 2 4 2 2" xfId="21893"/>
    <cellStyle name="Input 6 2 4 3" xfId="11621"/>
    <cellStyle name="Input 6 2 4 3 2" xfId="22471"/>
    <cellStyle name="Input 6 2 4 4" xfId="11793"/>
    <cellStyle name="Input 6 2 4 4 2" xfId="22642"/>
    <cellStyle name="Input 6 2 4 5" xfId="16800"/>
    <cellStyle name="Input 6 2 5" xfId="6449"/>
    <cellStyle name="Input 6 2 5 2" xfId="17303"/>
    <cellStyle name="Input 6 2 6" xfId="6373"/>
    <cellStyle name="Input 6 2 6 2" xfId="17227"/>
    <cellStyle name="Input 6 2 7" xfId="11260"/>
    <cellStyle name="Input 6 2 7 2" xfId="22112"/>
    <cellStyle name="Input 6 2 8" xfId="12248"/>
    <cellStyle name="Input 6 3" xfId="1544"/>
    <cellStyle name="Input 7" xfId="312"/>
    <cellStyle name="Input 7 2" xfId="946"/>
    <cellStyle name="Input 7 2 2" xfId="1038"/>
    <cellStyle name="Input 7 2 2 2" xfId="2655"/>
    <cellStyle name="Input 7 2 2 2 2" xfId="6055"/>
    <cellStyle name="Input 7 2 2 2 2 2" xfId="11151"/>
    <cellStyle name="Input 7 2 2 2 2 2 2" xfId="22005"/>
    <cellStyle name="Input 7 2 2 2 2 3" xfId="11733"/>
    <cellStyle name="Input 7 2 2 2 2 3 2" xfId="22583"/>
    <cellStyle name="Input 7 2 2 2 2 4" xfId="11905"/>
    <cellStyle name="Input 7 2 2 2 2 4 2" xfId="22753"/>
    <cellStyle name="Input 7 2 2 2 2 5" xfId="16911"/>
    <cellStyle name="Input 7 2 2 2 3" xfId="5063"/>
    <cellStyle name="Input 7 2 2 2 3 2" xfId="10159"/>
    <cellStyle name="Input 7 2 2 2 3 2 2" xfId="21013"/>
    <cellStyle name="Input 7 2 2 2 3 3" xfId="11541"/>
    <cellStyle name="Input 7 2 2 2 3 3 2" xfId="22391"/>
    <cellStyle name="Input 7 2 2 2 3 4" xfId="11566"/>
    <cellStyle name="Input 7 2 2 2 3 4 2" xfId="22416"/>
    <cellStyle name="Input 7 2 2 2 3 5" xfId="15921"/>
    <cellStyle name="Input 7 2 2 2 4" xfId="7758"/>
    <cellStyle name="Input 7 2 2 2 4 2" xfId="18612"/>
    <cellStyle name="Input 7 2 2 2 5" xfId="11341"/>
    <cellStyle name="Input 7 2 2 2 5 2" xfId="22193"/>
    <cellStyle name="Input 7 2 2 2 6" xfId="11483"/>
    <cellStyle name="Input 7 2 2 2 6 2" xfId="22333"/>
    <cellStyle name="Input 7 2 2 2 7" xfId="13522"/>
    <cellStyle name="Input 7 2 2 3" xfId="3880"/>
    <cellStyle name="Input 7 2 2 3 2" xfId="8979"/>
    <cellStyle name="Input 7 2 2 3 2 2" xfId="19833"/>
    <cellStyle name="Input 7 2 2 3 3" xfId="11447"/>
    <cellStyle name="Input 7 2 2 3 3 2" xfId="22298"/>
    <cellStyle name="Input 7 2 2 3 4" xfId="7095"/>
    <cellStyle name="Input 7 2 2 3 4 2" xfId="17949"/>
    <cellStyle name="Input 7 2 2 3 5" xfId="14742"/>
    <cellStyle name="Input 7 2 3" xfId="2603"/>
    <cellStyle name="Input 7 2 3 2" xfId="6019"/>
    <cellStyle name="Input 7 2 3 2 2" xfId="11115"/>
    <cellStyle name="Input 7 2 3 2 2 2" xfId="21969"/>
    <cellStyle name="Input 7 2 3 2 3" xfId="11697"/>
    <cellStyle name="Input 7 2 3 2 3 2" xfId="22547"/>
    <cellStyle name="Input 7 2 3 2 4" xfId="11869"/>
    <cellStyle name="Input 7 2 3 2 4 2" xfId="22717"/>
    <cellStyle name="Input 7 2 3 2 5" xfId="16875"/>
    <cellStyle name="Input 7 2 3 3" xfId="7706"/>
    <cellStyle name="Input 7 2 3 3 2" xfId="18560"/>
    <cellStyle name="Input 7 2 3 4" xfId="11305"/>
    <cellStyle name="Input 7 2 3 4 2" xfId="22157"/>
    <cellStyle name="Input 7 2 3 5" xfId="11588"/>
    <cellStyle name="Input 7 2 3 5 2" xfId="22438"/>
    <cellStyle name="Input 7 2 3 6" xfId="13470"/>
    <cellStyle name="Input 7 2 4" xfId="5944"/>
    <cellStyle name="Input 7 2 4 2" xfId="11040"/>
    <cellStyle name="Input 7 2 4 2 2" xfId="21894"/>
    <cellStyle name="Input 7 2 4 3" xfId="11622"/>
    <cellStyle name="Input 7 2 4 3 2" xfId="22472"/>
    <cellStyle name="Input 7 2 4 4" xfId="11794"/>
    <cellStyle name="Input 7 2 4 4 2" xfId="22643"/>
    <cellStyle name="Input 7 2 4 5" xfId="16801"/>
    <cellStyle name="Input 7 2 5" xfId="6450"/>
    <cellStyle name="Input 7 2 5 2" xfId="17304"/>
    <cellStyle name="Input 7 2 6" xfId="6117"/>
    <cellStyle name="Input 7 2 6 2" xfId="16971"/>
    <cellStyle name="Input 7 2 7" xfId="11259"/>
    <cellStyle name="Input 7 2 7 2" xfId="22111"/>
    <cellStyle name="Input 7 2 8" xfId="12249"/>
    <cellStyle name="Input 8" xfId="313"/>
    <cellStyle name="Input 8 2" xfId="947"/>
    <cellStyle name="Input 8 2 2" xfId="1039"/>
    <cellStyle name="Input 8 2 2 2" xfId="2656"/>
    <cellStyle name="Input 8 2 2 2 2" xfId="6056"/>
    <cellStyle name="Input 8 2 2 2 2 2" xfId="11152"/>
    <cellStyle name="Input 8 2 2 2 2 2 2" xfId="22006"/>
    <cellStyle name="Input 8 2 2 2 2 3" xfId="11734"/>
    <cellStyle name="Input 8 2 2 2 2 3 2" xfId="22584"/>
    <cellStyle name="Input 8 2 2 2 2 4" xfId="11906"/>
    <cellStyle name="Input 8 2 2 2 2 4 2" xfId="22754"/>
    <cellStyle name="Input 8 2 2 2 2 5" xfId="16912"/>
    <cellStyle name="Input 8 2 2 2 3" xfId="5064"/>
    <cellStyle name="Input 8 2 2 2 3 2" xfId="10160"/>
    <cellStyle name="Input 8 2 2 2 3 2 2" xfId="21014"/>
    <cellStyle name="Input 8 2 2 2 3 3" xfId="11542"/>
    <cellStyle name="Input 8 2 2 2 3 3 2" xfId="22392"/>
    <cellStyle name="Input 8 2 2 2 3 4" xfId="11372"/>
    <cellStyle name="Input 8 2 2 2 3 4 2" xfId="22224"/>
    <cellStyle name="Input 8 2 2 2 3 5" xfId="15922"/>
    <cellStyle name="Input 8 2 2 2 4" xfId="7759"/>
    <cellStyle name="Input 8 2 2 2 4 2" xfId="18613"/>
    <cellStyle name="Input 8 2 2 2 5" xfId="11342"/>
    <cellStyle name="Input 8 2 2 2 5 2" xfId="22194"/>
    <cellStyle name="Input 8 2 2 2 6" xfId="11574"/>
    <cellStyle name="Input 8 2 2 2 6 2" xfId="22424"/>
    <cellStyle name="Input 8 2 2 2 7" xfId="13523"/>
    <cellStyle name="Input 8 2 2 3" xfId="3881"/>
    <cellStyle name="Input 8 2 2 3 2" xfId="8980"/>
    <cellStyle name="Input 8 2 2 3 2 2" xfId="19834"/>
    <cellStyle name="Input 8 2 2 3 3" xfId="11448"/>
    <cellStyle name="Input 8 2 2 3 3 2" xfId="22299"/>
    <cellStyle name="Input 8 2 2 3 4" xfId="7096"/>
    <cellStyle name="Input 8 2 2 3 4 2" xfId="17950"/>
    <cellStyle name="Input 8 2 2 3 5" xfId="14743"/>
    <cellStyle name="Input 8 2 3" xfId="2604"/>
    <cellStyle name="Input 8 2 3 2" xfId="6020"/>
    <cellStyle name="Input 8 2 3 2 2" xfId="11116"/>
    <cellStyle name="Input 8 2 3 2 2 2" xfId="21970"/>
    <cellStyle name="Input 8 2 3 2 3" xfId="11698"/>
    <cellStyle name="Input 8 2 3 2 3 2" xfId="22548"/>
    <cellStyle name="Input 8 2 3 2 4" xfId="11870"/>
    <cellStyle name="Input 8 2 3 2 4 2" xfId="22718"/>
    <cellStyle name="Input 8 2 3 2 5" xfId="16876"/>
    <cellStyle name="Input 8 2 3 3" xfId="7707"/>
    <cellStyle name="Input 8 2 3 3 2" xfId="18561"/>
    <cellStyle name="Input 8 2 3 4" xfId="11306"/>
    <cellStyle name="Input 8 2 3 4 2" xfId="22158"/>
    <cellStyle name="Input 8 2 3 5" xfId="11400"/>
    <cellStyle name="Input 8 2 3 5 2" xfId="22252"/>
    <cellStyle name="Input 8 2 3 6" xfId="13471"/>
    <cellStyle name="Input 8 2 4" xfId="5945"/>
    <cellStyle name="Input 8 2 4 2" xfId="11041"/>
    <cellStyle name="Input 8 2 4 2 2" xfId="21895"/>
    <cellStyle name="Input 8 2 4 3" xfId="11623"/>
    <cellStyle name="Input 8 2 4 3 2" xfId="22473"/>
    <cellStyle name="Input 8 2 4 4" xfId="11795"/>
    <cellStyle name="Input 8 2 4 4 2" xfId="22644"/>
    <cellStyle name="Input 8 2 4 5" xfId="16802"/>
    <cellStyle name="Input 8 2 5" xfId="6451"/>
    <cellStyle name="Input 8 2 5 2" xfId="17305"/>
    <cellStyle name="Input 8 2 6" xfId="6372"/>
    <cellStyle name="Input 8 2 6 2" xfId="17226"/>
    <cellStyle name="Input 8 2 7" xfId="6436"/>
    <cellStyle name="Input 8 2 7 2" xfId="17290"/>
    <cellStyle name="Input 8 2 8" xfId="12250"/>
    <cellStyle name="Input 9" xfId="654"/>
    <cellStyle name="Input Percent" xfId="1545"/>
    <cellStyle name="Input Percent 2" xfId="2194"/>
    <cellStyle name="Input Percent 2 2" xfId="3538"/>
    <cellStyle name="Input Percent 2 2 2" xfId="6096"/>
    <cellStyle name="Input Percent 2 2 2 2" xfId="11192"/>
    <cellStyle name="Input Percent 2 2 2 2 2" xfId="22046"/>
    <cellStyle name="Input Percent 2 2 2 3" xfId="11774"/>
    <cellStyle name="Input Percent 2 2 2 3 2" xfId="22624"/>
    <cellStyle name="Input Percent 2 2 2 4" xfId="11946"/>
    <cellStyle name="Input Percent 2 2 2 4 2" xfId="22792"/>
    <cellStyle name="Input Percent 2 2 2 5" xfId="16950"/>
    <cellStyle name="Input Percent 2 2 3" xfId="8641"/>
    <cellStyle name="Input Percent 2 2 3 2" xfId="19495"/>
    <cellStyle name="Input Percent 2 2 4" xfId="11423"/>
    <cellStyle name="Input Percent 2 2 4 2" xfId="22275"/>
    <cellStyle name="Input Percent 2 2 5" xfId="11475"/>
    <cellStyle name="Input Percent 2 2 5 2" xfId="22326"/>
    <cellStyle name="Input Percent 2 2 6" xfId="14404"/>
    <cellStyle name="Input Percent 2 3" xfId="5989"/>
    <cellStyle name="Input Percent 2 3 2" xfId="11085"/>
    <cellStyle name="Input Percent 2 3 2 2" xfId="21939"/>
    <cellStyle name="Input Percent 2 3 3" xfId="11667"/>
    <cellStyle name="Input Percent 2 3 3 2" xfId="22517"/>
    <cellStyle name="Input Percent 2 3 4" xfId="11839"/>
    <cellStyle name="Input Percent 2 3 4 2" xfId="22687"/>
    <cellStyle name="Input Percent 2 3 5" xfId="16845"/>
    <cellStyle name="Input Percent 2 4" xfId="7304"/>
    <cellStyle name="Input Percent 2 4 2" xfId="18158"/>
    <cellStyle name="Input Percent 2 5" xfId="11270"/>
    <cellStyle name="Input Percent 2 5 2" xfId="22122"/>
    <cellStyle name="Input Percent 2 6" xfId="11244"/>
    <cellStyle name="Input Percent 2 6 2" xfId="22097"/>
    <cellStyle name="Input Percent 2 7" xfId="13068"/>
    <cellStyle name="Input Percent 3" xfId="2285"/>
    <cellStyle name="Input Percent 3 2" xfId="5995"/>
    <cellStyle name="Input Percent 3 2 2" xfId="11091"/>
    <cellStyle name="Input Percent 3 2 2 2" xfId="21945"/>
    <cellStyle name="Input Percent 3 2 3" xfId="11673"/>
    <cellStyle name="Input Percent 3 2 3 2" xfId="22523"/>
    <cellStyle name="Input Percent 3 2 4" xfId="11845"/>
    <cellStyle name="Input Percent 3 2 4 2" xfId="22693"/>
    <cellStyle name="Input Percent 3 2 5" xfId="16851"/>
    <cellStyle name="Input Percent 3 3" xfId="7394"/>
    <cellStyle name="Input Percent 3 3 2" xfId="18248"/>
    <cellStyle name="Input Percent 3 4" xfId="11276"/>
    <cellStyle name="Input Percent 3 4 2" xfId="22128"/>
    <cellStyle name="Input Percent 3 5" xfId="11405"/>
    <cellStyle name="Input Percent 3 5 2" xfId="22257"/>
    <cellStyle name="Input Percent 3 6" xfId="13158"/>
    <cellStyle name="Input Percent 4" xfId="5982"/>
    <cellStyle name="Input Percent 4 2" xfId="11078"/>
    <cellStyle name="Input Percent 4 2 2" xfId="21932"/>
    <cellStyle name="Input Percent 4 3" xfId="11660"/>
    <cellStyle name="Input Percent 4 3 2" xfId="22510"/>
    <cellStyle name="Input Percent 4 4" xfId="11832"/>
    <cellStyle name="Input Percent 4 4 2" xfId="22680"/>
    <cellStyle name="Input Percent 4 5" xfId="16838"/>
    <cellStyle name="Input Percent 5" xfId="6805"/>
    <cellStyle name="Input Percent 5 2" xfId="17659"/>
    <cellStyle name="Input Percent 6" xfId="11219"/>
    <cellStyle name="Input Percent 6 2" xfId="22072"/>
    <cellStyle name="Input Percent 7" xfId="6806"/>
    <cellStyle name="Input Percent 7 2" xfId="17660"/>
    <cellStyle name="Input Percent 8" xfId="12582"/>
    <cellStyle name="inputarea" xfId="1546"/>
    <cellStyle name="Lines" xfId="1547"/>
    <cellStyle name="Linked Cell" xfId="1081" builtinId="24" customBuiltin="1"/>
    <cellStyle name="Linked Cell 2" xfId="45"/>
    <cellStyle name="Linked Cell 2 2" xfId="786"/>
    <cellStyle name="Linked Cell 2 3" xfId="1548"/>
    <cellStyle name="Linked Cell 3" xfId="314"/>
    <cellStyle name="Linked Cell 3 2" xfId="787"/>
    <cellStyle name="Linked Cell 4" xfId="315"/>
    <cellStyle name="Linked Cell 5" xfId="316"/>
    <cellStyle name="Linked Cell 6" xfId="317"/>
    <cellStyle name="Linked Cell 7" xfId="318"/>
    <cellStyle name="Linked Cell 8" xfId="319"/>
    <cellStyle name="Linked Cell 9" xfId="652"/>
    <cellStyle name="Manual Input" xfId="1549"/>
    <cellStyle name="Manual Input Cell" xfId="1550"/>
    <cellStyle name="Manual Input Cell 2" xfId="2193"/>
    <cellStyle name="Manual Input Cell 2 2" xfId="2290"/>
    <cellStyle name="Manual Input Cell 2 2 2" xfId="5999"/>
    <cellStyle name="Manual Input Cell 2 2 2 2" xfId="11095"/>
    <cellStyle name="Manual Input Cell 2 2 2 2 2" xfId="21949"/>
    <cellStyle name="Manual Input Cell 2 2 2 3" xfId="11677"/>
    <cellStyle name="Manual Input Cell 2 2 2 3 2" xfId="22527"/>
    <cellStyle name="Manual Input Cell 2 2 2 4" xfId="11849"/>
    <cellStyle name="Manual Input Cell 2 2 2 4 2" xfId="22697"/>
    <cellStyle name="Manual Input Cell 2 2 2 5" xfId="16855"/>
    <cellStyle name="Manual Input Cell 2 2 3" xfId="7399"/>
    <cellStyle name="Manual Input Cell 2 2 3 2" xfId="18253"/>
    <cellStyle name="Manual Input Cell 2 2 4" xfId="11280"/>
    <cellStyle name="Manual Input Cell 2 2 4 2" xfId="22132"/>
    <cellStyle name="Manual Input Cell 2 2 5" xfId="11241"/>
    <cellStyle name="Manual Input Cell 2 2 5 2" xfId="22094"/>
    <cellStyle name="Manual Input Cell 2 2 6" xfId="13163"/>
    <cellStyle name="Manual Input Cell 2 3" xfId="5988"/>
    <cellStyle name="Manual Input Cell 2 3 2" xfId="11084"/>
    <cellStyle name="Manual Input Cell 2 3 2 2" xfId="21938"/>
    <cellStyle name="Manual Input Cell 2 3 3" xfId="11666"/>
    <cellStyle name="Manual Input Cell 2 3 3 2" xfId="22516"/>
    <cellStyle name="Manual Input Cell 2 3 4" xfId="11838"/>
    <cellStyle name="Manual Input Cell 2 3 4 2" xfId="22686"/>
    <cellStyle name="Manual Input Cell 2 3 5" xfId="16844"/>
    <cellStyle name="Manual Input Cell 2 4" xfId="7303"/>
    <cellStyle name="Manual Input Cell 2 4 2" xfId="18157"/>
    <cellStyle name="Manual Input Cell 2 5" xfId="11269"/>
    <cellStyle name="Manual Input Cell 2 5 2" xfId="22121"/>
    <cellStyle name="Manual Input Cell 2 6" xfId="11245"/>
    <cellStyle name="Manual Input Cell 2 6 2" xfId="22098"/>
    <cellStyle name="Manual Input Cell 2 7" xfId="13067"/>
    <cellStyle name="Manual Input Cell 3" xfId="2853"/>
    <cellStyle name="Manual Input Cell 3 2" xfId="6086"/>
    <cellStyle name="Manual Input Cell 3 2 2" xfId="11182"/>
    <cellStyle name="Manual Input Cell 3 2 2 2" xfId="22036"/>
    <cellStyle name="Manual Input Cell 3 2 3" xfId="11764"/>
    <cellStyle name="Manual Input Cell 3 2 3 2" xfId="22614"/>
    <cellStyle name="Manual Input Cell 3 2 4" xfId="11936"/>
    <cellStyle name="Manual Input Cell 3 2 4 2" xfId="22784"/>
    <cellStyle name="Manual Input Cell 3 2 5" xfId="16942"/>
    <cellStyle name="Manual Input Cell 3 3" xfId="7956"/>
    <cellStyle name="Manual Input Cell 3 3 2" xfId="18810"/>
    <cellStyle name="Manual Input Cell 3 4" xfId="11377"/>
    <cellStyle name="Manual Input Cell 3 4 2" xfId="22229"/>
    <cellStyle name="Manual Input Cell 3 5" xfId="11383"/>
    <cellStyle name="Manual Input Cell 3 5 2" xfId="22235"/>
    <cellStyle name="Manual Input Cell 3 6" xfId="13720"/>
    <cellStyle name="Manual Input Cell 4" xfId="5983"/>
    <cellStyle name="Manual Input Cell 4 2" xfId="11079"/>
    <cellStyle name="Manual Input Cell 4 2 2" xfId="21933"/>
    <cellStyle name="Manual Input Cell 4 3" xfId="11661"/>
    <cellStyle name="Manual Input Cell 4 3 2" xfId="22511"/>
    <cellStyle name="Manual Input Cell 4 4" xfId="11833"/>
    <cellStyle name="Manual Input Cell 4 4 2" xfId="22681"/>
    <cellStyle name="Manual Input Cell 4 5" xfId="16839"/>
    <cellStyle name="Manual Input Cell 5" xfId="6807"/>
    <cellStyle name="Manual Input Cell 5 2" xfId="17661"/>
    <cellStyle name="Manual Input Cell 6" xfId="11220"/>
    <cellStyle name="Manual Input Cell 6 2" xfId="22073"/>
    <cellStyle name="Manual Input Cell 7" xfId="11247"/>
    <cellStyle name="Manual Input Cell 7 2" xfId="22100"/>
    <cellStyle name="Manual Input Cell 8" xfId="12583"/>
    <cellStyle name="mennu bar" xfId="1551"/>
    <cellStyle name="mennu bar 2" xfId="2192"/>
    <cellStyle name="mennu bar 2 2" xfId="2289"/>
    <cellStyle name="mennu bar 2 2 2" xfId="5998"/>
    <cellStyle name="mennu bar 2 2 2 2" xfId="11094"/>
    <cellStyle name="mennu bar 2 2 2 2 2" xfId="21948"/>
    <cellStyle name="mennu bar 2 2 2 3" xfId="11676"/>
    <cellStyle name="mennu bar 2 2 2 3 2" xfId="22526"/>
    <cellStyle name="mennu bar 2 2 2 4" xfId="11848"/>
    <cellStyle name="mennu bar 2 2 2 4 2" xfId="22696"/>
    <cellStyle name="mennu bar 2 2 2 5" xfId="16854"/>
    <cellStyle name="mennu bar 2 2 3" xfId="7398"/>
    <cellStyle name="mennu bar 2 2 3 2" xfId="18252"/>
    <cellStyle name="mennu bar 2 2 4" xfId="11279"/>
    <cellStyle name="mennu bar 2 2 4 2" xfId="22131"/>
    <cellStyle name="mennu bar 2 2 5" xfId="11404"/>
    <cellStyle name="mennu bar 2 2 5 2" xfId="22256"/>
    <cellStyle name="mennu bar 2 2 6" xfId="13162"/>
    <cellStyle name="mennu bar 2 3" xfId="5987"/>
    <cellStyle name="mennu bar 2 3 2" xfId="11083"/>
    <cellStyle name="mennu bar 2 3 2 2" xfId="21937"/>
    <cellStyle name="mennu bar 2 3 3" xfId="11665"/>
    <cellStyle name="mennu bar 2 3 3 2" xfId="22515"/>
    <cellStyle name="mennu bar 2 3 4" xfId="11837"/>
    <cellStyle name="mennu bar 2 3 4 2" xfId="22685"/>
    <cellStyle name="mennu bar 2 3 5" xfId="16843"/>
    <cellStyle name="mennu bar 2 4" xfId="7302"/>
    <cellStyle name="mennu bar 2 4 2" xfId="18156"/>
    <cellStyle name="mennu bar 2 5" xfId="11268"/>
    <cellStyle name="mennu bar 2 5 2" xfId="22120"/>
    <cellStyle name="mennu bar 2 6" xfId="11246"/>
    <cellStyle name="mennu bar 2 6 2" xfId="22099"/>
    <cellStyle name="mennu bar 2 7" xfId="13066"/>
    <cellStyle name="mennu bar 3" xfId="2286"/>
    <cellStyle name="mennu bar 3 2" xfId="5996"/>
    <cellStyle name="mennu bar 3 2 2" xfId="11092"/>
    <cellStyle name="mennu bar 3 2 2 2" xfId="21946"/>
    <cellStyle name="mennu bar 3 2 3" xfId="11674"/>
    <cellStyle name="mennu bar 3 2 3 2" xfId="22524"/>
    <cellStyle name="mennu bar 3 2 4" xfId="11846"/>
    <cellStyle name="mennu bar 3 2 4 2" xfId="22694"/>
    <cellStyle name="mennu bar 3 2 5" xfId="16852"/>
    <cellStyle name="mennu bar 3 3" xfId="7395"/>
    <cellStyle name="mennu bar 3 3 2" xfId="18249"/>
    <cellStyle name="mennu bar 3 4" xfId="11277"/>
    <cellStyle name="mennu bar 3 4 2" xfId="22129"/>
    <cellStyle name="mennu bar 3 5" xfId="11242"/>
    <cellStyle name="mennu bar 3 5 2" xfId="22095"/>
    <cellStyle name="mennu bar 3 6" xfId="13159"/>
    <cellStyle name="mennu bar 4" xfId="5984"/>
    <cellStyle name="mennu bar 4 2" xfId="11080"/>
    <cellStyle name="mennu bar 4 2 2" xfId="21934"/>
    <cellStyle name="mennu bar 4 3" xfId="11662"/>
    <cellStyle name="mennu bar 4 3 2" xfId="22512"/>
    <cellStyle name="mennu bar 4 4" xfId="11834"/>
    <cellStyle name="mennu bar 4 4 2" xfId="22682"/>
    <cellStyle name="mennu bar 4 5" xfId="16840"/>
    <cellStyle name="mennu bar 5" xfId="6808"/>
    <cellStyle name="mennu bar 5 2" xfId="17662"/>
    <cellStyle name="mennu bar 6" xfId="11221"/>
    <cellStyle name="mennu bar 6 2" xfId="22074"/>
    <cellStyle name="mennu bar 7" xfId="11248"/>
    <cellStyle name="mennu bar 7 2" xfId="22101"/>
    <cellStyle name="mennu bar 8" xfId="12584"/>
    <cellStyle name="Model Generated Cell" xfId="1552"/>
    <cellStyle name="ModGen" xfId="1553"/>
    <cellStyle name="Names" xfId="1554"/>
    <cellStyle name="Neutral" xfId="1077" builtinId="28" customBuiltin="1"/>
    <cellStyle name="Neutral 2" xfId="46"/>
    <cellStyle name="Neutral 2 2" xfId="788"/>
    <cellStyle name="Neutral 2 3" xfId="1555"/>
    <cellStyle name="Neutral 3" xfId="320"/>
    <cellStyle name="Neutral 3 2" xfId="789"/>
    <cellStyle name="Neutral 4" xfId="321"/>
    <cellStyle name="Neutral 5" xfId="322"/>
    <cellStyle name="Neutral 6" xfId="323"/>
    <cellStyle name="Neutral 7" xfId="324"/>
    <cellStyle name="Neutral 8" xfId="325"/>
    <cellStyle name="Neutral 9" xfId="479"/>
    <cellStyle name="no dec" xfId="1556"/>
    <cellStyle name="Normal" xfId="0" builtinId="0"/>
    <cellStyle name="Normal - Style1" xfId="1557"/>
    <cellStyle name="Normal 10" xfId="66"/>
    <cellStyle name="Normal 10 2" xfId="506"/>
    <cellStyle name="Normal 10 2 10" xfId="11988"/>
    <cellStyle name="Normal 10 2 2" xfId="1560"/>
    <cellStyle name="Normal 10 2 2 2" xfId="1561"/>
    <cellStyle name="Normal 10 2 2 2 2" xfId="1562"/>
    <cellStyle name="Normal 10 2 2 2 2 2" xfId="2972"/>
    <cellStyle name="Normal 10 2 2 2 2 2 2" xfId="5368"/>
    <cellStyle name="Normal 10 2 2 2 2 2 2 2" xfId="10464"/>
    <cellStyle name="Normal 10 2 2 2 2 2 2 2 2" xfId="21318"/>
    <cellStyle name="Normal 10 2 2 2 2 2 2 3" xfId="16226"/>
    <cellStyle name="Normal 10 2 2 2 2 2 3" xfId="8075"/>
    <cellStyle name="Normal 10 2 2 2 2 2 3 2" xfId="18929"/>
    <cellStyle name="Normal 10 2 2 2 2 2 4" xfId="13838"/>
    <cellStyle name="Normal 10 2 2 2 2 3" xfId="4176"/>
    <cellStyle name="Normal 10 2 2 2 2 3 2" xfId="9272"/>
    <cellStyle name="Normal 10 2 2 2 2 3 2 2" xfId="20126"/>
    <cellStyle name="Normal 10 2 2 2 2 3 3" xfId="15035"/>
    <cellStyle name="Normal 10 2 2 2 2 4" xfId="6813"/>
    <cellStyle name="Normal 10 2 2 2 2 4 2" xfId="17667"/>
    <cellStyle name="Normal 10 2 2 2 2 5" xfId="12589"/>
    <cellStyle name="Normal 10 2 2 2 3" xfId="2971"/>
    <cellStyle name="Normal 10 2 2 2 3 2" xfId="5367"/>
    <cellStyle name="Normal 10 2 2 2 3 2 2" xfId="10463"/>
    <cellStyle name="Normal 10 2 2 2 3 2 2 2" xfId="21317"/>
    <cellStyle name="Normal 10 2 2 2 3 2 3" xfId="16225"/>
    <cellStyle name="Normal 10 2 2 2 3 3" xfId="8074"/>
    <cellStyle name="Normal 10 2 2 2 3 3 2" xfId="18928"/>
    <cellStyle name="Normal 10 2 2 2 3 4" xfId="13837"/>
    <cellStyle name="Normal 10 2 2 2 4" xfId="4175"/>
    <cellStyle name="Normal 10 2 2 2 4 2" xfId="9271"/>
    <cellStyle name="Normal 10 2 2 2 4 2 2" xfId="20125"/>
    <cellStyle name="Normal 10 2 2 2 4 3" xfId="15034"/>
    <cellStyle name="Normal 10 2 2 2 5" xfId="6812"/>
    <cellStyle name="Normal 10 2 2 2 5 2" xfId="17666"/>
    <cellStyle name="Normal 10 2 2 2 6" xfId="12588"/>
    <cellStyle name="Normal 10 2 2 3" xfId="1563"/>
    <cellStyle name="Normal 10 2 2 3 2" xfId="2973"/>
    <cellStyle name="Normal 10 2 2 3 2 2" xfId="5369"/>
    <cellStyle name="Normal 10 2 2 3 2 2 2" xfId="10465"/>
    <cellStyle name="Normal 10 2 2 3 2 2 2 2" xfId="21319"/>
    <cellStyle name="Normal 10 2 2 3 2 2 3" xfId="16227"/>
    <cellStyle name="Normal 10 2 2 3 2 3" xfId="8076"/>
    <cellStyle name="Normal 10 2 2 3 2 3 2" xfId="18930"/>
    <cellStyle name="Normal 10 2 2 3 2 4" xfId="13839"/>
    <cellStyle name="Normal 10 2 2 3 3" xfId="4177"/>
    <cellStyle name="Normal 10 2 2 3 3 2" xfId="9273"/>
    <cellStyle name="Normal 10 2 2 3 3 2 2" xfId="20127"/>
    <cellStyle name="Normal 10 2 2 3 3 3" xfId="15036"/>
    <cellStyle name="Normal 10 2 2 3 4" xfId="6814"/>
    <cellStyle name="Normal 10 2 2 3 4 2" xfId="17668"/>
    <cellStyle name="Normal 10 2 2 3 5" xfId="12590"/>
    <cellStyle name="Normal 10 2 2 4" xfId="1564"/>
    <cellStyle name="Normal 10 2 2 4 2" xfId="2974"/>
    <cellStyle name="Normal 10 2 2 4 2 2" xfId="5370"/>
    <cellStyle name="Normal 10 2 2 4 2 2 2" xfId="10466"/>
    <cellStyle name="Normal 10 2 2 4 2 2 2 2" xfId="21320"/>
    <cellStyle name="Normal 10 2 2 4 2 2 3" xfId="16228"/>
    <cellStyle name="Normal 10 2 2 4 2 3" xfId="8077"/>
    <cellStyle name="Normal 10 2 2 4 2 3 2" xfId="18931"/>
    <cellStyle name="Normal 10 2 2 4 2 4" xfId="13840"/>
    <cellStyle name="Normal 10 2 2 4 3" xfId="4178"/>
    <cellStyle name="Normal 10 2 2 4 3 2" xfId="9274"/>
    <cellStyle name="Normal 10 2 2 4 3 2 2" xfId="20128"/>
    <cellStyle name="Normal 10 2 2 4 3 3" xfId="15037"/>
    <cellStyle name="Normal 10 2 2 4 4" xfId="6815"/>
    <cellStyle name="Normal 10 2 2 4 4 2" xfId="17669"/>
    <cellStyle name="Normal 10 2 2 4 5" xfId="12591"/>
    <cellStyle name="Normal 10 2 2 5" xfId="2970"/>
    <cellStyle name="Normal 10 2 2 5 2" xfId="5366"/>
    <cellStyle name="Normal 10 2 2 5 2 2" xfId="10462"/>
    <cellStyle name="Normal 10 2 2 5 2 2 2" xfId="21316"/>
    <cellStyle name="Normal 10 2 2 5 2 3" xfId="16224"/>
    <cellStyle name="Normal 10 2 2 5 3" xfId="8073"/>
    <cellStyle name="Normal 10 2 2 5 3 2" xfId="18927"/>
    <cellStyle name="Normal 10 2 2 5 4" xfId="13836"/>
    <cellStyle name="Normal 10 2 2 6" xfId="4174"/>
    <cellStyle name="Normal 10 2 2 6 2" xfId="9270"/>
    <cellStyle name="Normal 10 2 2 6 2 2" xfId="20124"/>
    <cellStyle name="Normal 10 2 2 6 3" xfId="15033"/>
    <cellStyle name="Normal 10 2 2 7" xfId="6811"/>
    <cellStyle name="Normal 10 2 2 7 2" xfId="17665"/>
    <cellStyle name="Normal 10 2 2 8" xfId="12587"/>
    <cellStyle name="Normal 10 2 3" xfId="1565"/>
    <cellStyle name="Normal 10 2 3 2" xfId="1566"/>
    <cellStyle name="Normal 10 2 3 2 2" xfId="2976"/>
    <cellStyle name="Normal 10 2 3 2 2 2" xfId="5372"/>
    <cellStyle name="Normal 10 2 3 2 2 2 2" xfId="10468"/>
    <cellStyle name="Normal 10 2 3 2 2 2 2 2" xfId="21322"/>
    <cellStyle name="Normal 10 2 3 2 2 2 3" xfId="16230"/>
    <cellStyle name="Normal 10 2 3 2 2 3" xfId="8079"/>
    <cellStyle name="Normal 10 2 3 2 2 3 2" xfId="18933"/>
    <cellStyle name="Normal 10 2 3 2 2 4" xfId="13842"/>
    <cellStyle name="Normal 10 2 3 2 3" xfId="4180"/>
    <cellStyle name="Normal 10 2 3 2 3 2" xfId="9276"/>
    <cellStyle name="Normal 10 2 3 2 3 2 2" xfId="20130"/>
    <cellStyle name="Normal 10 2 3 2 3 3" xfId="15039"/>
    <cellStyle name="Normal 10 2 3 2 4" xfId="6817"/>
    <cellStyle name="Normal 10 2 3 2 4 2" xfId="17671"/>
    <cellStyle name="Normal 10 2 3 2 5" xfId="12593"/>
    <cellStyle name="Normal 10 2 3 3" xfId="2975"/>
    <cellStyle name="Normal 10 2 3 3 2" xfId="5371"/>
    <cellStyle name="Normal 10 2 3 3 2 2" xfId="10467"/>
    <cellStyle name="Normal 10 2 3 3 2 2 2" xfId="21321"/>
    <cellStyle name="Normal 10 2 3 3 2 3" xfId="16229"/>
    <cellStyle name="Normal 10 2 3 3 3" xfId="8078"/>
    <cellStyle name="Normal 10 2 3 3 3 2" xfId="18932"/>
    <cellStyle name="Normal 10 2 3 3 4" xfId="13841"/>
    <cellStyle name="Normal 10 2 3 4" xfId="4179"/>
    <cellStyle name="Normal 10 2 3 4 2" xfId="9275"/>
    <cellStyle name="Normal 10 2 3 4 2 2" xfId="20129"/>
    <cellStyle name="Normal 10 2 3 4 3" xfId="15038"/>
    <cellStyle name="Normal 10 2 3 5" xfId="6816"/>
    <cellStyle name="Normal 10 2 3 5 2" xfId="17670"/>
    <cellStyle name="Normal 10 2 3 6" xfId="12592"/>
    <cellStyle name="Normal 10 2 4" xfId="1567"/>
    <cellStyle name="Normal 10 2 4 2" xfId="2977"/>
    <cellStyle name="Normal 10 2 4 2 2" xfId="5373"/>
    <cellStyle name="Normal 10 2 4 2 2 2" xfId="10469"/>
    <cellStyle name="Normal 10 2 4 2 2 2 2" xfId="21323"/>
    <cellStyle name="Normal 10 2 4 2 2 3" xfId="16231"/>
    <cellStyle name="Normal 10 2 4 2 3" xfId="8080"/>
    <cellStyle name="Normal 10 2 4 2 3 2" xfId="18934"/>
    <cellStyle name="Normal 10 2 4 2 4" xfId="13843"/>
    <cellStyle name="Normal 10 2 4 3" xfId="4181"/>
    <cellStyle name="Normal 10 2 4 3 2" xfId="9277"/>
    <cellStyle name="Normal 10 2 4 3 2 2" xfId="20131"/>
    <cellStyle name="Normal 10 2 4 3 3" xfId="15040"/>
    <cellStyle name="Normal 10 2 4 4" xfId="6818"/>
    <cellStyle name="Normal 10 2 4 4 2" xfId="17672"/>
    <cellStyle name="Normal 10 2 4 5" xfId="12594"/>
    <cellStyle name="Normal 10 2 5" xfId="1568"/>
    <cellStyle name="Normal 10 2 5 2" xfId="2978"/>
    <cellStyle name="Normal 10 2 5 2 2" xfId="5374"/>
    <cellStyle name="Normal 10 2 5 2 2 2" xfId="10470"/>
    <cellStyle name="Normal 10 2 5 2 2 2 2" xfId="21324"/>
    <cellStyle name="Normal 10 2 5 2 2 3" xfId="16232"/>
    <cellStyle name="Normal 10 2 5 2 3" xfId="8081"/>
    <cellStyle name="Normal 10 2 5 2 3 2" xfId="18935"/>
    <cellStyle name="Normal 10 2 5 2 4" xfId="13844"/>
    <cellStyle name="Normal 10 2 5 3" xfId="4182"/>
    <cellStyle name="Normal 10 2 5 3 2" xfId="9278"/>
    <cellStyle name="Normal 10 2 5 3 2 2" xfId="20132"/>
    <cellStyle name="Normal 10 2 5 3 3" xfId="15041"/>
    <cellStyle name="Normal 10 2 5 4" xfId="6819"/>
    <cellStyle name="Normal 10 2 5 4 2" xfId="17673"/>
    <cellStyle name="Normal 10 2 5 5" xfId="12595"/>
    <cellStyle name="Normal 10 2 6" xfId="1559"/>
    <cellStyle name="Normal 10 2 6 2" xfId="2969"/>
    <cellStyle name="Normal 10 2 6 2 2" xfId="5365"/>
    <cellStyle name="Normal 10 2 6 2 2 2" xfId="10461"/>
    <cellStyle name="Normal 10 2 6 2 2 2 2" xfId="21315"/>
    <cellStyle name="Normal 10 2 6 2 2 3" xfId="16223"/>
    <cellStyle name="Normal 10 2 6 2 3" xfId="8072"/>
    <cellStyle name="Normal 10 2 6 2 3 2" xfId="18926"/>
    <cellStyle name="Normal 10 2 6 2 4" xfId="13835"/>
    <cellStyle name="Normal 10 2 6 3" xfId="4173"/>
    <cellStyle name="Normal 10 2 6 3 2" xfId="9269"/>
    <cellStyle name="Normal 10 2 6 3 2 2" xfId="20123"/>
    <cellStyle name="Normal 10 2 6 3 3" xfId="15032"/>
    <cellStyle name="Normal 10 2 6 4" xfId="6810"/>
    <cellStyle name="Normal 10 2 6 4 2" xfId="17664"/>
    <cellStyle name="Normal 10 2 6 5" xfId="12586"/>
    <cellStyle name="Normal 10 2 7" xfId="2339"/>
    <cellStyle name="Normal 10 2 7 2" xfId="4786"/>
    <cellStyle name="Normal 10 2 7 2 2" xfId="9882"/>
    <cellStyle name="Normal 10 2 7 2 2 2" xfId="20736"/>
    <cellStyle name="Normal 10 2 7 2 3" xfId="15644"/>
    <cellStyle name="Normal 10 2 7 3" xfId="7443"/>
    <cellStyle name="Normal 10 2 7 3 2" xfId="18297"/>
    <cellStyle name="Normal 10 2 7 4" xfId="13207"/>
    <cellStyle name="Normal 10 2 8" xfId="3603"/>
    <cellStyle name="Normal 10 2 8 2" xfId="8702"/>
    <cellStyle name="Normal 10 2 8 2 2" xfId="19556"/>
    <cellStyle name="Normal 10 2 8 3" xfId="14465"/>
    <cellStyle name="Normal 10 2 9" xfId="6183"/>
    <cellStyle name="Normal 10 2 9 2" xfId="17037"/>
    <cellStyle name="Normal 10 3" xfId="1569"/>
    <cellStyle name="Normal 10 3 2" xfId="1570"/>
    <cellStyle name="Normal 10 3 2 2" xfId="1571"/>
    <cellStyle name="Normal 10 3 2 2 2" xfId="2981"/>
    <cellStyle name="Normal 10 3 2 2 2 2" xfId="5377"/>
    <cellStyle name="Normal 10 3 2 2 2 2 2" xfId="10473"/>
    <cellStyle name="Normal 10 3 2 2 2 2 2 2" xfId="21327"/>
    <cellStyle name="Normal 10 3 2 2 2 2 3" xfId="16235"/>
    <cellStyle name="Normal 10 3 2 2 2 3" xfId="8084"/>
    <cellStyle name="Normal 10 3 2 2 2 3 2" xfId="18938"/>
    <cellStyle name="Normal 10 3 2 2 2 4" xfId="13847"/>
    <cellStyle name="Normal 10 3 2 2 3" xfId="4185"/>
    <cellStyle name="Normal 10 3 2 2 3 2" xfId="9281"/>
    <cellStyle name="Normal 10 3 2 2 3 2 2" xfId="20135"/>
    <cellStyle name="Normal 10 3 2 2 3 3" xfId="15044"/>
    <cellStyle name="Normal 10 3 2 2 4" xfId="6822"/>
    <cellStyle name="Normal 10 3 2 2 4 2" xfId="17676"/>
    <cellStyle name="Normal 10 3 2 2 5" xfId="12598"/>
    <cellStyle name="Normal 10 3 2 3" xfId="2980"/>
    <cellStyle name="Normal 10 3 2 3 2" xfId="5376"/>
    <cellStyle name="Normal 10 3 2 3 2 2" xfId="10472"/>
    <cellStyle name="Normal 10 3 2 3 2 2 2" xfId="21326"/>
    <cellStyle name="Normal 10 3 2 3 2 3" xfId="16234"/>
    <cellStyle name="Normal 10 3 2 3 3" xfId="8083"/>
    <cellStyle name="Normal 10 3 2 3 3 2" xfId="18937"/>
    <cellStyle name="Normal 10 3 2 3 4" xfId="13846"/>
    <cellStyle name="Normal 10 3 2 4" xfId="4184"/>
    <cellStyle name="Normal 10 3 2 4 2" xfId="9280"/>
    <cellStyle name="Normal 10 3 2 4 2 2" xfId="20134"/>
    <cellStyle name="Normal 10 3 2 4 3" xfId="15043"/>
    <cellStyle name="Normal 10 3 2 5" xfId="6821"/>
    <cellStyle name="Normal 10 3 2 5 2" xfId="17675"/>
    <cellStyle name="Normal 10 3 2 6" xfId="12597"/>
    <cellStyle name="Normal 10 3 3" xfId="1572"/>
    <cellStyle name="Normal 10 3 3 2" xfId="2982"/>
    <cellStyle name="Normal 10 3 3 2 2" xfId="5378"/>
    <cellStyle name="Normal 10 3 3 2 2 2" xfId="10474"/>
    <cellStyle name="Normal 10 3 3 2 2 2 2" xfId="21328"/>
    <cellStyle name="Normal 10 3 3 2 2 3" xfId="16236"/>
    <cellStyle name="Normal 10 3 3 2 3" xfId="8085"/>
    <cellStyle name="Normal 10 3 3 2 3 2" xfId="18939"/>
    <cellStyle name="Normal 10 3 3 2 4" xfId="13848"/>
    <cellStyle name="Normal 10 3 3 3" xfId="4186"/>
    <cellStyle name="Normal 10 3 3 3 2" xfId="9282"/>
    <cellStyle name="Normal 10 3 3 3 2 2" xfId="20136"/>
    <cellStyle name="Normal 10 3 3 3 3" xfId="15045"/>
    <cellStyle name="Normal 10 3 3 4" xfId="6823"/>
    <cellStyle name="Normal 10 3 3 4 2" xfId="17677"/>
    <cellStyle name="Normal 10 3 3 5" xfId="12599"/>
    <cellStyle name="Normal 10 3 4" xfId="1573"/>
    <cellStyle name="Normal 10 3 4 2" xfId="2983"/>
    <cellStyle name="Normal 10 3 4 2 2" xfId="5379"/>
    <cellStyle name="Normal 10 3 4 2 2 2" xfId="10475"/>
    <cellStyle name="Normal 10 3 4 2 2 2 2" xfId="21329"/>
    <cellStyle name="Normal 10 3 4 2 2 3" xfId="16237"/>
    <cellStyle name="Normal 10 3 4 2 3" xfId="8086"/>
    <cellStyle name="Normal 10 3 4 2 3 2" xfId="18940"/>
    <cellStyle name="Normal 10 3 4 2 4" xfId="13849"/>
    <cellStyle name="Normal 10 3 4 3" xfId="4187"/>
    <cellStyle name="Normal 10 3 4 3 2" xfId="9283"/>
    <cellStyle name="Normal 10 3 4 3 2 2" xfId="20137"/>
    <cellStyle name="Normal 10 3 4 3 3" xfId="15046"/>
    <cellStyle name="Normal 10 3 4 4" xfId="6824"/>
    <cellStyle name="Normal 10 3 4 4 2" xfId="17678"/>
    <cellStyle name="Normal 10 3 4 5" xfId="12600"/>
    <cellStyle name="Normal 10 3 5" xfId="2979"/>
    <cellStyle name="Normal 10 3 5 2" xfId="5375"/>
    <cellStyle name="Normal 10 3 5 2 2" xfId="10471"/>
    <cellStyle name="Normal 10 3 5 2 2 2" xfId="21325"/>
    <cellStyle name="Normal 10 3 5 2 3" xfId="16233"/>
    <cellStyle name="Normal 10 3 5 3" xfId="8082"/>
    <cellStyle name="Normal 10 3 5 3 2" xfId="18936"/>
    <cellStyle name="Normal 10 3 5 4" xfId="13845"/>
    <cellStyle name="Normal 10 3 6" xfId="4183"/>
    <cellStyle name="Normal 10 3 6 2" xfId="9279"/>
    <cellStyle name="Normal 10 3 6 2 2" xfId="20133"/>
    <cellStyle name="Normal 10 3 6 3" xfId="15042"/>
    <cellStyle name="Normal 10 3 7" xfId="6820"/>
    <cellStyle name="Normal 10 3 7 2" xfId="17674"/>
    <cellStyle name="Normal 10 3 8" xfId="12596"/>
    <cellStyle name="Normal 10 4" xfId="1574"/>
    <cellStyle name="Normal 10 4 2" xfId="1575"/>
    <cellStyle name="Normal 10 4 2 2" xfId="1576"/>
    <cellStyle name="Normal 10 4 2 2 2" xfId="2986"/>
    <cellStyle name="Normal 10 4 2 2 2 2" xfId="5382"/>
    <cellStyle name="Normal 10 4 2 2 2 2 2" xfId="10478"/>
    <cellStyle name="Normal 10 4 2 2 2 2 2 2" xfId="21332"/>
    <cellStyle name="Normal 10 4 2 2 2 2 3" xfId="16240"/>
    <cellStyle name="Normal 10 4 2 2 2 3" xfId="8089"/>
    <cellStyle name="Normal 10 4 2 2 2 3 2" xfId="18943"/>
    <cellStyle name="Normal 10 4 2 2 2 4" xfId="13852"/>
    <cellStyle name="Normal 10 4 2 2 3" xfId="4190"/>
    <cellStyle name="Normal 10 4 2 2 3 2" xfId="9286"/>
    <cellStyle name="Normal 10 4 2 2 3 2 2" xfId="20140"/>
    <cellStyle name="Normal 10 4 2 2 3 3" xfId="15049"/>
    <cellStyle name="Normal 10 4 2 2 4" xfId="6827"/>
    <cellStyle name="Normal 10 4 2 2 4 2" xfId="17681"/>
    <cellStyle name="Normal 10 4 2 2 5" xfId="12603"/>
    <cellStyle name="Normal 10 4 2 3" xfId="2985"/>
    <cellStyle name="Normal 10 4 2 3 2" xfId="5381"/>
    <cellStyle name="Normal 10 4 2 3 2 2" xfId="10477"/>
    <cellStyle name="Normal 10 4 2 3 2 2 2" xfId="21331"/>
    <cellStyle name="Normal 10 4 2 3 2 3" xfId="16239"/>
    <cellStyle name="Normal 10 4 2 3 3" xfId="8088"/>
    <cellStyle name="Normal 10 4 2 3 3 2" xfId="18942"/>
    <cellStyle name="Normal 10 4 2 3 4" xfId="13851"/>
    <cellStyle name="Normal 10 4 2 4" xfId="4189"/>
    <cellStyle name="Normal 10 4 2 4 2" xfId="9285"/>
    <cellStyle name="Normal 10 4 2 4 2 2" xfId="20139"/>
    <cellStyle name="Normal 10 4 2 4 3" xfId="15048"/>
    <cellStyle name="Normal 10 4 2 5" xfId="6826"/>
    <cellStyle name="Normal 10 4 2 5 2" xfId="17680"/>
    <cellStyle name="Normal 10 4 2 6" xfId="12602"/>
    <cellStyle name="Normal 10 4 3" xfId="1577"/>
    <cellStyle name="Normal 10 4 3 2" xfId="2987"/>
    <cellStyle name="Normal 10 4 3 2 2" xfId="5383"/>
    <cellStyle name="Normal 10 4 3 2 2 2" xfId="10479"/>
    <cellStyle name="Normal 10 4 3 2 2 2 2" xfId="21333"/>
    <cellStyle name="Normal 10 4 3 2 2 3" xfId="16241"/>
    <cellStyle name="Normal 10 4 3 2 3" xfId="8090"/>
    <cellStyle name="Normal 10 4 3 2 3 2" xfId="18944"/>
    <cellStyle name="Normal 10 4 3 2 4" xfId="13853"/>
    <cellStyle name="Normal 10 4 3 3" xfId="4191"/>
    <cellStyle name="Normal 10 4 3 3 2" xfId="9287"/>
    <cellStyle name="Normal 10 4 3 3 2 2" xfId="20141"/>
    <cellStyle name="Normal 10 4 3 3 3" xfId="15050"/>
    <cellStyle name="Normal 10 4 3 4" xfId="6828"/>
    <cellStyle name="Normal 10 4 3 4 2" xfId="17682"/>
    <cellStyle name="Normal 10 4 3 5" xfId="12604"/>
    <cellStyle name="Normal 10 4 4" xfId="1578"/>
    <cellStyle name="Normal 10 4 4 2" xfId="2988"/>
    <cellStyle name="Normal 10 4 4 2 2" xfId="5384"/>
    <cellStyle name="Normal 10 4 4 2 2 2" xfId="10480"/>
    <cellStyle name="Normal 10 4 4 2 2 2 2" xfId="21334"/>
    <cellStyle name="Normal 10 4 4 2 2 3" xfId="16242"/>
    <cellStyle name="Normal 10 4 4 2 3" xfId="8091"/>
    <cellStyle name="Normal 10 4 4 2 3 2" xfId="18945"/>
    <cellStyle name="Normal 10 4 4 2 4" xfId="13854"/>
    <cellStyle name="Normal 10 4 4 3" xfId="4192"/>
    <cellStyle name="Normal 10 4 4 3 2" xfId="9288"/>
    <cellStyle name="Normal 10 4 4 3 2 2" xfId="20142"/>
    <cellStyle name="Normal 10 4 4 3 3" xfId="15051"/>
    <cellStyle name="Normal 10 4 4 4" xfId="6829"/>
    <cellStyle name="Normal 10 4 4 4 2" xfId="17683"/>
    <cellStyle name="Normal 10 4 4 5" xfId="12605"/>
    <cellStyle name="Normal 10 4 5" xfId="2984"/>
    <cellStyle name="Normal 10 4 5 2" xfId="5380"/>
    <cellStyle name="Normal 10 4 5 2 2" xfId="10476"/>
    <cellStyle name="Normal 10 4 5 2 2 2" xfId="21330"/>
    <cellStyle name="Normal 10 4 5 2 3" xfId="16238"/>
    <cellStyle name="Normal 10 4 5 3" xfId="8087"/>
    <cellStyle name="Normal 10 4 5 3 2" xfId="18941"/>
    <cellStyle name="Normal 10 4 5 4" xfId="13850"/>
    <cellStyle name="Normal 10 4 6" xfId="4188"/>
    <cellStyle name="Normal 10 4 6 2" xfId="9284"/>
    <cellStyle name="Normal 10 4 6 2 2" xfId="20138"/>
    <cellStyle name="Normal 10 4 6 3" xfId="15047"/>
    <cellStyle name="Normal 10 4 7" xfId="6825"/>
    <cellStyle name="Normal 10 4 7 2" xfId="17679"/>
    <cellStyle name="Normal 10 4 8" xfId="12601"/>
    <cellStyle name="Normal 10 5" xfId="1579"/>
    <cellStyle name="Normal 10 5 2" xfId="1580"/>
    <cellStyle name="Normal 10 5 2 2" xfId="1581"/>
    <cellStyle name="Normal 10 5 2 2 2" xfId="2991"/>
    <cellStyle name="Normal 10 5 2 2 2 2" xfId="5387"/>
    <cellStyle name="Normal 10 5 2 2 2 2 2" xfId="10483"/>
    <cellStyle name="Normal 10 5 2 2 2 2 2 2" xfId="21337"/>
    <cellStyle name="Normal 10 5 2 2 2 2 3" xfId="16245"/>
    <cellStyle name="Normal 10 5 2 2 2 3" xfId="8094"/>
    <cellStyle name="Normal 10 5 2 2 2 3 2" xfId="18948"/>
    <cellStyle name="Normal 10 5 2 2 2 4" xfId="13857"/>
    <cellStyle name="Normal 10 5 2 2 3" xfId="4195"/>
    <cellStyle name="Normal 10 5 2 2 3 2" xfId="9291"/>
    <cellStyle name="Normal 10 5 2 2 3 2 2" xfId="20145"/>
    <cellStyle name="Normal 10 5 2 2 3 3" xfId="15054"/>
    <cellStyle name="Normal 10 5 2 2 4" xfId="6832"/>
    <cellStyle name="Normal 10 5 2 2 4 2" xfId="17686"/>
    <cellStyle name="Normal 10 5 2 2 5" xfId="12608"/>
    <cellStyle name="Normal 10 5 2 3" xfId="2990"/>
    <cellStyle name="Normal 10 5 2 3 2" xfId="5386"/>
    <cellStyle name="Normal 10 5 2 3 2 2" xfId="10482"/>
    <cellStyle name="Normal 10 5 2 3 2 2 2" xfId="21336"/>
    <cellStyle name="Normal 10 5 2 3 2 3" xfId="16244"/>
    <cellStyle name="Normal 10 5 2 3 3" xfId="8093"/>
    <cellStyle name="Normal 10 5 2 3 3 2" xfId="18947"/>
    <cellStyle name="Normal 10 5 2 3 4" xfId="13856"/>
    <cellStyle name="Normal 10 5 2 4" xfId="4194"/>
    <cellStyle name="Normal 10 5 2 4 2" xfId="9290"/>
    <cellStyle name="Normal 10 5 2 4 2 2" xfId="20144"/>
    <cellStyle name="Normal 10 5 2 4 3" xfId="15053"/>
    <cellStyle name="Normal 10 5 2 5" xfId="6831"/>
    <cellStyle name="Normal 10 5 2 5 2" xfId="17685"/>
    <cellStyle name="Normal 10 5 2 6" xfId="12607"/>
    <cellStyle name="Normal 10 5 3" xfId="1582"/>
    <cellStyle name="Normal 10 5 3 2" xfId="2992"/>
    <cellStyle name="Normal 10 5 3 2 2" xfId="5388"/>
    <cellStyle name="Normal 10 5 3 2 2 2" xfId="10484"/>
    <cellStyle name="Normal 10 5 3 2 2 2 2" xfId="21338"/>
    <cellStyle name="Normal 10 5 3 2 2 3" xfId="16246"/>
    <cellStyle name="Normal 10 5 3 2 3" xfId="8095"/>
    <cellStyle name="Normal 10 5 3 2 3 2" xfId="18949"/>
    <cellStyle name="Normal 10 5 3 2 4" xfId="13858"/>
    <cellStyle name="Normal 10 5 3 3" xfId="4196"/>
    <cellStyle name="Normal 10 5 3 3 2" xfId="9292"/>
    <cellStyle name="Normal 10 5 3 3 2 2" xfId="20146"/>
    <cellStyle name="Normal 10 5 3 3 3" xfId="15055"/>
    <cellStyle name="Normal 10 5 3 4" xfId="6833"/>
    <cellStyle name="Normal 10 5 3 4 2" xfId="17687"/>
    <cellStyle name="Normal 10 5 3 5" xfId="12609"/>
    <cellStyle name="Normal 10 5 4" xfId="1583"/>
    <cellStyle name="Normal 10 5 4 2" xfId="2993"/>
    <cellStyle name="Normal 10 5 4 2 2" xfId="5389"/>
    <cellStyle name="Normal 10 5 4 2 2 2" xfId="10485"/>
    <cellStyle name="Normal 10 5 4 2 2 2 2" xfId="21339"/>
    <cellStyle name="Normal 10 5 4 2 2 3" xfId="16247"/>
    <cellStyle name="Normal 10 5 4 2 3" xfId="8096"/>
    <cellStyle name="Normal 10 5 4 2 3 2" xfId="18950"/>
    <cellStyle name="Normal 10 5 4 2 4" xfId="13859"/>
    <cellStyle name="Normal 10 5 4 3" xfId="4197"/>
    <cellStyle name="Normal 10 5 4 3 2" xfId="9293"/>
    <cellStyle name="Normal 10 5 4 3 2 2" xfId="20147"/>
    <cellStyle name="Normal 10 5 4 3 3" xfId="15056"/>
    <cellStyle name="Normal 10 5 4 4" xfId="6834"/>
    <cellStyle name="Normal 10 5 4 4 2" xfId="17688"/>
    <cellStyle name="Normal 10 5 4 5" xfId="12610"/>
    <cellStyle name="Normal 10 5 5" xfId="2989"/>
    <cellStyle name="Normal 10 5 5 2" xfId="5385"/>
    <cellStyle name="Normal 10 5 5 2 2" xfId="10481"/>
    <cellStyle name="Normal 10 5 5 2 2 2" xfId="21335"/>
    <cellStyle name="Normal 10 5 5 2 3" xfId="16243"/>
    <cellStyle name="Normal 10 5 5 3" xfId="8092"/>
    <cellStyle name="Normal 10 5 5 3 2" xfId="18946"/>
    <cellStyle name="Normal 10 5 5 4" xfId="13855"/>
    <cellStyle name="Normal 10 5 6" xfId="4193"/>
    <cellStyle name="Normal 10 5 6 2" xfId="9289"/>
    <cellStyle name="Normal 10 5 6 2 2" xfId="20143"/>
    <cellStyle name="Normal 10 5 6 3" xfId="15052"/>
    <cellStyle name="Normal 10 5 7" xfId="6830"/>
    <cellStyle name="Normal 10 5 7 2" xfId="17684"/>
    <cellStyle name="Normal 10 5 8" xfId="12606"/>
    <cellStyle name="Normal 10 6" xfId="1584"/>
    <cellStyle name="Normal 10 6 2" xfId="1585"/>
    <cellStyle name="Normal 10 6 2 2" xfId="2995"/>
    <cellStyle name="Normal 10 6 2 2 2" xfId="5391"/>
    <cellStyle name="Normal 10 6 2 2 2 2" xfId="10487"/>
    <cellStyle name="Normal 10 6 2 2 2 2 2" xfId="21341"/>
    <cellStyle name="Normal 10 6 2 2 2 3" xfId="16249"/>
    <cellStyle name="Normal 10 6 2 2 3" xfId="8098"/>
    <cellStyle name="Normal 10 6 2 2 3 2" xfId="18952"/>
    <cellStyle name="Normal 10 6 2 2 4" xfId="13861"/>
    <cellStyle name="Normal 10 6 2 3" xfId="4199"/>
    <cellStyle name="Normal 10 6 2 3 2" xfId="9295"/>
    <cellStyle name="Normal 10 6 2 3 2 2" xfId="20149"/>
    <cellStyle name="Normal 10 6 2 3 3" xfId="15058"/>
    <cellStyle name="Normal 10 6 2 4" xfId="6836"/>
    <cellStyle name="Normal 10 6 2 4 2" xfId="17690"/>
    <cellStyle name="Normal 10 6 2 5" xfId="12612"/>
    <cellStyle name="Normal 10 6 3" xfId="2994"/>
    <cellStyle name="Normal 10 6 3 2" xfId="5390"/>
    <cellStyle name="Normal 10 6 3 2 2" xfId="10486"/>
    <cellStyle name="Normal 10 6 3 2 2 2" xfId="21340"/>
    <cellStyle name="Normal 10 6 3 2 3" xfId="16248"/>
    <cellStyle name="Normal 10 6 3 3" xfId="8097"/>
    <cellStyle name="Normal 10 6 3 3 2" xfId="18951"/>
    <cellStyle name="Normal 10 6 3 4" xfId="13860"/>
    <cellStyle name="Normal 10 6 4" xfId="4198"/>
    <cellStyle name="Normal 10 6 4 2" xfId="9294"/>
    <cellStyle name="Normal 10 6 4 2 2" xfId="20148"/>
    <cellStyle name="Normal 10 6 4 3" xfId="15057"/>
    <cellStyle name="Normal 10 6 5" xfId="6835"/>
    <cellStyle name="Normal 10 6 5 2" xfId="17689"/>
    <cellStyle name="Normal 10 6 6" xfId="12611"/>
    <cellStyle name="Normal 10 7" xfId="1586"/>
    <cellStyle name="Normal 10 7 2" xfId="2996"/>
    <cellStyle name="Normal 10 7 2 2" xfId="5392"/>
    <cellStyle name="Normal 10 7 2 2 2" xfId="10488"/>
    <cellStyle name="Normal 10 7 2 2 2 2" xfId="21342"/>
    <cellStyle name="Normal 10 7 2 2 3" xfId="16250"/>
    <cellStyle name="Normal 10 7 2 3" xfId="8099"/>
    <cellStyle name="Normal 10 7 2 3 2" xfId="18953"/>
    <cellStyle name="Normal 10 7 2 4" xfId="13862"/>
    <cellStyle name="Normal 10 7 3" xfId="4200"/>
    <cellStyle name="Normal 10 7 3 2" xfId="9296"/>
    <cellStyle name="Normal 10 7 3 2 2" xfId="20150"/>
    <cellStyle name="Normal 10 7 3 3" xfId="15059"/>
    <cellStyle name="Normal 10 7 4" xfId="6837"/>
    <cellStyle name="Normal 10 7 4 2" xfId="17691"/>
    <cellStyle name="Normal 10 7 5" xfId="12613"/>
    <cellStyle name="Normal 10 8" xfId="1587"/>
    <cellStyle name="Normal 10 8 2" xfId="2997"/>
    <cellStyle name="Normal 10 8 2 2" xfId="5393"/>
    <cellStyle name="Normal 10 8 2 2 2" xfId="10489"/>
    <cellStyle name="Normal 10 8 2 2 2 2" xfId="21343"/>
    <cellStyle name="Normal 10 8 2 2 3" xfId="16251"/>
    <cellStyle name="Normal 10 8 2 3" xfId="8100"/>
    <cellStyle name="Normal 10 8 2 3 2" xfId="18954"/>
    <cellStyle name="Normal 10 8 2 4" xfId="13863"/>
    <cellStyle name="Normal 10 8 3" xfId="4201"/>
    <cellStyle name="Normal 10 8 3 2" xfId="9297"/>
    <cellStyle name="Normal 10 8 3 2 2" xfId="20151"/>
    <cellStyle name="Normal 10 8 3 3" xfId="15060"/>
    <cellStyle name="Normal 10 8 4" xfId="6838"/>
    <cellStyle name="Normal 10 8 4 2" xfId="17692"/>
    <cellStyle name="Normal 10 8 5" xfId="12614"/>
    <cellStyle name="Normal 10 9" xfId="1558"/>
    <cellStyle name="Normal 10 9 2" xfId="2968"/>
    <cellStyle name="Normal 10 9 2 2" xfId="5364"/>
    <cellStyle name="Normal 10 9 2 2 2" xfId="10460"/>
    <cellStyle name="Normal 10 9 2 2 2 2" xfId="21314"/>
    <cellStyle name="Normal 10 9 2 2 3" xfId="16222"/>
    <cellStyle name="Normal 10 9 2 3" xfId="8071"/>
    <cellStyle name="Normal 10 9 2 3 2" xfId="18925"/>
    <cellStyle name="Normal 10 9 2 4" xfId="13834"/>
    <cellStyle name="Normal 10 9 3" xfId="4172"/>
    <cellStyle name="Normal 10 9 3 2" xfId="9268"/>
    <cellStyle name="Normal 10 9 3 2 2" xfId="20122"/>
    <cellStyle name="Normal 10 9 3 3" xfId="15031"/>
    <cellStyle name="Normal 10 9 4" xfId="6809"/>
    <cellStyle name="Normal 10 9 4 2" xfId="17663"/>
    <cellStyle name="Normal 10 9 5" xfId="12585"/>
    <cellStyle name="Normal 100" xfId="2238"/>
    <cellStyle name="Normal 100 2" xfId="3491"/>
    <cellStyle name="Normal 100 2 2" xfId="5886"/>
    <cellStyle name="Normal 100 2 2 2" xfId="10982"/>
    <cellStyle name="Normal 100 2 2 2 2" xfId="21836"/>
    <cellStyle name="Normal 100 2 2 3" xfId="16743"/>
    <cellStyle name="Normal 100 2 3" xfId="8594"/>
    <cellStyle name="Normal 100 2 3 2" xfId="19448"/>
    <cellStyle name="Normal 100 2 4" xfId="14357"/>
    <cellStyle name="Normal 100 3" xfId="4697"/>
    <cellStyle name="Normal 100 3 2" xfId="9793"/>
    <cellStyle name="Normal 100 3 2 2" xfId="20647"/>
    <cellStyle name="Normal 100 3 3" xfId="15555"/>
    <cellStyle name="Normal 100 4" xfId="7347"/>
    <cellStyle name="Normal 100 4 2" xfId="18201"/>
    <cellStyle name="Normal 100 5" xfId="13111"/>
    <cellStyle name="Normal 101" xfId="2224"/>
    <cellStyle name="Normal 101 2" xfId="3477"/>
    <cellStyle name="Normal 101 2 2" xfId="5872"/>
    <cellStyle name="Normal 101 2 2 2" xfId="10968"/>
    <cellStyle name="Normal 101 2 2 2 2" xfId="21822"/>
    <cellStyle name="Normal 101 2 2 3" xfId="16729"/>
    <cellStyle name="Normal 101 2 3" xfId="8580"/>
    <cellStyle name="Normal 101 2 3 2" xfId="19434"/>
    <cellStyle name="Normal 101 2 4" xfId="14343"/>
    <cellStyle name="Normal 101 3" xfId="4683"/>
    <cellStyle name="Normal 101 3 2" xfId="9779"/>
    <cellStyle name="Normal 101 3 2 2" xfId="20633"/>
    <cellStyle name="Normal 101 3 3" xfId="15541"/>
    <cellStyle name="Normal 101 4" xfId="7333"/>
    <cellStyle name="Normal 101 4 2" xfId="18187"/>
    <cellStyle name="Normal 101 5" xfId="13097"/>
    <cellStyle name="Normal 102" xfId="2215"/>
    <cellStyle name="Normal 102 2" xfId="3468"/>
    <cellStyle name="Normal 102 2 2" xfId="5863"/>
    <cellStyle name="Normal 102 2 2 2" xfId="10959"/>
    <cellStyle name="Normal 102 2 2 2 2" xfId="21813"/>
    <cellStyle name="Normal 102 2 2 3" xfId="16720"/>
    <cellStyle name="Normal 102 2 3" xfId="8571"/>
    <cellStyle name="Normal 102 2 3 2" xfId="19425"/>
    <cellStyle name="Normal 102 2 4" xfId="14334"/>
    <cellStyle name="Normal 102 3" xfId="4674"/>
    <cellStyle name="Normal 102 3 2" xfId="9770"/>
    <cellStyle name="Normal 102 3 2 2" xfId="20624"/>
    <cellStyle name="Normal 102 3 3" xfId="15532"/>
    <cellStyle name="Normal 102 4" xfId="7324"/>
    <cellStyle name="Normal 102 4 2" xfId="18178"/>
    <cellStyle name="Normal 102 5" xfId="13088"/>
    <cellStyle name="Normal 103" xfId="2236"/>
    <cellStyle name="Normal 103 2" xfId="3489"/>
    <cellStyle name="Normal 103 2 2" xfId="5884"/>
    <cellStyle name="Normal 103 2 2 2" xfId="10980"/>
    <cellStyle name="Normal 103 2 2 2 2" xfId="21834"/>
    <cellStyle name="Normal 103 2 2 3" xfId="16741"/>
    <cellStyle name="Normal 103 2 3" xfId="8592"/>
    <cellStyle name="Normal 103 2 3 2" xfId="19446"/>
    <cellStyle name="Normal 103 2 4" xfId="14355"/>
    <cellStyle name="Normal 103 3" xfId="4695"/>
    <cellStyle name="Normal 103 3 2" xfId="9791"/>
    <cellStyle name="Normal 103 3 2 2" xfId="20645"/>
    <cellStyle name="Normal 103 3 3" xfId="15553"/>
    <cellStyle name="Normal 103 4" xfId="7345"/>
    <cellStyle name="Normal 103 4 2" xfId="18199"/>
    <cellStyle name="Normal 103 5" xfId="13109"/>
    <cellStyle name="Normal 104" xfId="2216"/>
    <cellStyle name="Normal 104 2" xfId="3469"/>
    <cellStyle name="Normal 104 2 2" xfId="5864"/>
    <cellStyle name="Normal 104 2 2 2" xfId="10960"/>
    <cellStyle name="Normal 104 2 2 2 2" xfId="21814"/>
    <cellStyle name="Normal 104 2 2 3" xfId="16721"/>
    <cellStyle name="Normal 104 2 3" xfId="8572"/>
    <cellStyle name="Normal 104 2 3 2" xfId="19426"/>
    <cellStyle name="Normal 104 2 4" xfId="14335"/>
    <cellStyle name="Normal 104 3" xfId="4675"/>
    <cellStyle name="Normal 104 3 2" xfId="9771"/>
    <cellStyle name="Normal 104 3 2 2" xfId="20625"/>
    <cellStyle name="Normal 104 3 3" xfId="15533"/>
    <cellStyle name="Normal 104 4" xfId="7325"/>
    <cellStyle name="Normal 104 4 2" xfId="18179"/>
    <cellStyle name="Normal 104 5" xfId="13089"/>
    <cellStyle name="Normal 105" xfId="2222"/>
    <cellStyle name="Normal 105 2" xfId="3475"/>
    <cellStyle name="Normal 105 2 2" xfId="5870"/>
    <cellStyle name="Normal 105 2 2 2" xfId="10966"/>
    <cellStyle name="Normal 105 2 2 2 2" xfId="21820"/>
    <cellStyle name="Normal 105 2 2 3" xfId="16727"/>
    <cellStyle name="Normal 105 2 3" xfId="8578"/>
    <cellStyle name="Normal 105 2 3 2" xfId="19432"/>
    <cellStyle name="Normal 105 2 4" xfId="14341"/>
    <cellStyle name="Normal 105 3" xfId="4681"/>
    <cellStyle name="Normal 105 3 2" xfId="9777"/>
    <cellStyle name="Normal 105 3 2 2" xfId="20631"/>
    <cellStyle name="Normal 105 3 3" xfId="15539"/>
    <cellStyle name="Normal 105 4" xfId="7331"/>
    <cellStyle name="Normal 105 4 2" xfId="18185"/>
    <cellStyle name="Normal 105 5" xfId="13095"/>
    <cellStyle name="Normal 106" xfId="2219"/>
    <cellStyle name="Normal 106 2" xfId="3472"/>
    <cellStyle name="Normal 106 2 2" xfId="5867"/>
    <cellStyle name="Normal 106 2 2 2" xfId="10963"/>
    <cellStyle name="Normal 106 2 2 2 2" xfId="21817"/>
    <cellStyle name="Normal 106 2 2 3" xfId="16724"/>
    <cellStyle name="Normal 106 2 3" xfId="8575"/>
    <cellStyle name="Normal 106 2 3 2" xfId="19429"/>
    <cellStyle name="Normal 106 2 4" xfId="14338"/>
    <cellStyle name="Normal 106 3" xfId="4678"/>
    <cellStyle name="Normal 106 3 2" xfId="9774"/>
    <cellStyle name="Normal 106 3 2 2" xfId="20628"/>
    <cellStyle name="Normal 106 3 3" xfId="15536"/>
    <cellStyle name="Normal 106 4" xfId="7328"/>
    <cellStyle name="Normal 106 4 2" xfId="18182"/>
    <cellStyle name="Normal 106 5" xfId="13092"/>
    <cellStyle name="Normal 107" xfId="2204"/>
    <cellStyle name="Normal 107 2" xfId="3458"/>
    <cellStyle name="Normal 107 2 2" xfId="5853"/>
    <cellStyle name="Normal 107 2 2 2" xfId="10949"/>
    <cellStyle name="Normal 107 2 2 2 2" xfId="21803"/>
    <cellStyle name="Normal 107 2 2 3" xfId="16710"/>
    <cellStyle name="Normal 107 2 3" xfId="8561"/>
    <cellStyle name="Normal 107 2 3 2" xfId="19415"/>
    <cellStyle name="Normal 107 2 4" xfId="14324"/>
    <cellStyle name="Normal 107 3" xfId="4664"/>
    <cellStyle name="Normal 107 3 2" xfId="9760"/>
    <cellStyle name="Normal 107 3 2 2" xfId="20614"/>
    <cellStyle name="Normal 107 3 3" xfId="15522"/>
    <cellStyle name="Normal 107 4" xfId="7313"/>
    <cellStyle name="Normal 107 4 2" xfId="18167"/>
    <cellStyle name="Normal 107 5" xfId="13077"/>
    <cellStyle name="Normal 108" xfId="2202"/>
    <cellStyle name="Normal 108 2" xfId="3456"/>
    <cellStyle name="Normal 108 2 2" xfId="5851"/>
    <cellStyle name="Normal 108 2 2 2" xfId="10947"/>
    <cellStyle name="Normal 108 2 2 2 2" xfId="21801"/>
    <cellStyle name="Normal 108 2 2 3" xfId="16708"/>
    <cellStyle name="Normal 108 2 3" xfId="8559"/>
    <cellStyle name="Normal 108 2 3 2" xfId="19413"/>
    <cellStyle name="Normal 108 2 4" xfId="14322"/>
    <cellStyle name="Normal 108 3" xfId="4662"/>
    <cellStyle name="Normal 108 3 2" xfId="9758"/>
    <cellStyle name="Normal 108 3 2 2" xfId="20612"/>
    <cellStyle name="Normal 108 3 3" xfId="15520"/>
    <cellStyle name="Normal 108 4" xfId="7311"/>
    <cellStyle name="Normal 108 4 2" xfId="18165"/>
    <cellStyle name="Normal 108 5" xfId="13075"/>
    <cellStyle name="Normal 109" xfId="2249"/>
    <cellStyle name="Normal 109 2" xfId="3502"/>
    <cellStyle name="Normal 109 2 2" xfId="5897"/>
    <cellStyle name="Normal 109 2 2 2" xfId="10993"/>
    <cellStyle name="Normal 109 2 2 2 2" xfId="21847"/>
    <cellStyle name="Normal 109 2 2 3" xfId="16754"/>
    <cellStyle name="Normal 109 2 3" xfId="8605"/>
    <cellStyle name="Normal 109 2 3 2" xfId="19459"/>
    <cellStyle name="Normal 109 2 4" xfId="14368"/>
    <cellStyle name="Normal 109 3" xfId="4708"/>
    <cellStyle name="Normal 109 3 2" xfId="9804"/>
    <cellStyle name="Normal 109 3 2 2" xfId="20658"/>
    <cellStyle name="Normal 109 3 3" xfId="15566"/>
    <cellStyle name="Normal 109 4" xfId="7358"/>
    <cellStyle name="Normal 109 4 2" xfId="18212"/>
    <cellStyle name="Normal 109 5" xfId="13122"/>
    <cellStyle name="Normal 11" xfId="6"/>
    <cellStyle name="Normal 11 10" xfId="1588"/>
    <cellStyle name="Normal 11 10 2" xfId="2998"/>
    <cellStyle name="Normal 11 10 2 2" xfId="5394"/>
    <cellStyle name="Normal 11 10 2 2 2" xfId="10490"/>
    <cellStyle name="Normal 11 10 2 2 2 2" xfId="21344"/>
    <cellStyle name="Normal 11 10 2 2 3" xfId="16252"/>
    <cellStyle name="Normal 11 10 2 3" xfId="8101"/>
    <cellStyle name="Normal 11 10 2 3 2" xfId="18955"/>
    <cellStyle name="Normal 11 10 2 4" xfId="13864"/>
    <cellStyle name="Normal 11 10 3" xfId="4202"/>
    <cellStyle name="Normal 11 10 3 2" xfId="9298"/>
    <cellStyle name="Normal 11 10 3 2 2" xfId="20152"/>
    <cellStyle name="Normal 11 10 3 3" xfId="15061"/>
    <cellStyle name="Normal 11 10 4" xfId="6839"/>
    <cellStyle name="Normal 11 10 4 2" xfId="17693"/>
    <cellStyle name="Normal 11 10 5" xfId="12615"/>
    <cellStyle name="Normal 11 2" xfId="496"/>
    <cellStyle name="Normal 11 2 10" xfId="2329"/>
    <cellStyle name="Normal 11 2 10 2" xfId="4776"/>
    <cellStyle name="Normal 11 2 10 2 2" xfId="9872"/>
    <cellStyle name="Normal 11 2 10 2 2 2" xfId="20726"/>
    <cellStyle name="Normal 11 2 10 2 3" xfId="15634"/>
    <cellStyle name="Normal 11 2 10 3" xfId="7433"/>
    <cellStyle name="Normal 11 2 10 3 2" xfId="18287"/>
    <cellStyle name="Normal 11 2 10 4" xfId="13197"/>
    <cellStyle name="Normal 11 2 11" xfId="3593"/>
    <cellStyle name="Normal 11 2 11 2" xfId="8692"/>
    <cellStyle name="Normal 11 2 11 2 2" xfId="19546"/>
    <cellStyle name="Normal 11 2 11 3" xfId="14455"/>
    <cellStyle name="Normal 11 2 12" xfId="6173"/>
    <cellStyle name="Normal 11 2 12 2" xfId="17027"/>
    <cellStyle name="Normal 11 2 13" xfId="11978"/>
    <cellStyle name="Normal 11 2 2" xfId="1590"/>
    <cellStyle name="Normal 11 2 2 2" xfId="1591"/>
    <cellStyle name="Normal 11 2 2 2 2" xfId="1592"/>
    <cellStyle name="Normal 11 2 2 2 2 2" xfId="1593"/>
    <cellStyle name="Normal 11 2 2 2 2 2 2" xfId="3003"/>
    <cellStyle name="Normal 11 2 2 2 2 2 2 2" xfId="5399"/>
    <cellStyle name="Normal 11 2 2 2 2 2 2 2 2" xfId="10495"/>
    <cellStyle name="Normal 11 2 2 2 2 2 2 2 2 2" xfId="21349"/>
    <cellStyle name="Normal 11 2 2 2 2 2 2 2 3" xfId="16257"/>
    <cellStyle name="Normal 11 2 2 2 2 2 2 3" xfId="8106"/>
    <cellStyle name="Normal 11 2 2 2 2 2 2 3 2" xfId="18960"/>
    <cellStyle name="Normal 11 2 2 2 2 2 2 4" xfId="13869"/>
    <cellStyle name="Normal 11 2 2 2 2 2 3" xfId="4207"/>
    <cellStyle name="Normal 11 2 2 2 2 2 3 2" xfId="9303"/>
    <cellStyle name="Normal 11 2 2 2 2 2 3 2 2" xfId="20157"/>
    <cellStyle name="Normal 11 2 2 2 2 2 3 3" xfId="15066"/>
    <cellStyle name="Normal 11 2 2 2 2 2 4" xfId="6844"/>
    <cellStyle name="Normal 11 2 2 2 2 2 4 2" xfId="17698"/>
    <cellStyle name="Normal 11 2 2 2 2 2 5" xfId="12620"/>
    <cellStyle name="Normal 11 2 2 2 2 3" xfId="3002"/>
    <cellStyle name="Normal 11 2 2 2 2 3 2" xfId="5398"/>
    <cellStyle name="Normal 11 2 2 2 2 3 2 2" xfId="10494"/>
    <cellStyle name="Normal 11 2 2 2 2 3 2 2 2" xfId="21348"/>
    <cellStyle name="Normal 11 2 2 2 2 3 2 3" xfId="16256"/>
    <cellStyle name="Normal 11 2 2 2 2 3 3" xfId="8105"/>
    <cellStyle name="Normal 11 2 2 2 2 3 3 2" xfId="18959"/>
    <cellStyle name="Normal 11 2 2 2 2 3 4" xfId="13868"/>
    <cellStyle name="Normal 11 2 2 2 2 4" xfId="4206"/>
    <cellStyle name="Normal 11 2 2 2 2 4 2" xfId="9302"/>
    <cellStyle name="Normal 11 2 2 2 2 4 2 2" xfId="20156"/>
    <cellStyle name="Normal 11 2 2 2 2 4 3" xfId="15065"/>
    <cellStyle name="Normal 11 2 2 2 2 5" xfId="6843"/>
    <cellStyle name="Normal 11 2 2 2 2 5 2" xfId="17697"/>
    <cellStyle name="Normal 11 2 2 2 2 6" xfId="12619"/>
    <cellStyle name="Normal 11 2 2 2 3" xfId="1594"/>
    <cellStyle name="Normal 11 2 2 2 3 2" xfId="3004"/>
    <cellStyle name="Normal 11 2 2 2 3 2 2" xfId="5400"/>
    <cellStyle name="Normal 11 2 2 2 3 2 2 2" xfId="10496"/>
    <cellStyle name="Normal 11 2 2 2 3 2 2 2 2" xfId="21350"/>
    <cellStyle name="Normal 11 2 2 2 3 2 2 3" xfId="16258"/>
    <cellStyle name="Normal 11 2 2 2 3 2 3" xfId="8107"/>
    <cellStyle name="Normal 11 2 2 2 3 2 3 2" xfId="18961"/>
    <cellStyle name="Normal 11 2 2 2 3 2 4" xfId="13870"/>
    <cellStyle name="Normal 11 2 2 2 3 3" xfId="4208"/>
    <cellStyle name="Normal 11 2 2 2 3 3 2" xfId="9304"/>
    <cellStyle name="Normal 11 2 2 2 3 3 2 2" xfId="20158"/>
    <cellStyle name="Normal 11 2 2 2 3 3 3" xfId="15067"/>
    <cellStyle name="Normal 11 2 2 2 3 4" xfId="6845"/>
    <cellStyle name="Normal 11 2 2 2 3 4 2" xfId="17699"/>
    <cellStyle name="Normal 11 2 2 2 3 5" xfId="12621"/>
    <cellStyle name="Normal 11 2 2 2 4" xfId="1595"/>
    <cellStyle name="Normal 11 2 2 2 4 2" xfId="3005"/>
    <cellStyle name="Normal 11 2 2 2 4 2 2" xfId="5401"/>
    <cellStyle name="Normal 11 2 2 2 4 2 2 2" xfId="10497"/>
    <cellStyle name="Normal 11 2 2 2 4 2 2 2 2" xfId="21351"/>
    <cellStyle name="Normal 11 2 2 2 4 2 2 3" xfId="16259"/>
    <cellStyle name="Normal 11 2 2 2 4 2 3" xfId="8108"/>
    <cellStyle name="Normal 11 2 2 2 4 2 3 2" xfId="18962"/>
    <cellStyle name="Normal 11 2 2 2 4 2 4" xfId="13871"/>
    <cellStyle name="Normal 11 2 2 2 4 3" xfId="4209"/>
    <cellStyle name="Normal 11 2 2 2 4 3 2" xfId="9305"/>
    <cellStyle name="Normal 11 2 2 2 4 3 2 2" xfId="20159"/>
    <cellStyle name="Normal 11 2 2 2 4 3 3" xfId="15068"/>
    <cellStyle name="Normal 11 2 2 2 4 4" xfId="6846"/>
    <cellStyle name="Normal 11 2 2 2 4 4 2" xfId="17700"/>
    <cellStyle name="Normal 11 2 2 2 4 5" xfId="12622"/>
    <cellStyle name="Normal 11 2 2 2 5" xfId="3001"/>
    <cellStyle name="Normal 11 2 2 2 5 2" xfId="5397"/>
    <cellStyle name="Normal 11 2 2 2 5 2 2" xfId="10493"/>
    <cellStyle name="Normal 11 2 2 2 5 2 2 2" xfId="21347"/>
    <cellStyle name="Normal 11 2 2 2 5 2 3" xfId="16255"/>
    <cellStyle name="Normal 11 2 2 2 5 3" xfId="8104"/>
    <cellStyle name="Normal 11 2 2 2 5 3 2" xfId="18958"/>
    <cellStyle name="Normal 11 2 2 2 5 4" xfId="13867"/>
    <cellStyle name="Normal 11 2 2 2 6" xfId="4205"/>
    <cellStyle name="Normal 11 2 2 2 6 2" xfId="9301"/>
    <cellStyle name="Normal 11 2 2 2 6 2 2" xfId="20155"/>
    <cellStyle name="Normal 11 2 2 2 6 3" xfId="15064"/>
    <cellStyle name="Normal 11 2 2 2 7" xfId="6842"/>
    <cellStyle name="Normal 11 2 2 2 7 2" xfId="17696"/>
    <cellStyle name="Normal 11 2 2 2 8" xfId="12618"/>
    <cellStyle name="Normal 11 2 2 3" xfId="1596"/>
    <cellStyle name="Normal 11 2 2 3 2" xfId="1597"/>
    <cellStyle name="Normal 11 2 2 3 2 2" xfId="3007"/>
    <cellStyle name="Normal 11 2 2 3 2 2 2" xfId="5403"/>
    <cellStyle name="Normal 11 2 2 3 2 2 2 2" xfId="10499"/>
    <cellStyle name="Normal 11 2 2 3 2 2 2 2 2" xfId="21353"/>
    <cellStyle name="Normal 11 2 2 3 2 2 2 3" xfId="16261"/>
    <cellStyle name="Normal 11 2 2 3 2 2 3" xfId="8110"/>
    <cellStyle name="Normal 11 2 2 3 2 2 3 2" xfId="18964"/>
    <cellStyle name="Normal 11 2 2 3 2 2 4" xfId="13873"/>
    <cellStyle name="Normal 11 2 2 3 2 3" xfId="4211"/>
    <cellStyle name="Normal 11 2 2 3 2 3 2" xfId="9307"/>
    <cellStyle name="Normal 11 2 2 3 2 3 2 2" xfId="20161"/>
    <cellStyle name="Normal 11 2 2 3 2 3 3" xfId="15070"/>
    <cellStyle name="Normal 11 2 2 3 2 4" xfId="6848"/>
    <cellStyle name="Normal 11 2 2 3 2 4 2" xfId="17702"/>
    <cellStyle name="Normal 11 2 2 3 2 5" xfId="12624"/>
    <cellStyle name="Normal 11 2 2 3 3" xfId="3006"/>
    <cellStyle name="Normal 11 2 2 3 3 2" xfId="5402"/>
    <cellStyle name="Normal 11 2 2 3 3 2 2" xfId="10498"/>
    <cellStyle name="Normal 11 2 2 3 3 2 2 2" xfId="21352"/>
    <cellStyle name="Normal 11 2 2 3 3 2 3" xfId="16260"/>
    <cellStyle name="Normal 11 2 2 3 3 3" xfId="8109"/>
    <cellStyle name="Normal 11 2 2 3 3 3 2" xfId="18963"/>
    <cellStyle name="Normal 11 2 2 3 3 4" xfId="13872"/>
    <cellStyle name="Normal 11 2 2 3 4" xfId="4210"/>
    <cellStyle name="Normal 11 2 2 3 4 2" xfId="9306"/>
    <cellStyle name="Normal 11 2 2 3 4 2 2" xfId="20160"/>
    <cellStyle name="Normal 11 2 2 3 4 3" xfId="15069"/>
    <cellStyle name="Normal 11 2 2 3 5" xfId="6847"/>
    <cellStyle name="Normal 11 2 2 3 5 2" xfId="17701"/>
    <cellStyle name="Normal 11 2 2 3 6" xfId="12623"/>
    <cellStyle name="Normal 11 2 2 4" xfId="1598"/>
    <cellStyle name="Normal 11 2 2 4 2" xfId="3008"/>
    <cellStyle name="Normal 11 2 2 4 2 2" xfId="5404"/>
    <cellStyle name="Normal 11 2 2 4 2 2 2" xfId="10500"/>
    <cellStyle name="Normal 11 2 2 4 2 2 2 2" xfId="21354"/>
    <cellStyle name="Normal 11 2 2 4 2 2 3" xfId="16262"/>
    <cellStyle name="Normal 11 2 2 4 2 3" xfId="8111"/>
    <cellStyle name="Normal 11 2 2 4 2 3 2" xfId="18965"/>
    <cellStyle name="Normal 11 2 2 4 2 4" xfId="13874"/>
    <cellStyle name="Normal 11 2 2 4 3" xfId="4212"/>
    <cellStyle name="Normal 11 2 2 4 3 2" xfId="9308"/>
    <cellStyle name="Normal 11 2 2 4 3 2 2" xfId="20162"/>
    <cellStyle name="Normal 11 2 2 4 3 3" xfId="15071"/>
    <cellStyle name="Normal 11 2 2 4 4" xfId="6849"/>
    <cellStyle name="Normal 11 2 2 4 4 2" xfId="17703"/>
    <cellStyle name="Normal 11 2 2 4 5" xfId="12625"/>
    <cellStyle name="Normal 11 2 2 5" xfId="1599"/>
    <cellStyle name="Normal 11 2 2 5 2" xfId="3009"/>
    <cellStyle name="Normal 11 2 2 5 2 2" xfId="5405"/>
    <cellStyle name="Normal 11 2 2 5 2 2 2" xfId="10501"/>
    <cellStyle name="Normal 11 2 2 5 2 2 2 2" xfId="21355"/>
    <cellStyle name="Normal 11 2 2 5 2 2 3" xfId="16263"/>
    <cellStyle name="Normal 11 2 2 5 2 3" xfId="8112"/>
    <cellStyle name="Normal 11 2 2 5 2 3 2" xfId="18966"/>
    <cellStyle name="Normal 11 2 2 5 2 4" xfId="13875"/>
    <cellStyle name="Normal 11 2 2 5 3" xfId="4213"/>
    <cellStyle name="Normal 11 2 2 5 3 2" xfId="9309"/>
    <cellStyle name="Normal 11 2 2 5 3 2 2" xfId="20163"/>
    <cellStyle name="Normal 11 2 2 5 3 3" xfId="15072"/>
    <cellStyle name="Normal 11 2 2 5 4" xfId="6850"/>
    <cellStyle name="Normal 11 2 2 5 4 2" xfId="17704"/>
    <cellStyle name="Normal 11 2 2 5 5" xfId="12626"/>
    <cellStyle name="Normal 11 2 2 6" xfId="3000"/>
    <cellStyle name="Normal 11 2 2 6 2" xfId="5396"/>
    <cellStyle name="Normal 11 2 2 6 2 2" xfId="10492"/>
    <cellStyle name="Normal 11 2 2 6 2 2 2" xfId="21346"/>
    <cellStyle name="Normal 11 2 2 6 2 3" xfId="16254"/>
    <cellStyle name="Normal 11 2 2 6 3" xfId="8103"/>
    <cellStyle name="Normal 11 2 2 6 3 2" xfId="18957"/>
    <cellStyle name="Normal 11 2 2 6 4" xfId="13866"/>
    <cellStyle name="Normal 11 2 2 7" xfId="4204"/>
    <cellStyle name="Normal 11 2 2 7 2" xfId="9300"/>
    <cellStyle name="Normal 11 2 2 7 2 2" xfId="20154"/>
    <cellStyle name="Normal 11 2 2 7 3" xfId="15063"/>
    <cellStyle name="Normal 11 2 2 8" xfId="6841"/>
    <cellStyle name="Normal 11 2 2 8 2" xfId="17695"/>
    <cellStyle name="Normal 11 2 2 9" xfId="12617"/>
    <cellStyle name="Normal 11 2 3" xfId="1600"/>
    <cellStyle name="Normal 11 2 3 2" xfId="1601"/>
    <cellStyle name="Normal 11 2 3 2 2" xfId="1602"/>
    <cellStyle name="Normal 11 2 3 2 2 2" xfId="3012"/>
    <cellStyle name="Normal 11 2 3 2 2 2 2" xfId="5408"/>
    <cellStyle name="Normal 11 2 3 2 2 2 2 2" xfId="10504"/>
    <cellStyle name="Normal 11 2 3 2 2 2 2 2 2" xfId="21358"/>
    <cellStyle name="Normal 11 2 3 2 2 2 2 3" xfId="16266"/>
    <cellStyle name="Normal 11 2 3 2 2 2 3" xfId="8115"/>
    <cellStyle name="Normal 11 2 3 2 2 2 3 2" xfId="18969"/>
    <cellStyle name="Normal 11 2 3 2 2 2 4" xfId="13878"/>
    <cellStyle name="Normal 11 2 3 2 2 3" xfId="4216"/>
    <cellStyle name="Normal 11 2 3 2 2 3 2" xfId="9312"/>
    <cellStyle name="Normal 11 2 3 2 2 3 2 2" xfId="20166"/>
    <cellStyle name="Normal 11 2 3 2 2 3 3" xfId="15075"/>
    <cellStyle name="Normal 11 2 3 2 2 4" xfId="6853"/>
    <cellStyle name="Normal 11 2 3 2 2 4 2" xfId="17707"/>
    <cellStyle name="Normal 11 2 3 2 2 5" xfId="12629"/>
    <cellStyle name="Normal 11 2 3 2 3" xfId="3011"/>
    <cellStyle name="Normal 11 2 3 2 3 2" xfId="5407"/>
    <cellStyle name="Normal 11 2 3 2 3 2 2" xfId="10503"/>
    <cellStyle name="Normal 11 2 3 2 3 2 2 2" xfId="21357"/>
    <cellStyle name="Normal 11 2 3 2 3 2 3" xfId="16265"/>
    <cellStyle name="Normal 11 2 3 2 3 3" xfId="8114"/>
    <cellStyle name="Normal 11 2 3 2 3 3 2" xfId="18968"/>
    <cellStyle name="Normal 11 2 3 2 3 4" xfId="13877"/>
    <cellStyle name="Normal 11 2 3 2 4" xfId="4215"/>
    <cellStyle name="Normal 11 2 3 2 4 2" xfId="9311"/>
    <cellStyle name="Normal 11 2 3 2 4 2 2" xfId="20165"/>
    <cellStyle name="Normal 11 2 3 2 4 3" xfId="15074"/>
    <cellStyle name="Normal 11 2 3 2 5" xfId="6852"/>
    <cellStyle name="Normal 11 2 3 2 5 2" xfId="17706"/>
    <cellStyle name="Normal 11 2 3 2 6" xfId="12628"/>
    <cellStyle name="Normal 11 2 3 3" xfId="1603"/>
    <cellStyle name="Normal 11 2 3 3 2" xfId="3013"/>
    <cellStyle name="Normal 11 2 3 3 2 2" xfId="5409"/>
    <cellStyle name="Normal 11 2 3 3 2 2 2" xfId="10505"/>
    <cellStyle name="Normal 11 2 3 3 2 2 2 2" xfId="21359"/>
    <cellStyle name="Normal 11 2 3 3 2 2 3" xfId="16267"/>
    <cellStyle name="Normal 11 2 3 3 2 3" xfId="8116"/>
    <cellStyle name="Normal 11 2 3 3 2 3 2" xfId="18970"/>
    <cellStyle name="Normal 11 2 3 3 2 4" xfId="13879"/>
    <cellStyle name="Normal 11 2 3 3 3" xfId="4217"/>
    <cellStyle name="Normal 11 2 3 3 3 2" xfId="9313"/>
    <cellStyle name="Normal 11 2 3 3 3 2 2" xfId="20167"/>
    <cellStyle name="Normal 11 2 3 3 3 3" xfId="15076"/>
    <cellStyle name="Normal 11 2 3 3 4" xfId="6854"/>
    <cellStyle name="Normal 11 2 3 3 4 2" xfId="17708"/>
    <cellStyle name="Normal 11 2 3 3 5" xfId="12630"/>
    <cellStyle name="Normal 11 2 3 4" xfId="1604"/>
    <cellStyle name="Normal 11 2 3 4 2" xfId="3014"/>
    <cellStyle name="Normal 11 2 3 4 2 2" xfId="5410"/>
    <cellStyle name="Normal 11 2 3 4 2 2 2" xfId="10506"/>
    <cellStyle name="Normal 11 2 3 4 2 2 2 2" xfId="21360"/>
    <cellStyle name="Normal 11 2 3 4 2 2 3" xfId="16268"/>
    <cellStyle name="Normal 11 2 3 4 2 3" xfId="8117"/>
    <cellStyle name="Normal 11 2 3 4 2 3 2" xfId="18971"/>
    <cellStyle name="Normal 11 2 3 4 2 4" xfId="13880"/>
    <cellStyle name="Normal 11 2 3 4 3" xfId="4218"/>
    <cellStyle name="Normal 11 2 3 4 3 2" xfId="9314"/>
    <cellStyle name="Normal 11 2 3 4 3 2 2" xfId="20168"/>
    <cellStyle name="Normal 11 2 3 4 3 3" xfId="15077"/>
    <cellStyle name="Normal 11 2 3 4 4" xfId="6855"/>
    <cellStyle name="Normal 11 2 3 4 4 2" xfId="17709"/>
    <cellStyle name="Normal 11 2 3 4 5" xfId="12631"/>
    <cellStyle name="Normal 11 2 3 5" xfId="3010"/>
    <cellStyle name="Normal 11 2 3 5 2" xfId="5406"/>
    <cellStyle name="Normal 11 2 3 5 2 2" xfId="10502"/>
    <cellStyle name="Normal 11 2 3 5 2 2 2" xfId="21356"/>
    <cellStyle name="Normal 11 2 3 5 2 3" xfId="16264"/>
    <cellStyle name="Normal 11 2 3 5 3" xfId="8113"/>
    <cellStyle name="Normal 11 2 3 5 3 2" xfId="18967"/>
    <cellStyle name="Normal 11 2 3 5 4" xfId="13876"/>
    <cellStyle name="Normal 11 2 3 6" xfId="4214"/>
    <cellStyle name="Normal 11 2 3 6 2" xfId="9310"/>
    <cellStyle name="Normal 11 2 3 6 2 2" xfId="20164"/>
    <cellStyle name="Normal 11 2 3 6 3" xfId="15073"/>
    <cellStyle name="Normal 11 2 3 7" xfId="6851"/>
    <cellStyle name="Normal 11 2 3 7 2" xfId="17705"/>
    <cellStyle name="Normal 11 2 3 8" xfId="12627"/>
    <cellStyle name="Normal 11 2 4" xfId="1605"/>
    <cellStyle name="Normal 11 2 4 2" xfId="1606"/>
    <cellStyle name="Normal 11 2 4 2 2" xfId="1607"/>
    <cellStyle name="Normal 11 2 4 2 2 2" xfId="3017"/>
    <cellStyle name="Normal 11 2 4 2 2 2 2" xfId="5413"/>
    <cellStyle name="Normal 11 2 4 2 2 2 2 2" xfId="10509"/>
    <cellStyle name="Normal 11 2 4 2 2 2 2 2 2" xfId="21363"/>
    <cellStyle name="Normal 11 2 4 2 2 2 2 3" xfId="16271"/>
    <cellStyle name="Normal 11 2 4 2 2 2 3" xfId="8120"/>
    <cellStyle name="Normal 11 2 4 2 2 2 3 2" xfId="18974"/>
    <cellStyle name="Normal 11 2 4 2 2 2 4" xfId="13883"/>
    <cellStyle name="Normal 11 2 4 2 2 3" xfId="4221"/>
    <cellStyle name="Normal 11 2 4 2 2 3 2" xfId="9317"/>
    <cellStyle name="Normal 11 2 4 2 2 3 2 2" xfId="20171"/>
    <cellStyle name="Normal 11 2 4 2 2 3 3" xfId="15080"/>
    <cellStyle name="Normal 11 2 4 2 2 4" xfId="6858"/>
    <cellStyle name="Normal 11 2 4 2 2 4 2" xfId="17712"/>
    <cellStyle name="Normal 11 2 4 2 2 5" xfId="12634"/>
    <cellStyle name="Normal 11 2 4 2 3" xfId="3016"/>
    <cellStyle name="Normal 11 2 4 2 3 2" xfId="5412"/>
    <cellStyle name="Normal 11 2 4 2 3 2 2" xfId="10508"/>
    <cellStyle name="Normal 11 2 4 2 3 2 2 2" xfId="21362"/>
    <cellStyle name="Normal 11 2 4 2 3 2 3" xfId="16270"/>
    <cellStyle name="Normal 11 2 4 2 3 3" xfId="8119"/>
    <cellStyle name="Normal 11 2 4 2 3 3 2" xfId="18973"/>
    <cellStyle name="Normal 11 2 4 2 3 4" xfId="13882"/>
    <cellStyle name="Normal 11 2 4 2 4" xfId="4220"/>
    <cellStyle name="Normal 11 2 4 2 4 2" xfId="9316"/>
    <cellStyle name="Normal 11 2 4 2 4 2 2" xfId="20170"/>
    <cellStyle name="Normal 11 2 4 2 4 3" xfId="15079"/>
    <cellStyle name="Normal 11 2 4 2 5" xfId="6857"/>
    <cellStyle name="Normal 11 2 4 2 5 2" xfId="17711"/>
    <cellStyle name="Normal 11 2 4 2 6" xfId="12633"/>
    <cellStyle name="Normal 11 2 4 3" xfId="1608"/>
    <cellStyle name="Normal 11 2 4 3 2" xfId="3018"/>
    <cellStyle name="Normal 11 2 4 3 2 2" xfId="5414"/>
    <cellStyle name="Normal 11 2 4 3 2 2 2" xfId="10510"/>
    <cellStyle name="Normal 11 2 4 3 2 2 2 2" xfId="21364"/>
    <cellStyle name="Normal 11 2 4 3 2 2 3" xfId="16272"/>
    <cellStyle name="Normal 11 2 4 3 2 3" xfId="8121"/>
    <cellStyle name="Normal 11 2 4 3 2 3 2" xfId="18975"/>
    <cellStyle name="Normal 11 2 4 3 2 4" xfId="13884"/>
    <cellStyle name="Normal 11 2 4 3 3" xfId="4222"/>
    <cellStyle name="Normal 11 2 4 3 3 2" xfId="9318"/>
    <cellStyle name="Normal 11 2 4 3 3 2 2" xfId="20172"/>
    <cellStyle name="Normal 11 2 4 3 3 3" xfId="15081"/>
    <cellStyle name="Normal 11 2 4 3 4" xfId="6859"/>
    <cellStyle name="Normal 11 2 4 3 4 2" xfId="17713"/>
    <cellStyle name="Normal 11 2 4 3 5" xfId="12635"/>
    <cellStyle name="Normal 11 2 4 4" xfId="1609"/>
    <cellStyle name="Normal 11 2 4 4 2" xfId="3019"/>
    <cellStyle name="Normal 11 2 4 4 2 2" xfId="5415"/>
    <cellStyle name="Normal 11 2 4 4 2 2 2" xfId="10511"/>
    <cellStyle name="Normal 11 2 4 4 2 2 2 2" xfId="21365"/>
    <cellStyle name="Normal 11 2 4 4 2 2 3" xfId="16273"/>
    <cellStyle name="Normal 11 2 4 4 2 3" xfId="8122"/>
    <cellStyle name="Normal 11 2 4 4 2 3 2" xfId="18976"/>
    <cellStyle name="Normal 11 2 4 4 2 4" xfId="13885"/>
    <cellStyle name="Normal 11 2 4 4 3" xfId="4223"/>
    <cellStyle name="Normal 11 2 4 4 3 2" xfId="9319"/>
    <cellStyle name="Normal 11 2 4 4 3 2 2" xfId="20173"/>
    <cellStyle name="Normal 11 2 4 4 3 3" xfId="15082"/>
    <cellStyle name="Normal 11 2 4 4 4" xfId="6860"/>
    <cellStyle name="Normal 11 2 4 4 4 2" xfId="17714"/>
    <cellStyle name="Normal 11 2 4 4 5" xfId="12636"/>
    <cellStyle name="Normal 11 2 4 5" xfId="3015"/>
    <cellStyle name="Normal 11 2 4 5 2" xfId="5411"/>
    <cellStyle name="Normal 11 2 4 5 2 2" xfId="10507"/>
    <cellStyle name="Normal 11 2 4 5 2 2 2" xfId="21361"/>
    <cellStyle name="Normal 11 2 4 5 2 3" xfId="16269"/>
    <cellStyle name="Normal 11 2 4 5 3" xfId="8118"/>
    <cellStyle name="Normal 11 2 4 5 3 2" xfId="18972"/>
    <cellStyle name="Normal 11 2 4 5 4" xfId="13881"/>
    <cellStyle name="Normal 11 2 4 6" xfId="4219"/>
    <cellStyle name="Normal 11 2 4 6 2" xfId="9315"/>
    <cellStyle name="Normal 11 2 4 6 2 2" xfId="20169"/>
    <cellStyle name="Normal 11 2 4 6 3" xfId="15078"/>
    <cellStyle name="Normal 11 2 4 7" xfId="6856"/>
    <cellStyle name="Normal 11 2 4 7 2" xfId="17710"/>
    <cellStyle name="Normal 11 2 4 8" xfId="12632"/>
    <cellStyle name="Normal 11 2 5" xfId="1610"/>
    <cellStyle name="Normal 11 2 5 2" xfId="1611"/>
    <cellStyle name="Normal 11 2 5 2 2" xfId="1612"/>
    <cellStyle name="Normal 11 2 5 2 2 2" xfId="3022"/>
    <cellStyle name="Normal 11 2 5 2 2 2 2" xfId="5418"/>
    <cellStyle name="Normal 11 2 5 2 2 2 2 2" xfId="10514"/>
    <cellStyle name="Normal 11 2 5 2 2 2 2 2 2" xfId="21368"/>
    <cellStyle name="Normal 11 2 5 2 2 2 2 3" xfId="16276"/>
    <cellStyle name="Normal 11 2 5 2 2 2 3" xfId="8125"/>
    <cellStyle name="Normal 11 2 5 2 2 2 3 2" xfId="18979"/>
    <cellStyle name="Normal 11 2 5 2 2 2 4" xfId="13888"/>
    <cellStyle name="Normal 11 2 5 2 2 3" xfId="4226"/>
    <cellStyle name="Normal 11 2 5 2 2 3 2" xfId="9322"/>
    <cellStyle name="Normal 11 2 5 2 2 3 2 2" xfId="20176"/>
    <cellStyle name="Normal 11 2 5 2 2 3 3" xfId="15085"/>
    <cellStyle name="Normal 11 2 5 2 2 4" xfId="6863"/>
    <cellStyle name="Normal 11 2 5 2 2 4 2" xfId="17717"/>
    <cellStyle name="Normal 11 2 5 2 2 5" xfId="12639"/>
    <cellStyle name="Normal 11 2 5 2 3" xfId="3021"/>
    <cellStyle name="Normal 11 2 5 2 3 2" xfId="5417"/>
    <cellStyle name="Normal 11 2 5 2 3 2 2" xfId="10513"/>
    <cellStyle name="Normal 11 2 5 2 3 2 2 2" xfId="21367"/>
    <cellStyle name="Normal 11 2 5 2 3 2 3" xfId="16275"/>
    <cellStyle name="Normal 11 2 5 2 3 3" xfId="8124"/>
    <cellStyle name="Normal 11 2 5 2 3 3 2" xfId="18978"/>
    <cellStyle name="Normal 11 2 5 2 3 4" xfId="13887"/>
    <cellStyle name="Normal 11 2 5 2 4" xfId="4225"/>
    <cellStyle name="Normal 11 2 5 2 4 2" xfId="9321"/>
    <cellStyle name="Normal 11 2 5 2 4 2 2" xfId="20175"/>
    <cellStyle name="Normal 11 2 5 2 4 3" xfId="15084"/>
    <cellStyle name="Normal 11 2 5 2 5" xfId="6862"/>
    <cellStyle name="Normal 11 2 5 2 5 2" xfId="17716"/>
    <cellStyle name="Normal 11 2 5 2 6" xfId="12638"/>
    <cellStyle name="Normal 11 2 5 3" xfId="1613"/>
    <cellStyle name="Normal 11 2 5 3 2" xfId="3023"/>
    <cellStyle name="Normal 11 2 5 3 2 2" xfId="5419"/>
    <cellStyle name="Normal 11 2 5 3 2 2 2" xfId="10515"/>
    <cellStyle name="Normal 11 2 5 3 2 2 2 2" xfId="21369"/>
    <cellStyle name="Normal 11 2 5 3 2 2 3" xfId="16277"/>
    <cellStyle name="Normal 11 2 5 3 2 3" xfId="8126"/>
    <cellStyle name="Normal 11 2 5 3 2 3 2" xfId="18980"/>
    <cellStyle name="Normal 11 2 5 3 2 4" xfId="13889"/>
    <cellStyle name="Normal 11 2 5 3 3" xfId="4227"/>
    <cellStyle name="Normal 11 2 5 3 3 2" xfId="9323"/>
    <cellStyle name="Normal 11 2 5 3 3 2 2" xfId="20177"/>
    <cellStyle name="Normal 11 2 5 3 3 3" xfId="15086"/>
    <cellStyle name="Normal 11 2 5 3 4" xfId="6864"/>
    <cellStyle name="Normal 11 2 5 3 4 2" xfId="17718"/>
    <cellStyle name="Normal 11 2 5 3 5" xfId="12640"/>
    <cellStyle name="Normal 11 2 5 4" xfId="1614"/>
    <cellStyle name="Normal 11 2 5 4 2" xfId="3024"/>
    <cellStyle name="Normal 11 2 5 4 2 2" xfId="5420"/>
    <cellStyle name="Normal 11 2 5 4 2 2 2" xfId="10516"/>
    <cellStyle name="Normal 11 2 5 4 2 2 2 2" xfId="21370"/>
    <cellStyle name="Normal 11 2 5 4 2 2 3" xfId="16278"/>
    <cellStyle name="Normal 11 2 5 4 2 3" xfId="8127"/>
    <cellStyle name="Normal 11 2 5 4 2 3 2" xfId="18981"/>
    <cellStyle name="Normal 11 2 5 4 2 4" xfId="13890"/>
    <cellStyle name="Normal 11 2 5 4 3" xfId="4228"/>
    <cellStyle name="Normal 11 2 5 4 3 2" xfId="9324"/>
    <cellStyle name="Normal 11 2 5 4 3 2 2" xfId="20178"/>
    <cellStyle name="Normal 11 2 5 4 3 3" xfId="15087"/>
    <cellStyle name="Normal 11 2 5 4 4" xfId="6865"/>
    <cellStyle name="Normal 11 2 5 4 4 2" xfId="17719"/>
    <cellStyle name="Normal 11 2 5 4 5" xfId="12641"/>
    <cellStyle name="Normal 11 2 5 5" xfId="3020"/>
    <cellStyle name="Normal 11 2 5 5 2" xfId="5416"/>
    <cellStyle name="Normal 11 2 5 5 2 2" xfId="10512"/>
    <cellStyle name="Normal 11 2 5 5 2 2 2" xfId="21366"/>
    <cellStyle name="Normal 11 2 5 5 2 3" xfId="16274"/>
    <cellStyle name="Normal 11 2 5 5 3" xfId="8123"/>
    <cellStyle name="Normal 11 2 5 5 3 2" xfId="18977"/>
    <cellStyle name="Normal 11 2 5 5 4" xfId="13886"/>
    <cellStyle name="Normal 11 2 5 6" xfId="4224"/>
    <cellStyle name="Normal 11 2 5 6 2" xfId="9320"/>
    <cellStyle name="Normal 11 2 5 6 2 2" xfId="20174"/>
    <cellStyle name="Normal 11 2 5 6 3" xfId="15083"/>
    <cellStyle name="Normal 11 2 5 7" xfId="6861"/>
    <cellStyle name="Normal 11 2 5 7 2" xfId="17715"/>
    <cellStyle name="Normal 11 2 5 8" xfId="12637"/>
    <cellStyle name="Normal 11 2 6" xfId="1615"/>
    <cellStyle name="Normal 11 2 6 2" xfId="1616"/>
    <cellStyle name="Normal 11 2 6 2 2" xfId="3026"/>
    <cellStyle name="Normal 11 2 6 2 2 2" xfId="5422"/>
    <cellStyle name="Normal 11 2 6 2 2 2 2" xfId="10518"/>
    <cellStyle name="Normal 11 2 6 2 2 2 2 2" xfId="21372"/>
    <cellStyle name="Normal 11 2 6 2 2 2 3" xfId="16280"/>
    <cellStyle name="Normal 11 2 6 2 2 3" xfId="8129"/>
    <cellStyle name="Normal 11 2 6 2 2 3 2" xfId="18983"/>
    <cellStyle name="Normal 11 2 6 2 2 4" xfId="13892"/>
    <cellStyle name="Normal 11 2 6 2 3" xfId="4230"/>
    <cellStyle name="Normal 11 2 6 2 3 2" xfId="9326"/>
    <cellStyle name="Normal 11 2 6 2 3 2 2" xfId="20180"/>
    <cellStyle name="Normal 11 2 6 2 3 3" xfId="15089"/>
    <cellStyle name="Normal 11 2 6 2 4" xfId="6867"/>
    <cellStyle name="Normal 11 2 6 2 4 2" xfId="17721"/>
    <cellStyle name="Normal 11 2 6 2 5" xfId="12643"/>
    <cellStyle name="Normal 11 2 6 3" xfId="3025"/>
    <cellStyle name="Normal 11 2 6 3 2" xfId="5421"/>
    <cellStyle name="Normal 11 2 6 3 2 2" xfId="10517"/>
    <cellStyle name="Normal 11 2 6 3 2 2 2" xfId="21371"/>
    <cellStyle name="Normal 11 2 6 3 2 3" xfId="16279"/>
    <cellStyle name="Normal 11 2 6 3 3" xfId="8128"/>
    <cellStyle name="Normal 11 2 6 3 3 2" xfId="18982"/>
    <cellStyle name="Normal 11 2 6 3 4" xfId="13891"/>
    <cellStyle name="Normal 11 2 6 4" xfId="4229"/>
    <cellStyle name="Normal 11 2 6 4 2" xfId="9325"/>
    <cellStyle name="Normal 11 2 6 4 2 2" xfId="20179"/>
    <cellStyle name="Normal 11 2 6 4 3" xfId="15088"/>
    <cellStyle name="Normal 11 2 6 5" xfId="6866"/>
    <cellStyle name="Normal 11 2 6 5 2" xfId="17720"/>
    <cellStyle name="Normal 11 2 6 6" xfId="12642"/>
    <cellStyle name="Normal 11 2 7" xfId="1617"/>
    <cellStyle name="Normal 11 2 7 2" xfId="3027"/>
    <cellStyle name="Normal 11 2 7 2 2" xfId="5423"/>
    <cellStyle name="Normal 11 2 7 2 2 2" xfId="10519"/>
    <cellStyle name="Normal 11 2 7 2 2 2 2" xfId="21373"/>
    <cellStyle name="Normal 11 2 7 2 2 3" xfId="16281"/>
    <cellStyle name="Normal 11 2 7 2 3" xfId="8130"/>
    <cellStyle name="Normal 11 2 7 2 3 2" xfId="18984"/>
    <cellStyle name="Normal 11 2 7 2 4" xfId="13893"/>
    <cellStyle name="Normal 11 2 7 3" xfId="4231"/>
    <cellStyle name="Normal 11 2 7 3 2" xfId="9327"/>
    <cellStyle name="Normal 11 2 7 3 2 2" xfId="20181"/>
    <cellStyle name="Normal 11 2 7 3 3" xfId="15090"/>
    <cellStyle name="Normal 11 2 7 4" xfId="6868"/>
    <cellStyle name="Normal 11 2 7 4 2" xfId="17722"/>
    <cellStyle name="Normal 11 2 7 5" xfId="12644"/>
    <cellStyle name="Normal 11 2 8" xfId="1618"/>
    <cellStyle name="Normal 11 2 8 2" xfId="3028"/>
    <cellStyle name="Normal 11 2 8 2 2" xfId="5424"/>
    <cellStyle name="Normal 11 2 8 2 2 2" xfId="10520"/>
    <cellStyle name="Normal 11 2 8 2 2 2 2" xfId="21374"/>
    <cellStyle name="Normal 11 2 8 2 2 3" xfId="16282"/>
    <cellStyle name="Normal 11 2 8 2 3" xfId="8131"/>
    <cellStyle name="Normal 11 2 8 2 3 2" xfId="18985"/>
    <cellStyle name="Normal 11 2 8 2 4" xfId="13894"/>
    <cellStyle name="Normal 11 2 8 3" xfId="4232"/>
    <cellStyle name="Normal 11 2 8 3 2" xfId="9328"/>
    <cellStyle name="Normal 11 2 8 3 2 2" xfId="20182"/>
    <cellStyle name="Normal 11 2 8 3 3" xfId="15091"/>
    <cellStyle name="Normal 11 2 8 4" xfId="6869"/>
    <cellStyle name="Normal 11 2 8 4 2" xfId="17723"/>
    <cellStyle name="Normal 11 2 8 5" xfId="12645"/>
    <cellStyle name="Normal 11 2 9" xfId="1589"/>
    <cellStyle name="Normal 11 2 9 2" xfId="2999"/>
    <cellStyle name="Normal 11 2 9 2 2" xfId="5395"/>
    <cellStyle name="Normal 11 2 9 2 2 2" xfId="10491"/>
    <cellStyle name="Normal 11 2 9 2 2 2 2" xfId="21345"/>
    <cellStyle name="Normal 11 2 9 2 2 3" xfId="16253"/>
    <cellStyle name="Normal 11 2 9 2 3" xfId="8102"/>
    <cellStyle name="Normal 11 2 9 2 3 2" xfId="18956"/>
    <cellStyle name="Normal 11 2 9 2 4" xfId="13865"/>
    <cellStyle name="Normal 11 2 9 3" xfId="4203"/>
    <cellStyle name="Normal 11 2 9 3 2" xfId="9299"/>
    <cellStyle name="Normal 11 2 9 3 2 2" xfId="20153"/>
    <cellStyle name="Normal 11 2 9 3 3" xfId="15062"/>
    <cellStyle name="Normal 11 2 9 4" xfId="6840"/>
    <cellStyle name="Normal 11 2 9 4 2" xfId="17694"/>
    <cellStyle name="Normal 11 2 9 5" xfId="12616"/>
    <cellStyle name="Normal 11 3" xfId="1619"/>
    <cellStyle name="Normal 11 3 2" xfId="1620"/>
    <cellStyle name="Normal 11 3 2 2" xfId="1621"/>
    <cellStyle name="Normal 11 3 2 2 2" xfId="1622"/>
    <cellStyle name="Normal 11 3 2 2 2 2" xfId="3032"/>
    <cellStyle name="Normal 11 3 2 2 2 2 2" xfId="5428"/>
    <cellStyle name="Normal 11 3 2 2 2 2 2 2" xfId="10524"/>
    <cellStyle name="Normal 11 3 2 2 2 2 2 2 2" xfId="21378"/>
    <cellStyle name="Normal 11 3 2 2 2 2 2 3" xfId="16286"/>
    <cellStyle name="Normal 11 3 2 2 2 2 3" xfId="8135"/>
    <cellStyle name="Normal 11 3 2 2 2 2 3 2" xfId="18989"/>
    <cellStyle name="Normal 11 3 2 2 2 2 4" xfId="13898"/>
    <cellStyle name="Normal 11 3 2 2 2 3" xfId="4236"/>
    <cellStyle name="Normal 11 3 2 2 2 3 2" xfId="9332"/>
    <cellStyle name="Normal 11 3 2 2 2 3 2 2" xfId="20186"/>
    <cellStyle name="Normal 11 3 2 2 2 3 3" xfId="15095"/>
    <cellStyle name="Normal 11 3 2 2 2 4" xfId="6873"/>
    <cellStyle name="Normal 11 3 2 2 2 4 2" xfId="17727"/>
    <cellStyle name="Normal 11 3 2 2 2 5" xfId="12649"/>
    <cellStyle name="Normal 11 3 2 2 3" xfId="3031"/>
    <cellStyle name="Normal 11 3 2 2 3 2" xfId="5427"/>
    <cellStyle name="Normal 11 3 2 2 3 2 2" xfId="10523"/>
    <cellStyle name="Normal 11 3 2 2 3 2 2 2" xfId="21377"/>
    <cellStyle name="Normal 11 3 2 2 3 2 3" xfId="16285"/>
    <cellStyle name="Normal 11 3 2 2 3 3" xfId="8134"/>
    <cellStyle name="Normal 11 3 2 2 3 3 2" xfId="18988"/>
    <cellStyle name="Normal 11 3 2 2 3 4" xfId="13897"/>
    <cellStyle name="Normal 11 3 2 2 4" xfId="4235"/>
    <cellStyle name="Normal 11 3 2 2 4 2" xfId="9331"/>
    <cellStyle name="Normal 11 3 2 2 4 2 2" xfId="20185"/>
    <cellStyle name="Normal 11 3 2 2 4 3" xfId="15094"/>
    <cellStyle name="Normal 11 3 2 2 5" xfId="6872"/>
    <cellStyle name="Normal 11 3 2 2 5 2" xfId="17726"/>
    <cellStyle name="Normal 11 3 2 2 6" xfId="12648"/>
    <cellStyle name="Normal 11 3 2 3" xfId="1623"/>
    <cellStyle name="Normal 11 3 2 3 2" xfId="3033"/>
    <cellStyle name="Normal 11 3 2 3 2 2" xfId="5429"/>
    <cellStyle name="Normal 11 3 2 3 2 2 2" xfId="10525"/>
    <cellStyle name="Normal 11 3 2 3 2 2 2 2" xfId="21379"/>
    <cellStyle name="Normal 11 3 2 3 2 2 3" xfId="16287"/>
    <cellStyle name="Normal 11 3 2 3 2 3" xfId="8136"/>
    <cellStyle name="Normal 11 3 2 3 2 3 2" xfId="18990"/>
    <cellStyle name="Normal 11 3 2 3 2 4" xfId="13899"/>
    <cellStyle name="Normal 11 3 2 3 3" xfId="4237"/>
    <cellStyle name="Normal 11 3 2 3 3 2" xfId="9333"/>
    <cellStyle name="Normal 11 3 2 3 3 2 2" xfId="20187"/>
    <cellStyle name="Normal 11 3 2 3 3 3" xfId="15096"/>
    <cellStyle name="Normal 11 3 2 3 4" xfId="6874"/>
    <cellStyle name="Normal 11 3 2 3 4 2" xfId="17728"/>
    <cellStyle name="Normal 11 3 2 3 5" xfId="12650"/>
    <cellStyle name="Normal 11 3 2 4" xfId="1624"/>
    <cellStyle name="Normal 11 3 2 4 2" xfId="3034"/>
    <cellStyle name="Normal 11 3 2 4 2 2" xfId="5430"/>
    <cellStyle name="Normal 11 3 2 4 2 2 2" xfId="10526"/>
    <cellStyle name="Normal 11 3 2 4 2 2 2 2" xfId="21380"/>
    <cellStyle name="Normal 11 3 2 4 2 2 3" xfId="16288"/>
    <cellStyle name="Normal 11 3 2 4 2 3" xfId="8137"/>
    <cellStyle name="Normal 11 3 2 4 2 3 2" xfId="18991"/>
    <cellStyle name="Normal 11 3 2 4 2 4" xfId="13900"/>
    <cellStyle name="Normal 11 3 2 4 3" xfId="4238"/>
    <cellStyle name="Normal 11 3 2 4 3 2" xfId="9334"/>
    <cellStyle name="Normal 11 3 2 4 3 2 2" xfId="20188"/>
    <cellStyle name="Normal 11 3 2 4 3 3" xfId="15097"/>
    <cellStyle name="Normal 11 3 2 4 4" xfId="6875"/>
    <cellStyle name="Normal 11 3 2 4 4 2" xfId="17729"/>
    <cellStyle name="Normal 11 3 2 4 5" xfId="12651"/>
    <cellStyle name="Normal 11 3 2 5" xfId="3030"/>
    <cellStyle name="Normal 11 3 2 5 2" xfId="5426"/>
    <cellStyle name="Normal 11 3 2 5 2 2" xfId="10522"/>
    <cellStyle name="Normal 11 3 2 5 2 2 2" xfId="21376"/>
    <cellStyle name="Normal 11 3 2 5 2 3" xfId="16284"/>
    <cellStyle name="Normal 11 3 2 5 3" xfId="8133"/>
    <cellStyle name="Normal 11 3 2 5 3 2" xfId="18987"/>
    <cellStyle name="Normal 11 3 2 5 4" xfId="13896"/>
    <cellStyle name="Normal 11 3 2 6" xfId="4234"/>
    <cellStyle name="Normal 11 3 2 6 2" xfId="9330"/>
    <cellStyle name="Normal 11 3 2 6 2 2" xfId="20184"/>
    <cellStyle name="Normal 11 3 2 6 3" xfId="15093"/>
    <cellStyle name="Normal 11 3 2 7" xfId="6871"/>
    <cellStyle name="Normal 11 3 2 7 2" xfId="17725"/>
    <cellStyle name="Normal 11 3 2 8" xfId="12647"/>
    <cellStyle name="Normal 11 3 3" xfId="1625"/>
    <cellStyle name="Normal 11 3 3 2" xfId="1626"/>
    <cellStyle name="Normal 11 3 3 2 2" xfId="3036"/>
    <cellStyle name="Normal 11 3 3 2 2 2" xfId="5432"/>
    <cellStyle name="Normal 11 3 3 2 2 2 2" xfId="10528"/>
    <cellStyle name="Normal 11 3 3 2 2 2 2 2" xfId="21382"/>
    <cellStyle name="Normal 11 3 3 2 2 2 3" xfId="16290"/>
    <cellStyle name="Normal 11 3 3 2 2 3" xfId="8139"/>
    <cellStyle name="Normal 11 3 3 2 2 3 2" xfId="18993"/>
    <cellStyle name="Normal 11 3 3 2 2 4" xfId="13902"/>
    <cellStyle name="Normal 11 3 3 2 3" xfId="4240"/>
    <cellStyle name="Normal 11 3 3 2 3 2" xfId="9336"/>
    <cellStyle name="Normal 11 3 3 2 3 2 2" xfId="20190"/>
    <cellStyle name="Normal 11 3 3 2 3 3" xfId="15099"/>
    <cellStyle name="Normal 11 3 3 2 4" xfId="6877"/>
    <cellStyle name="Normal 11 3 3 2 4 2" xfId="17731"/>
    <cellStyle name="Normal 11 3 3 2 5" xfId="12653"/>
    <cellStyle name="Normal 11 3 3 3" xfId="3035"/>
    <cellStyle name="Normal 11 3 3 3 2" xfId="5431"/>
    <cellStyle name="Normal 11 3 3 3 2 2" xfId="10527"/>
    <cellStyle name="Normal 11 3 3 3 2 2 2" xfId="21381"/>
    <cellStyle name="Normal 11 3 3 3 2 3" xfId="16289"/>
    <cellStyle name="Normal 11 3 3 3 3" xfId="8138"/>
    <cellStyle name="Normal 11 3 3 3 3 2" xfId="18992"/>
    <cellStyle name="Normal 11 3 3 3 4" xfId="13901"/>
    <cellStyle name="Normal 11 3 3 4" xfId="4239"/>
    <cellStyle name="Normal 11 3 3 4 2" xfId="9335"/>
    <cellStyle name="Normal 11 3 3 4 2 2" xfId="20189"/>
    <cellStyle name="Normal 11 3 3 4 3" xfId="15098"/>
    <cellStyle name="Normal 11 3 3 5" xfId="6876"/>
    <cellStyle name="Normal 11 3 3 5 2" xfId="17730"/>
    <cellStyle name="Normal 11 3 3 6" xfId="12652"/>
    <cellStyle name="Normal 11 3 4" xfId="1627"/>
    <cellStyle name="Normal 11 3 4 2" xfId="3037"/>
    <cellStyle name="Normal 11 3 4 2 2" xfId="5433"/>
    <cellStyle name="Normal 11 3 4 2 2 2" xfId="10529"/>
    <cellStyle name="Normal 11 3 4 2 2 2 2" xfId="21383"/>
    <cellStyle name="Normal 11 3 4 2 2 3" xfId="16291"/>
    <cellStyle name="Normal 11 3 4 2 3" xfId="8140"/>
    <cellStyle name="Normal 11 3 4 2 3 2" xfId="18994"/>
    <cellStyle name="Normal 11 3 4 2 4" xfId="13903"/>
    <cellStyle name="Normal 11 3 4 3" xfId="4241"/>
    <cellStyle name="Normal 11 3 4 3 2" xfId="9337"/>
    <cellStyle name="Normal 11 3 4 3 2 2" xfId="20191"/>
    <cellStyle name="Normal 11 3 4 3 3" xfId="15100"/>
    <cellStyle name="Normal 11 3 4 4" xfId="6878"/>
    <cellStyle name="Normal 11 3 4 4 2" xfId="17732"/>
    <cellStyle name="Normal 11 3 4 5" xfId="12654"/>
    <cellStyle name="Normal 11 3 5" xfId="1628"/>
    <cellStyle name="Normal 11 3 5 2" xfId="3038"/>
    <cellStyle name="Normal 11 3 5 2 2" xfId="5434"/>
    <cellStyle name="Normal 11 3 5 2 2 2" xfId="10530"/>
    <cellStyle name="Normal 11 3 5 2 2 2 2" xfId="21384"/>
    <cellStyle name="Normal 11 3 5 2 2 3" xfId="16292"/>
    <cellStyle name="Normal 11 3 5 2 3" xfId="8141"/>
    <cellStyle name="Normal 11 3 5 2 3 2" xfId="18995"/>
    <cellStyle name="Normal 11 3 5 2 4" xfId="13904"/>
    <cellStyle name="Normal 11 3 5 3" xfId="4242"/>
    <cellStyle name="Normal 11 3 5 3 2" xfId="9338"/>
    <cellStyle name="Normal 11 3 5 3 2 2" xfId="20192"/>
    <cellStyle name="Normal 11 3 5 3 3" xfId="15101"/>
    <cellStyle name="Normal 11 3 5 4" xfId="6879"/>
    <cellStyle name="Normal 11 3 5 4 2" xfId="17733"/>
    <cellStyle name="Normal 11 3 5 5" xfId="12655"/>
    <cellStyle name="Normal 11 3 6" xfId="3029"/>
    <cellStyle name="Normal 11 3 6 2" xfId="5425"/>
    <cellStyle name="Normal 11 3 6 2 2" xfId="10521"/>
    <cellStyle name="Normal 11 3 6 2 2 2" xfId="21375"/>
    <cellStyle name="Normal 11 3 6 2 3" xfId="16283"/>
    <cellStyle name="Normal 11 3 6 3" xfId="8132"/>
    <cellStyle name="Normal 11 3 6 3 2" xfId="18986"/>
    <cellStyle name="Normal 11 3 6 4" xfId="13895"/>
    <cellStyle name="Normal 11 3 7" xfId="4233"/>
    <cellStyle name="Normal 11 3 7 2" xfId="9329"/>
    <cellStyle name="Normal 11 3 7 2 2" xfId="20183"/>
    <cellStyle name="Normal 11 3 7 3" xfId="15092"/>
    <cellStyle name="Normal 11 3 8" xfId="6870"/>
    <cellStyle name="Normal 11 3 8 2" xfId="17724"/>
    <cellStyle name="Normal 11 3 9" xfId="12646"/>
    <cellStyle name="Normal 11 4" xfId="1629"/>
    <cellStyle name="Normal 11 4 2" xfId="1630"/>
    <cellStyle name="Normal 11 4 2 2" xfId="1631"/>
    <cellStyle name="Normal 11 4 2 2 2" xfId="3041"/>
    <cellStyle name="Normal 11 4 2 2 2 2" xfId="5437"/>
    <cellStyle name="Normal 11 4 2 2 2 2 2" xfId="10533"/>
    <cellStyle name="Normal 11 4 2 2 2 2 2 2" xfId="21387"/>
    <cellStyle name="Normal 11 4 2 2 2 2 3" xfId="16295"/>
    <cellStyle name="Normal 11 4 2 2 2 3" xfId="8144"/>
    <cellStyle name="Normal 11 4 2 2 2 3 2" xfId="18998"/>
    <cellStyle name="Normal 11 4 2 2 2 4" xfId="13907"/>
    <cellStyle name="Normal 11 4 2 2 3" xfId="4245"/>
    <cellStyle name="Normal 11 4 2 2 3 2" xfId="9341"/>
    <cellStyle name="Normal 11 4 2 2 3 2 2" xfId="20195"/>
    <cellStyle name="Normal 11 4 2 2 3 3" xfId="15104"/>
    <cellStyle name="Normal 11 4 2 2 4" xfId="6882"/>
    <cellStyle name="Normal 11 4 2 2 4 2" xfId="17736"/>
    <cellStyle name="Normal 11 4 2 2 5" xfId="12658"/>
    <cellStyle name="Normal 11 4 2 3" xfId="3040"/>
    <cellStyle name="Normal 11 4 2 3 2" xfId="5436"/>
    <cellStyle name="Normal 11 4 2 3 2 2" xfId="10532"/>
    <cellStyle name="Normal 11 4 2 3 2 2 2" xfId="21386"/>
    <cellStyle name="Normal 11 4 2 3 2 3" xfId="16294"/>
    <cellStyle name="Normal 11 4 2 3 3" xfId="8143"/>
    <cellStyle name="Normal 11 4 2 3 3 2" xfId="18997"/>
    <cellStyle name="Normal 11 4 2 3 4" xfId="13906"/>
    <cellStyle name="Normal 11 4 2 4" xfId="4244"/>
    <cellStyle name="Normal 11 4 2 4 2" xfId="9340"/>
    <cellStyle name="Normal 11 4 2 4 2 2" xfId="20194"/>
    <cellStyle name="Normal 11 4 2 4 3" xfId="15103"/>
    <cellStyle name="Normal 11 4 2 5" xfId="6881"/>
    <cellStyle name="Normal 11 4 2 5 2" xfId="17735"/>
    <cellStyle name="Normal 11 4 2 6" xfId="12657"/>
    <cellStyle name="Normal 11 4 3" xfId="1632"/>
    <cellStyle name="Normal 11 4 3 2" xfId="3042"/>
    <cellStyle name="Normal 11 4 3 2 2" xfId="5438"/>
    <cellStyle name="Normal 11 4 3 2 2 2" xfId="10534"/>
    <cellStyle name="Normal 11 4 3 2 2 2 2" xfId="21388"/>
    <cellStyle name="Normal 11 4 3 2 2 3" xfId="16296"/>
    <cellStyle name="Normal 11 4 3 2 3" xfId="8145"/>
    <cellStyle name="Normal 11 4 3 2 3 2" xfId="18999"/>
    <cellStyle name="Normal 11 4 3 2 4" xfId="13908"/>
    <cellStyle name="Normal 11 4 3 3" xfId="4246"/>
    <cellStyle name="Normal 11 4 3 3 2" xfId="9342"/>
    <cellStyle name="Normal 11 4 3 3 2 2" xfId="20196"/>
    <cellStyle name="Normal 11 4 3 3 3" xfId="15105"/>
    <cellStyle name="Normal 11 4 3 4" xfId="6883"/>
    <cellStyle name="Normal 11 4 3 4 2" xfId="17737"/>
    <cellStyle name="Normal 11 4 3 5" xfId="12659"/>
    <cellStyle name="Normal 11 4 4" xfId="1633"/>
    <cellStyle name="Normal 11 4 4 2" xfId="3043"/>
    <cellStyle name="Normal 11 4 4 2 2" xfId="5439"/>
    <cellStyle name="Normal 11 4 4 2 2 2" xfId="10535"/>
    <cellStyle name="Normal 11 4 4 2 2 2 2" xfId="21389"/>
    <cellStyle name="Normal 11 4 4 2 2 3" xfId="16297"/>
    <cellStyle name="Normal 11 4 4 2 3" xfId="8146"/>
    <cellStyle name="Normal 11 4 4 2 3 2" xfId="19000"/>
    <cellStyle name="Normal 11 4 4 2 4" xfId="13909"/>
    <cellStyle name="Normal 11 4 4 3" xfId="4247"/>
    <cellStyle name="Normal 11 4 4 3 2" xfId="9343"/>
    <cellStyle name="Normal 11 4 4 3 2 2" xfId="20197"/>
    <cellStyle name="Normal 11 4 4 3 3" xfId="15106"/>
    <cellStyle name="Normal 11 4 4 4" xfId="6884"/>
    <cellStyle name="Normal 11 4 4 4 2" xfId="17738"/>
    <cellStyle name="Normal 11 4 4 5" xfId="12660"/>
    <cellStyle name="Normal 11 4 5" xfId="3039"/>
    <cellStyle name="Normal 11 4 5 2" xfId="5435"/>
    <cellStyle name="Normal 11 4 5 2 2" xfId="10531"/>
    <cellStyle name="Normal 11 4 5 2 2 2" xfId="21385"/>
    <cellStyle name="Normal 11 4 5 2 3" xfId="16293"/>
    <cellStyle name="Normal 11 4 5 3" xfId="8142"/>
    <cellStyle name="Normal 11 4 5 3 2" xfId="18996"/>
    <cellStyle name="Normal 11 4 5 4" xfId="13905"/>
    <cellStyle name="Normal 11 4 6" xfId="4243"/>
    <cellStyle name="Normal 11 4 6 2" xfId="9339"/>
    <cellStyle name="Normal 11 4 6 2 2" xfId="20193"/>
    <cellStyle name="Normal 11 4 6 3" xfId="15102"/>
    <cellStyle name="Normal 11 4 7" xfId="6880"/>
    <cellStyle name="Normal 11 4 7 2" xfId="17734"/>
    <cellStyle name="Normal 11 4 8" xfId="12656"/>
    <cellStyle name="Normal 11 5" xfId="1634"/>
    <cellStyle name="Normal 11 5 2" xfId="1635"/>
    <cellStyle name="Normal 11 5 2 2" xfId="1636"/>
    <cellStyle name="Normal 11 5 2 2 2" xfId="3046"/>
    <cellStyle name="Normal 11 5 2 2 2 2" xfId="5442"/>
    <cellStyle name="Normal 11 5 2 2 2 2 2" xfId="10538"/>
    <cellStyle name="Normal 11 5 2 2 2 2 2 2" xfId="21392"/>
    <cellStyle name="Normal 11 5 2 2 2 2 3" xfId="16300"/>
    <cellStyle name="Normal 11 5 2 2 2 3" xfId="8149"/>
    <cellStyle name="Normal 11 5 2 2 2 3 2" xfId="19003"/>
    <cellStyle name="Normal 11 5 2 2 2 4" xfId="13912"/>
    <cellStyle name="Normal 11 5 2 2 3" xfId="4250"/>
    <cellStyle name="Normal 11 5 2 2 3 2" xfId="9346"/>
    <cellStyle name="Normal 11 5 2 2 3 2 2" xfId="20200"/>
    <cellStyle name="Normal 11 5 2 2 3 3" xfId="15109"/>
    <cellStyle name="Normal 11 5 2 2 4" xfId="6887"/>
    <cellStyle name="Normal 11 5 2 2 4 2" xfId="17741"/>
    <cellStyle name="Normal 11 5 2 2 5" xfId="12663"/>
    <cellStyle name="Normal 11 5 2 3" xfId="3045"/>
    <cellStyle name="Normal 11 5 2 3 2" xfId="5441"/>
    <cellStyle name="Normal 11 5 2 3 2 2" xfId="10537"/>
    <cellStyle name="Normal 11 5 2 3 2 2 2" xfId="21391"/>
    <cellStyle name="Normal 11 5 2 3 2 3" xfId="16299"/>
    <cellStyle name="Normal 11 5 2 3 3" xfId="8148"/>
    <cellStyle name="Normal 11 5 2 3 3 2" xfId="19002"/>
    <cellStyle name="Normal 11 5 2 3 4" xfId="13911"/>
    <cellStyle name="Normal 11 5 2 4" xfId="4249"/>
    <cellStyle name="Normal 11 5 2 4 2" xfId="9345"/>
    <cellStyle name="Normal 11 5 2 4 2 2" xfId="20199"/>
    <cellStyle name="Normal 11 5 2 4 3" xfId="15108"/>
    <cellStyle name="Normal 11 5 2 5" xfId="6886"/>
    <cellStyle name="Normal 11 5 2 5 2" xfId="17740"/>
    <cellStyle name="Normal 11 5 2 6" xfId="12662"/>
    <cellStyle name="Normal 11 5 3" xfId="1637"/>
    <cellStyle name="Normal 11 5 3 2" xfId="3047"/>
    <cellStyle name="Normal 11 5 3 2 2" xfId="5443"/>
    <cellStyle name="Normal 11 5 3 2 2 2" xfId="10539"/>
    <cellStyle name="Normal 11 5 3 2 2 2 2" xfId="21393"/>
    <cellStyle name="Normal 11 5 3 2 2 3" xfId="16301"/>
    <cellStyle name="Normal 11 5 3 2 3" xfId="8150"/>
    <cellStyle name="Normal 11 5 3 2 3 2" xfId="19004"/>
    <cellStyle name="Normal 11 5 3 2 4" xfId="13913"/>
    <cellStyle name="Normal 11 5 3 3" xfId="4251"/>
    <cellStyle name="Normal 11 5 3 3 2" xfId="9347"/>
    <cellStyle name="Normal 11 5 3 3 2 2" xfId="20201"/>
    <cellStyle name="Normal 11 5 3 3 3" xfId="15110"/>
    <cellStyle name="Normal 11 5 3 4" xfId="6888"/>
    <cellStyle name="Normal 11 5 3 4 2" xfId="17742"/>
    <cellStyle name="Normal 11 5 3 5" xfId="12664"/>
    <cellStyle name="Normal 11 5 4" xfId="1638"/>
    <cellStyle name="Normal 11 5 4 2" xfId="3048"/>
    <cellStyle name="Normal 11 5 4 2 2" xfId="5444"/>
    <cellStyle name="Normal 11 5 4 2 2 2" xfId="10540"/>
    <cellStyle name="Normal 11 5 4 2 2 2 2" xfId="21394"/>
    <cellStyle name="Normal 11 5 4 2 2 3" xfId="16302"/>
    <cellStyle name="Normal 11 5 4 2 3" xfId="8151"/>
    <cellStyle name="Normal 11 5 4 2 3 2" xfId="19005"/>
    <cellStyle name="Normal 11 5 4 2 4" xfId="13914"/>
    <cellStyle name="Normal 11 5 4 3" xfId="4252"/>
    <cellStyle name="Normal 11 5 4 3 2" xfId="9348"/>
    <cellStyle name="Normal 11 5 4 3 2 2" xfId="20202"/>
    <cellStyle name="Normal 11 5 4 3 3" xfId="15111"/>
    <cellStyle name="Normal 11 5 4 4" xfId="6889"/>
    <cellStyle name="Normal 11 5 4 4 2" xfId="17743"/>
    <cellStyle name="Normal 11 5 4 5" xfId="12665"/>
    <cellStyle name="Normal 11 5 5" xfId="3044"/>
    <cellStyle name="Normal 11 5 5 2" xfId="5440"/>
    <cellStyle name="Normal 11 5 5 2 2" xfId="10536"/>
    <cellStyle name="Normal 11 5 5 2 2 2" xfId="21390"/>
    <cellStyle name="Normal 11 5 5 2 3" xfId="16298"/>
    <cellStyle name="Normal 11 5 5 3" xfId="8147"/>
    <cellStyle name="Normal 11 5 5 3 2" xfId="19001"/>
    <cellStyle name="Normal 11 5 5 4" xfId="13910"/>
    <cellStyle name="Normal 11 5 6" xfId="4248"/>
    <cellStyle name="Normal 11 5 6 2" xfId="9344"/>
    <cellStyle name="Normal 11 5 6 2 2" xfId="20198"/>
    <cellStyle name="Normal 11 5 6 3" xfId="15107"/>
    <cellStyle name="Normal 11 5 7" xfId="6885"/>
    <cellStyle name="Normal 11 5 7 2" xfId="17739"/>
    <cellStyle name="Normal 11 5 8" xfId="12661"/>
    <cellStyle name="Normal 11 6" xfId="1639"/>
    <cellStyle name="Normal 11 6 2" xfId="1640"/>
    <cellStyle name="Normal 11 6 2 2" xfId="1641"/>
    <cellStyle name="Normal 11 6 2 2 2" xfId="3051"/>
    <cellStyle name="Normal 11 6 2 2 2 2" xfId="5447"/>
    <cellStyle name="Normal 11 6 2 2 2 2 2" xfId="10543"/>
    <cellStyle name="Normal 11 6 2 2 2 2 2 2" xfId="21397"/>
    <cellStyle name="Normal 11 6 2 2 2 2 3" xfId="16305"/>
    <cellStyle name="Normal 11 6 2 2 2 3" xfId="8154"/>
    <cellStyle name="Normal 11 6 2 2 2 3 2" xfId="19008"/>
    <cellStyle name="Normal 11 6 2 2 2 4" xfId="13917"/>
    <cellStyle name="Normal 11 6 2 2 3" xfId="4255"/>
    <cellStyle name="Normal 11 6 2 2 3 2" xfId="9351"/>
    <cellStyle name="Normal 11 6 2 2 3 2 2" xfId="20205"/>
    <cellStyle name="Normal 11 6 2 2 3 3" xfId="15114"/>
    <cellStyle name="Normal 11 6 2 2 4" xfId="6892"/>
    <cellStyle name="Normal 11 6 2 2 4 2" xfId="17746"/>
    <cellStyle name="Normal 11 6 2 2 5" xfId="12668"/>
    <cellStyle name="Normal 11 6 2 3" xfId="3050"/>
    <cellStyle name="Normal 11 6 2 3 2" xfId="5446"/>
    <cellStyle name="Normal 11 6 2 3 2 2" xfId="10542"/>
    <cellStyle name="Normal 11 6 2 3 2 2 2" xfId="21396"/>
    <cellStyle name="Normal 11 6 2 3 2 3" xfId="16304"/>
    <cellStyle name="Normal 11 6 2 3 3" xfId="8153"/>
    <cellStyle name="Normal 11 6 2 3 3 2" xfId="19007"/>
    <cellStyle name="Normal 11 6 2 3 4" xfId="13916"/>
    <cellStyle name="Normal 11 6 2 4" xfId="4254"/>
    <cellStyle name="Normal 11 6 2 4 2" xfId="9350"/>
    <cellStyle name="Normal 11 6 2 4 2 2" xfId="20204"/>
    <cellStyle name="Normal 11 6 2 4 3" xfId="15113"/>
    <cellStyle name="Normal 11 6 2 5" xfId="6891"/>
    <cellStyle name="Normal 11 6 2 5 2" xfId="17745"/>
    <cellStyle name="Normal 11 6 2 6" xfId="12667"/>
    <cellStyle name="Normal 11 6 3" xfId="1642"/>
    <cellStyle name="Normal 11 6 3 2" xfId="3052"/>
    <cellStyle name="Normal 11 6 3 2 2" xfId="5448"/>
    <cellStyle name="Normal 11 6 3 2 2 2" xfId="10544"/>
    <cellStyle name="Normal 11 6 3 2 2 2 2" xfId="21398"/>
    <cellStyle name="Normal 11 6 3 2 2 3" xfId="16306"/>
    <cellStyle name="Normal 11 6 3 2 3" xfId="8155"/>
    <cellStyle name="Normal 11 6 3 2 3 2" xfId="19009"/>
    <cellStyle name="Normal 11 6 3 2 4" xfId="13918"/>
    <cellStyle name="Normal 11 6 3 3" xfId="4256"/>
    <cellStyle name="Normal 11 6 3 3 2" xfId="9352"/>
    <cellStyle name="Normal 11 6 3 3 2 2" xfId="20206"/>
    <cellStyle name="Normal 11 6 3 3 3" xfId="15115"/>
    <cellStyle name="Normal 11 6 3 4" xfId="6893"/>
    <cellStyle name="Normal 11 6 3 4 2" xfId="17747"/>
    <cellStyle name="Normal 11 6 3 5" xfId="12669"/>
    <cellStyle name="Normal 11 6 4" xfId="1643"/>
    <cellStyle name="Normal 11 6 4 2" xfId="3053"/>
    <cellStyle name="Normal 11 6 4 2 2" xfId="5449"/>
    <cellStyle name="Normal 11 6 4 2 2 2" xfId="10545"/>
    <cellStyle name="Normal 11 6 4 2 2 2 2" xfId="21399"/>
    <cellStyle name="Normal 11 6 4 2 2 3" xfId="16307"/>
    <cellStyle name="Normal 11 6 4 2 3" xfId="8156"/>
    <cellStyle name="Normal 11 6 4 2 3 2" xfId="19010"/>
    <cellStyle name="Normal 11 6 4 2 4" xfId="13919"/>
    <cellStyle name="Normal 11 6 4 3" xfId="4257"/>
    <cellStyle name="Normal 11 6 4 3 2" xfId="9353"/>
    <cellStyle name="Normal 11 6 4 3 2 2" xfId="20207"/>
    <cellStyle name="Normal 11 6 4 3 3" xfId="15116"/>
    <cellStyle name="Normal 11 6 4 4" xfId="6894"/>
    <cellStyle name="Normal 11 6 4 4 2" xfId="17748"/>
    <cellStyle name="Normal 11 6 4 5" xfId="12670"/>
    <cellStyle name="Normal 11 6 5" xfId="3049"/>
    <cellStyle name="Normal 11 6 5 2" xfId="5445"/>
    <cellStyle name="Normal 11 6 5 2 2" xfId="10541"/>
    <cellStyle name="Normal 11 6 5 2 2 2" xfId="21395"/>
    <cellStyle name="Normal 11 6 5 2 3" xfId="16303"/>
    <cellStyle name="Normal 11 6 5 3" xfId="8152"/>
    <cellStyle name="Normal 11 6 5 3 2" xfId="19006"/>
    <cellStyle name="Normal 11 6 5 4" xfId="13915"/>
    <cellStyle name="Normal 11 6 6" xfId="4253"/>
    <cellStyle name="Normal 11 6 6 2" xfId="9349"/>
    <cellStyle name="Normal 11 6 6 2 2" xfId="20203"/>
    <cellStyle name="Normal 11 6 6 3" xfId="15112"/>
    <cellStyle name="Normal 11 6 7" xfId="6890"/>
    <cellStyle name="Normal 11 6 7 2" xfId="17744"/>
    <cellStyle name="Normal 11 6 8" xfId="12666"/>
    <cellStyle name="Normal 11 7" xfId="1644"/>
    <cellStyle name="Normal 11 7 2" xfId="1645"/>
    <cellStyle name="Normal 11 7 2 2" xfId="3055"/>
    <cellStyle name="Normal 11 7 2 2 2" xfId="5451"/>
    <cellStyle name="Normal 11 7 2 2 2 2" xfId="10547"/>
    <cellStyle name="Normal 11 7 2 2 2 2 2" xfId="21401"/>
    <cellStyle name="Normal 11 7 2 2 2 3" xfId="16309"/>
    <cellStyle name="Normal 11 7 2 2 3" xfId="8158"/>
    <cellStyle name="Normal 11 7 2 2 3 2" xfId="19012"/>
    <cellStyle name="Normal 11 7 2 2 4" xfId="13921"/>
    <cellStyle name="Normal 11 7 2 3" xfId="4259"/>
    <cellStyle name="Normal 11 7 2 3 2" xfId="9355"/>
    <cellStyle name="Normal 11 7 2 3 2 2" xfId="20209"/>
    <cellStyle name="Normal 11 7 2 3 3" xfId="15118"/>
    <cellStyle name="Normal 11 7 2 4" xfId="6896"/>
    <cellStyle name="Normal 11 7 2 4 2" xfId="17750"/>
    <cellStyle name="Normal 11 7 2 5" xfId="12672"/>
    <cellStyle name="Normal 11 7 3" xfId="3054"/>
    <cellStyle name="Normal 11 7 3 2" xfId="5450"/>
    <cellStyle name="Normal 11 7 3 2 2" xfId="10546"/>
    <cellStyle name="Normal 11 7 3 2 2 2" xfId="21400"/>
    <cellStyle name="Normal 11 7 3 2 3" xfId="16308"/>
    <cellStyle name="Normal 11 7 3 3" xfId="8157"/>
    <cellStyle name="Normal 11 7 3 3 2" xfId="19011"/>
    <cellStyle name="Normal 11 7 3 4" xfId="13920"/>
    <cellStyle name="Normal 11 7 4" xfId="4258"/>
    <cellStyle name="Normal 11 7 4 2" xfId="9354"/>
    <cellStyle name="Normal 11 7 4 2 2" xfId="20208"/>
    <cellStyle name="Normal 11 7 4 3" xfId="15117"/>
    <cellStyle name="Normal 11 7 5" xfId="6895"/>
    <cellStyle name="Normal 11 7 5 2" xfId="17749"/>
    <cellStyle name="Normal 11 7 6" xfId="12671"/>
    <cellStyle name="Normal 11 8" xfId="1646"/>
    <cellStyle name="Normal 11 8 2" xfId="3056"/>
    <cellStyle name="Normal 11 8 2 2" xfId="5452"/>
    <cellStyle name="Normal 11 8 2 2 2" xfId="10548"/>
    <cellStyle name="Normal 11 8 2 2 2 2" xfId="21402"/>
    <cellStyle name="Normal 11 8 2 2 3" xfId="16310"/>
    <cellStyle name="Normal 11 8 2 3" xfId="8159"/>
    <cellStyle name="Normal 11 8 2 3 2" xfId="19013"/>
    <cellStyle name="Normal 11 8 2 4" xfId="13922"/>
    <cellStyle name="Normal 11 8 3" xfId="4260"/>
    <cellStyle name="Normal 11 8 3 2" xfId="9356"/>
    <cellStyle name="Normal 11 8 3 2 2" xfId="20210"/>
    <cellStyle name="Normal 11 8 3 3" xfId="15119"/>
    <cellStyle name="Normal 11 8 4" xfId="6897"/>
    <cellStyle name="Normal 11 8 4 2" xfId="17751"/>
    <cellStyle name="Normal 11 8 5" xfId="12673"/>
    <cellStyle name="Normal 11 9" xfId="1647"/>
    <cellStyle name="Normal 11 9 2" xfId="3057"/>
    <cellStyle name="Normal 11 9 2 2" xfId="5453"/>
    <cellStyle name="Normal 11 9 2 2 2" xfId="10549"/>
    <cellStyle name="Normal 11 9 2 2 2 2" xfId="21403"/>
    <cellStyle name="Normal 11 9 2 2 3" xfId="16311"/>
    <cellStyle name="Normal 11 9 2 3" xfId="8160"/>
    <cellStyle name="Normal 11 9 2 3 2" xfId="19014"/>
    <cellStyle name="Normal 11 9 2 4" xfId="13923"/>
    <cellStyle name="Normal 11 9 3" xfId="4261"/>
    <cellStyle name="Normal 11 9 3 2" xfId="9357"/>
    <cellStyle name="Normal 11 9 3 2 2" xfId="20211"/>
    <cellStyle name="Normal 11 9 3 3" xfId="15120"/>
    <cellStyle name="Normal 11 9 4" xfId="6898"/>
    <cellStyle name="Normal 11 9 4 2" xfId="17752"/>
    <cellStyle name="Normal 11 9 5" xfId="12674"/>
    <cellStyle name="Normal 110" xfId="2251"/>
    <cellStyle name="Normal 110 2" xfId="3504"/>
    <cellStyle name="Normal 110 2 2" xfId="5899"/>
    <cellStyle name="Normal 110 2 2 2" xfId="10995"/>
    <cellStyle name="Normal 110 2 2 2 2" xfId="21849"/>
    <cellStyle name="Normal 110 2 2 3" xfId="16756"/>
    <cellStyle name="Normal 110 2 3" xfId="8607"/>
    <cellStyle name="Normal 110 2 3 2" xfId="19461"/>
    <cellStyle name="Normal 110 2 4" xfId="14370"/>
    <cellStyle name="Normal 110 3" xfId="4710"/>
    <cellStyle name="Normal 110 3 2" xfId="9806"/>
    <cellStyle name="Normal 110 3 2 2" xfId="20660"/>
    <cellStyle name="Normal 110 3 3" xfId="15568"/>
    <cellStyle name="Normal 110 4" xfId="7360"/>
    <cellStyle name="Normal 110 4 2" xfId="18214"/>
    <cellStyle name="Normal 110 5" xfId="13124"/>
    <cellStyle name="Normal 111" xfId="2253"/>
    <cellStyle name="Normal 111 2" xfId="3506"/>
    <cellStyle name="Normal 111 2 2" xfId="5901"/>
    <cellStyle name="Normal 111 2 2 2" xfId="10997"/>
    <cellStyle name="Normal 111 2 2 2 2" xfId="21851"/>
    <cellStyle name="Normal 111 2 2 3" xfId="16758"/>
    <cellStyle name="Normal 111 2 3" xfId="8609"/>
    <cellStyle name="Normal 111 2 3 2" xfId="19463"/>
    <cellStyle name="Normal 111 2 4" xfId="14372"/>
    <cellStyle name="Normal 111 3" xfId="4712"/>
    <cellStyle name="Normal 111 3 2" xfId="9808"/>
    <cellStyle name="Normal 111 3 2 2" xfId="20662"/>
    <cellStyle name="Normal 111 3 3" xfId="15570"/>
    <cellStyle name="Normal 111 4" xfId="7362"/>
    <cellStyle name="Normal 111 4 2" xfId="18216"/>
    <cellStyle name="Normal 111 5" xfId="13126"/>
    <cellStyle name="Normal 112" xfId="2255"/>
    <cellStyle name="Normal 112 2" xfId="3508"/>
    <cellStyle name="Normal 112 2 2" xfId="5903"/>
    <cellStyle name="Normal 112 2 2 2" xfId="10999"/>
    <cellStyle name="Normal 112 2 2 2 2" xfId="21853"/>
    <cellStyle name="Normal 112 2 2 3" xfId="16760"/>
    <cellStyle name="Normal 112 2 3" xfId="8611"/>
    <cellStyle name="Normal 112 2 3 2" xfId="19465"/>
    <cellStyle name="Normal 112 2 4" xfId="14374"/>
    <cellStyle name="Normal 112 3" xfId="4714"/>
    <cellStyle name="Normal 112 3 2" xfId="9810"/>
    <cellStyle name="Normal 112 3 2 2" xfId="20664"/>
    <cellStyle name="Normal 112 3 3" xfId="15572"/>
    <cellStyle name="Normal 112 4" xfId="7364"/>
    <cellStyle name="Normal 112 4 2" xfId="18218"/>
    <cellStyle name="Normal 112 5" xfId="13128"/>
    <cellStyle name="Normal 113" xfId="2257"/>
    <cellStyle name="Normal 113 2" xfId="3510"/>
    <cellStyle name="Normal 113 2 2" xfId="5905"/>
    <cellStyle name="Normal 113 2 2 2" xfId="11001"/>
    <cellStyle name="Normal 113 2 2 2 2" xfId="21855"/>
    <cellStyle name="Normal 113 2 2 3" xfId="16762"/>
    <cellStyle name="Normal 113 2 3" xfId="8613"/>
    <cellStyle name="Normal 113 2 3 2" xfId="19467"/>
    <cellStyle name="Normal 113 2 4" xfId="14376"/>
    <cellStyle name="Normal 113 3" xfId="4716"/>
    <cellStyle name="Normal 113 3 2" xfId="9812"/>
    <cellStyle name="Normal 113 3 2 2" xfId="20666"/>
    <cellStyle name="Normal 113 3 3" xfId="15574"/>
    <cellStyle name="Normal 113 4" xfId="7366"/>
    <cellStyle name="Normal 113 4 2" xfId="18220"/>
    <cellStyle name="Normal 113 5" xfId="13130"/>
    <cellStyle name="Normal 114" xfId="2259"/>
    <cellStyle name="Normal 114 2" xfId="3512"/>
    <cellStyle name="Normal 114 2 2" xfId="5907"/>
    <cellStyle name="Normal 114 2 2 2" xfId="11003"/>
    <cellStyle name="Normal 114 2 2 2 2" xfId="21857"/>
    <cellStyle name="Normal 114 2 2 3" xfId="16764"/>
    <cellStyle name="Normal 114 2 3" xfId="8615"/>
    <cellStyle name="Normal 114 2 3 2" xfId="19469"/>
    <cellStyle name="Normal 114 2 4" xfId="14378"/>
    <cellStyle name="Normal 114 3" xfId="4718"/>
    <cellStyle name="Normal 114 3 2" xfId="9814"/>
    <cellStyle name="Normal 114 3 2 2" xfId="20668"/>
    <cellStyle name="Normal 114 3 3" xfId="15576"/>
    <cellStyle name="Normal 114 4" xfId="7368"/>
    <cellStyle name="Normal 114 4 2" xfId="18222"/>
    <cellStyle name="Normal 114 5" xfId="13132"/>
    <cellStyle name="Normal 115" xfId="2261"/>
    <cellStyle name="Normal 115 2" xfId="3514"/>
    <cellStyle name="Normal 115 2 2" xfId="5909"/>
    <cellStyle name="Normal 115 2 2 2" xfId="11005"/>
    <cellStyle name="Normal 115 2 2 2 2" xfId="21859"/>
    <cellStyle name="Normal 115 2 2 3" xfId="16766"/>
    <cellStyle name="Normal 115 2 3" xfId="8617"/>
    <cellStyle name="Normal 115 2 3 2" xfId="19471"/>
    <cellStyle name="Normal 115 2 4" xfId="14380"/>
    <cellStyle name="Normal 115 3" xfId="4720"/>
    <cellStyle name="Normal 115 3 2" xfId="9816"/>
    <cellStyle name="Normal 115 3 2 2" xfId="20670"/>
    <cellStyle name="Normal 115 3 3" xfId="15578"/>
    <cellStyle name="Normal 115 4" xfId="7370"/>
    <cellStyle name="Normal 115 4 2" xfId="18224"/>
    <cellStyle name="Normal 115 5" xfId="13134"/>
    <cellStyle name="Normal 116" xfId="2263"/>
    <cellStyle name="Normal 116 2" xfId="3516"/>
    <cellStyle name="Normal 116 2 2" xfId="5911"/>
    <cellStyle name="Normal 116 2 2 2" xfId="11007"/>
    <cellStyle name="Normal 116 2 2 2 2" xfId="21861"/>
    <cellStyle name="Normal 116 2 2 3" xfId="16768"/>
    <cellStyle name="Normal 116 2 3" xfId="8619"/>
    <cellStyle name="Normal 116 2 3 2" xfId="19473"/>
    <cellStyle name="Normal 116 2 4" xfId="14382"/>
    <cellStyle name="Normal 116 3" xfId="4722"/>
    <cellStyle name="Normal 116 3 2" xfId="9818"/>
    <cellStyle name="Normal 116 3 2 2" xfId="20672"/>
    <cellStyle name="Normal 116 3 3" xfId="15580"/>
    <cellStyle name="Normal 116 4" xfId="7372"/>
    <cellStyle name="Normal 116 4 2" xfId="18226"/>
    <cellStyle name="Normal 116 5" xfId="13136"/>
    <cellStyle name="Normal 117" xfId="2265"/>
    <cellStyle name="Normal 117 2" xfId="3518"/>
    <cellStyle name="Normal 117 2 2" xfId="5913"/>
    <cellStyle name="Normal 117 2 2 2" xfId="11009"/>
    <cellStyle name="Normal 117 2 2 2 2" xfId="21863"/>
    <cellStyle name="Normal 117 2 2 3" xfId="16770"/>
    <cellStyle name="Normal 117 2 3" xfId="8621"/>
    <cellStyle name="Normal 117 2 3 2" xfId="19475"/>
    <cellStyle name="Normal 117 2 4" xfId="14384"/>
    <cellStyle name="Normal 117 3" xfId="4724"/>
    <cellStyle name="Normal 117 3 2" xfId="9820"/>
    <cellStyle name="Normal 117 3 2 2" xfId="20674"/>
    <cellStyle name="Normal 117 3 3" xfId="15582"/>
    <cellStyle name="Normal 117 4" xfId="7374"/>
    <cellStyle name="Normal 117 4 2" xfId="18228"/>
    <cellStyle name="Normal 117 5" xfId="13138"/>
    <cellStyle name="Normal 118" xfId="2267"/>
    <cellStyle name="Normal 118 2" xfId="3520"/>
    <cellStyle name="Normal 118 2 2" xfId="5915"/>
    <cellStyle name="Normal 118 2 2 2" xfId="11011"/>
    <cellStyle name="Normal 118 2 2 2 2" xfId="21865"/>
    <cellStyle name="Normal 118 2 2 3" xfId="16772"/>
    <cellStyle name="Normal 118 2 3" xfId="8623"/>
    <cellStyle name="Normal 118 2 3 2" xfId="19477"/>
    <cellStyle name="Normal 118 2 4" xfId="14386"/>
    <cellStyle name="Normal 118 3" xfId="4726"/>
    <cellStyle name="Normal 118 3 2" xfId="9822"/>
    <cellStyle name="Normal 118 3 2 2" xfId="20676"/>
    <cellStyle name="Normal 118 3 3" xfId="15584"/>
    <cellStyle name="Normal 118 4" xfId="7376"/>
    <cellStyle name="Normal 118 4 2" xfId="18230"/>
    <cellStyle name="Normal 118 5" xfId="13140"/>
    <cellStyle name="Normal 119" xfId="2269"/>
    <cellStyle name="Normal 119 2" xfId="3522"/>
    <cellStyle name="Normal 119 2 2" xfId="5917"/>
    <cellStyle name="Normal 119 2 2 2" xfId="11013"/>
    <cellStyle name="Normal 119 2 2 2 2" xfId="21867"/>
    <cellStyle name="Normal 119 2 2 3" xfId="16774"/>
    <cellStyle name="Normal 119 2 3" xfId="8625"/>
    <cellStyle name="Normal 119 2 3 2" xfId="19479"/>
    <cellStyle name="Normal 119 2 4" xfId="14388"/>
    <cellStyle name="Normal 119 3" xfId="4728"/>
    <cellStyle name="Normal 119 3 2" xfId="9824"/>
    <cellStyle name="Normal 119 3 2 2" xfId="20678"/>
    <cellStyle name="Normal 119 3 3" xfId="15586"/>
    <cellStyle name="Normal 119 4" xfId="7378"/>
    <cellStyle name="Normal 119 4 2" xfId="18232"/>
    <cellStyle name="Normal 119 5" xfId="13142"/>
    <cellStyle name="Normal 12" xfId="67"/>
    <cellStyle name="Normal 12 2" xfId="1649"/>
    <cellStyle name="Normal 12 2 2" xfId="1650"/>
    <cellStyle name="Normal 12 2 2 2" xfId="1651"/>
    <cellStyle name="Normal 12 2 2 2 2" xfId="1652"/>
    <cellStyle name="Normal 12 2 2 2 2 2" xfId="3062"/>
    <cellStyle name="Normal 12 2 2 2 2 2 2" xfId="5458"/>
    <cellStyle name="Normal 12 2 2 2 2 2 2 2" xfId="10554"/>
    <cellStyle name="Normal 12 2 2 2 2 2 2 2 2" xfId="21408"/>
    <cellStyle name="Normal 12 2 2 2 2 2 2 3" xfId="16316"/>
    <cellStyle name="Normal 12 2 2 2 2 2 3" xfId="8165"/>
    <cellStyle name="Normal 12 2 2 2 2 2 3 2" xfId="19019"/>
    <cellStyle name="Normal 12 2 2 2 2 2 4" xfId="13928"/>
    <cellStyle name="Normal 12 2 2 2 2 3" xfId="4266"/>
    <cellStyle name="Normal 12 2 2 2 2 3 2" xfId="9362"/>
    <cellStyle name="Normal 12 2 2 2 2 3 2 2" xfId="20216"/>
    <cellStyle name="Normal 12 2 2 2 2 3 3" xfId="15125"/>
    <cellStyle name="Normal 12 2 2 2 2 4" xfId="6903"/>
    <cellStyle name="Normal 12 2 2 2 2 4 2" xfId="17757"/>
    <cellStyle name="Normal 12 2 2 2 2 5" xfId="12679"/>
    <cellStyle name="Normal 12 2 2 2 3" xfId="3061"/>
    <cellStyle name="Normal 12 2 2 2 3 2" xfId="5457"/>
    <cellStyle name="Normal 12 2 2 2 3 2 2" xfId="10553"/>
    <cellStyle name="Normal 12 2 2 2 3 2 2 2" xfId="21407"/>
    <cellStyle name="Normal 12 2 2 2 3 2 3" xfId="16315"/>
    <cellStyle name="Normal 12 2 2 2 3 3" xfId="8164"/>
    <cellStyle name="Normal 12 2 2 2 3 3 2" xfId="19018"/>
    <cellStyle name="Normal 12 2 2 2 3 4" xfId="13927"/>
    <cellStyle name="Normal 12 2 2 2 4" xfId="4265"/>
    <cellStyle name="Normal 12 2 2 2 4 2" xfId="9361"/>
    <cellStyle name="Normal 12 2 2 2 4 2 2" xfId="20215"/>
    <cellStyle name="Normal 12 2 2 2 4 3" xfId="15124"/>
    <cellStyle name="Normal 12 2 2 2 5" xfId="6902"/>
    <cellStyle name="Normal 12 2 2 2 5 2" xfId="17756"/>
    <cellStyle name="Normal 12 2 2 2 6" xfId="12678"/>
    <cellStyle name="Normal 12 2 2 3" xfId="1653"/>
    <cellStyle name="Normal 12 2 2 3 2" xfId="3063"/>
    <cellStyle name="Normal 12 2 2 3 2 2" xfId="5459"/>
    <cellStyle name="Normal 12 2 2 3 2 2 2" xfId="10555"/>
    <cellStyle name="Normal 12 2 2 3 2 2 2 2" xfId="21409"/>
    <cellStyle name="Normal 12 2 2 3 2 2 3" xfId="16317"/>
    <cellStyle name="Normal 12 2 2 3 2 3" xfId="8166"/>
    <cellStyle name="Normal 12 2 2 3 2 3 2" xfId="19020"/>
    <cellStyle name="Normal 12 2 2 3 2 4" xfId="13929"/>
    <cellStyle name="Normal 12 2 2 3 3" xfId="4267"/>
    <cellStyle name="Normal 12 2 2 3 3 2" xfId="9363"/>
    <cellStyle name="Normal 12 2 2 3 3 2 2" xfId="20217"/>
    <cellStyle name="Normal 12 2 2 3 3 3" xfId="15126"/>
    <cellStyle name="Normal 12 2 2 3 4" xfId="6904"/>
    <cellStyle name="Normal 12 2 2 3 4 2" xfId="17758"/>
    <cellStyle name="Normal 12 2 2 3 5" xfId="12680"/>
    <cellStyle name="Normal 12 2 2 4" xfId="1654"/>
    <cellStyle name="Normal 12 2 2 4 2" xfId="3064"/>
    <cellStyle name="Normal 12 2 2 4 2 2" xfId="5460"/>
    <cellStyle name="Normal 12 2 2 4 2 2 2" xfId="10556"/>
    <cellStyle name="Normal 12 2 2 4 2 2 2 2" xfId="21410"/>
    <cellStyle name="Normal 12 2 2 4 2 2 3" xfId="16318"/>
    <cellStyle name="Normal 12 2 2 4 2 3" xfId="8167"/>
    <cellStyle name="Normal 12 2 2 4 2 3 2" xfId="19021"/>
    <cellStyle name="Normal 12 2 2 4 2 4" xfId="13930"/>
    <cellStyle name="Normal 12 2 2 4 3" xfId="4268"/>
    <cellStyle name="Normal 12 2 2 4 3 2" xfId="9364"/>
    <cellStyle name="Normal 12 2 2 4 3 2 2" xfId="20218"/>
    <cellStyle name="Normal 12 2 2 4 3 3" xfId="15127"/>
    <cellStyle name="Normal 12 2 2 4 4" xfId="6905"/>
    <cellStyle name="Normal 12 2 2 4 4 2" xfId="17759"/>
    <cellStyle name="Normal 12 2 2 4 5" xfId="12681"/>
    <cellStyle name="Normal 12 2 2 5" xfId="3060"/>
    <cellStyle name="Normal 12 2 2 5 2" xfId="5456"/>
    <cellStyle name="Normal 12 2 2 5 2 2" xfId="10552"/>
    <cellStyle name="Normal 12 2 2 5 2 2 2" xfId="21406"/>
    <cellStyle name="Normal 12 2 2 5 2 3" xfId="16314"/>
    <cellStyle name="Normal 12 2 2 5 3" xfId="8163"/>
    <cellStyle name="Normal 12 2 2 5 3 2" xfId="19017"/>
    <cellStyle name="Normal 12 2 2 5 4" xfId="13926"/>
    <cellStyle name="Normal 12 2 2 6" xfId="4264"/>
    <cellStyle name="Normal 12 2 2 6 2" xfId="9360"/>
    <cellStyle name="Normal 12 2 2 6 2 2" xfId="20214"/>
    <cellStyle name="Normal 12 2 2 6 3" xfId="15123"/>
    <cellStyle name="Normal 12 2 2 7" xfId="6901"/>
    <cellStyle name="Normal 12 2 2 7 2" xfId="17755"/>
    <cellStyle name="Normal 12 2 2 8" xfId="12677"/>
    <cellStyle name="Normal 12 2 3" xfId="1655"/>
    <cellStyle name="Normal 12 2 3 2" xfId="1656"/>
    <cellStyle name="Normal 12 2 3 2 2" xfId="3066"/>
    <cellStyle name="Normal 12 2 3 2 2 2" xfId="5462"/>
    <cellStyle name="Normal 12 2 3 2 2 2 2" xfId="10558"/>
    <cellStyle name="Normal 12 2 3 2 2 2 2 2" xfId="21412"/>
    <cellStyle name="Normal 12 2 3 2 2 2 3" xfId="16320"/>
    <cellStyle name="Normal 12 2 3 2 2 3" xfId="8169"/>
    <cellStyle name="Normal 12 2 3 2 2 3 2" xfId="19023"/>
    <cellStyle name="Normal 12 2 3 2 2 4" xfId="13932"/>
    <cellStyle name="Normal 12 2 3 2 3" xfId="4270"/>
    <cellStyle name="Normal 12 2 3 2 3 2" xfId="9366"/>
    <cellStyle name="Normal 12 2 3 2 3 2 2" xfId="20220"/>
    <cellStyle name="Normal 12 2 3 2 3 3" xfId="15129"/>
    <cellStyle name="Normal 12 2 3 2 4" xfId="6907"/>
    <cellStyle name="Normal 12 2 3 2 4 2" xfId="17761"/>
    <cellStyle name="Normal 12 2 3 2 5" xfId="12683"/>
    <cellStyle name="Normal 12 2 3 3" xfId="3065"/>
    <cellStyle name="Normal 12 2 3 3 2" xfId="5461"/>
    <cellStyle name="Normal 12 2 3 3 2 2" xfId="10557"/>
    <cellStyle name="Normal 12 2 3 3 2 2 2" xfId="21411"/>
    <cellStyle name="Normal 12 2 3 3 2 3" xfId="16319"/>
    <cellStyle name="Normal 12 2 3 3 3" xfId="8168"/>
    <cellStyle name="Normal 12 2 3 3 3 2" xfId="19022"/>
    <cellStyle name="Normal 12 2 3 3 4" xfId="13931"/>
    <cellStyle name="Normal 12 2 3 4" xfId="4269"/>
    <cellStyle name="Normal 12 2 3 4 2" xfId="9365"/>
    <cellStyle name="Normal 12 2 3 4 2 2" xfId="20219"/>
    <cellStyle name="Normal 12 2 3 4 3" xfId="15128"/>
    <cellStyle name="Normal 12 2 3 5" xfId="6906"/>
    <cellStyle name="Normal 12 2 3 5 2" xfId="17760"/>
    <cellStyle name="Normal 12 2 3 6" xfId="12682"/>
    <cellStyle name="Normal 12 2 4" xfId="1657"/>
    <cellStyle name="Normal 12 2 4 2" xfId="3067"/>
    <cellStyle name="Normal 12 2 4 2 2" xfId="5463"/>
    <cellStyle name="Normal 12 2 4 2 2 2" xfId="10559"/>
    <cellStyle name="Normal 12 2 4 2 2 2 2" xfId="21413"/>
    <cellStyle name="Normal 12 2 4 2 2 3" xfId="16321"/>
    <cellStyle name="Normal 12 2 4 2 3" xfId="8170"/>
    <cellStyle name="Normal 12 2 4 2 3 2" xfId="19024"/>
    <cellStyle name="Normal 12 2 4 2 4" xfId="13933"/>
    <cellStyle name="Normal 12 2 4 3" xfId="4271"/>
    <cellStyle name="Normal 12 2 4 3 2" xfId="9367"/>
    <cellStyle name="Normal 12 2 4 3 2 2" xfId="20221"/>
    <cellStyle name="Normal 12 2 4 3 3" xfId="15130"/>
    <cellStyle name="Normal 12 2 4 4" xfId="6908"/>
    <cellStyle name="Normal 12 2 4 4 2" xfId="17762"/>
    <cellStyle name="Normal 12 2 4 5" xfId="12684"/>
    <cellStyle name="Normal 12 2 5" xfId="1658"/>
    <cellStyle name="Normal 12 2 5 2" xfId="3068"/>
    <cellStyle name="Normal 12 2 5 2 2" xfId="5464"/>
    <cellStyle name="Normal 12 2 5 2 2 2" xfId="10560"/>
    <cellStyle name="Normal 12 2 5 2 2 2 2" xfId="21414"/>
    <cellStyle name="Normal 12 2 5 2 2 3" xfId="16322"/>
    <cellStyle name="Normal 12 2 5 2 3" xfId="8171"/>
    <cellStyle name="Normal 12 2 5 2 3 2" xfId="19025"/>
    <cellStyle name="Normal 12 2 5 2 4" xfId="13934"/>
    <cellStyle name="Normal 12 2 5 3" xfId="4272"/>
    <cellStyle name="Normal 12 2 5 3 2" xfId="9368"/>
    <cellStyle name="Normal 12 2 5 3 2 2" xfId="20222"/>
    <cellStyle name="Normal 12 2 5 3 3" xfId="15131"/>
    <cellStyle name="Normal 12 2 5 4" xfId="6909"/>
    <cellStyle name="Normal 12 2 5 4 2" xfId="17763"/>
    <cellStyle name="Normal 12 2 5 5" xfId="12685"/>
    <cellStyle name="Normal 12 2 6" xfId="3059"/>
    <cellStyle name="Normal 12 2 6 2" xfId="5455"/>
    <cellStyle name="Normal 12 2 6 2 2" xfId="10551"/>
    <cellStyle name="Normal 12 2 6 2 2 2" xfId="21405"/>
    <cellStyle name="Normal 12 2 6 2 3" xfId="16313"/>
    <cellStyle name="Normal 12 2 6 3" xfId="8162"/>
    <cellStyle name="Normal 12 2 6 3 2" xfId="19016"/>
    <cellStyle name="Normal 12 2 6 4" xfId="13925"/>
    <cellStyle name="Normal 12 2 7" xfId="4263"/>
    <cellStyle name="Normal 12 2 7 2" xfId="9359"/>
    <cellStyle name="Normal 12 2 7 2 2" xfId="20213"/>
    <cellStyle name="Normal 12 2 7 3" xfId="15122"/>
    <cellStyle name="Normal 12 2 8" xfId="6900"/>
    <cellStyle name="Normal 12 2 8 2" xfId="17754"/>
    <cellStyle name="Normal 12 2 9" xfId="12676"/>
    <cellStyle name="Normal 12 3" xfId="1659"/>
    <cellStyle name="Normal 12 3 2" xfId="1660"/>
    <cellStyle name="Normal 12 3 2 2" xfId="1661"/>
    <cellStyle name="Normal 12 3 2 2 2" xfId="3071"/>
    <cellStyle name="Normal 12 3 2 2 2 2" xfId="5467"/>
    <cellStyle name="Normal 12 3 2 2 2 2 2" xfId="10563"/>
    <cellStyle name="Normal 12 3 2 2 2 2 2 2" xfId="21417"/>
    <cellStyle name="Normal 12 3 2 2 2 2 3" xfId="16325"/>
    <cellStyle name="Normal 12 3 2 2 2 3" xfId="8174"/>
    <cellStyle name="Normal 12 3 2 2 2 3 2" xfId="19028"/>
    <cellStyle name="Normal 12 3 2 2 2 4" xfId="13937"/>
    <cellStyle name="Normal 12 3 2 2 3" xfId="4275"/>
    <cellStyle name="Normal 12 3 2 2 3 2" xfId="9371"/>
    <cellStyle name="Normal 12 3 2 2 3 2 2" xfId="20225"/>
    <cellStyle name="Normal 12 3 2 2 3 3" xfId="15134"/>
    <cellStyle name="Normal 12 3 2 2 4" xfId="6912"/>
    <cellStyle name="Normal 12 3 2 2 4 2" xfId="17766"/>
    <cellStyle name="Normal 12 3 2 2 5" xfId="12688"/>
    <cellStyle name="Normal 12 3 2 3" xfId="3070"/>
    <cellStyle name="Normal 12 3 2 3 2" xfId="5466"/>
    <cellStyle name="Normal 12 3 2 3 2 2" xfId="10562"/>
    <cellStyle name="Normal 12 3 2 3 2 2 2" xfId="21416"/>
    <cellStyle name="Normal 12 3 2 3 2 3" xfId="16324"/>
    <cellStyle name="Normal 12 3 2 3 3" xfId="8173"/>
    <cellStyle name="Normal 12 3 2 3 3 2" xfId="19027"/>
    <cellStyle name="Normal 12 3 2 3 4" xfId="13936"/>
    <cellStyle name="Normal 12 3 2 4" xfId="4274"/>
    <cellStyle name="Normal 12 3 2 4 2" xfId="9370"/>
    <cellStyle name="Normal 12 3 2 4 2 2" xfId="20224"/>
    <cellStyle name="Normal 12 3 2 4 3" xfId="15133"/>
    <cellStyle name="Normal 12 3 2 5" xfId="6911"/>
    <cellStyle name="Normal 12 3 2 5 2" xfId="17765"/>
    <cellStyle name="Normal 12 3 2 6" xfId="12687"/>
    <cellStyle name="Normal 12 3 3" xfId="1662"/>
    <cellStyle name="Normal 12 3 3 2" xfId="3072"/>
    <cellStyle name="Normal 12 3 3 2 2" xfId="5468"/>
    <cellStyle name="Normal 12 3 3 2 2 2" xfId="10564"/>
    <cellStyle name="Normal 12 3 3 2 2 2 2" xfId="21418"/>
    <cellStyle name="Normal 12 3 3 2 2 3" xfId="16326"/>
    <cellStyle name="Normal 12 3 3 2 3" xfId="8175"/>
    <cellStyle name="Normal 12 3 3 2 3 2" xfId="19029"/>
    <cellStyle name="Normal 12 3 3 2 4" xfId="13938"/>
    <cellStyle name="Normal 12 3 3 3" xfId="4276"/>
    <cellStyle name="Normal 12 3 3 3 2" xfId="9372"/>
    <cellStyle name="Normal 12 3 3 3 2 2" xfId="20226"/>
    <cellStyle name="Normal 12 3 3 3 3" xfId="15135"/>
    <cellStyle name="Normal 12 3 3 4" xfId="6913"/>
    <cellStyle name="Normal 12 3 3 4 2" xfId="17767"/>
    <cellStyle name="Normal 12 3 3 5" xfId="12689"/>
    <cellStyle name="Normal 12 3 4" xfId="1663"/>
    <cellStyle name="Normal 12 3 4 2" xfId="3073"/>
    <cellStyle name="Normal 12 3 4 2 2" xfId="5469"/>
    <cellStyle name="Normal 12 3 4 2 2 2" xfId="10565"/>
    <cellStyle name="Normal 12 3 4 2 2 2 2" xfId="21419"/>
    <cellStyle name="Normal 12 3 4 2 2 3" xfId="16327"/>
    <cellStyle name="Normal 12 3 4 2 3" xfId="8176"/>
    <cellStyle name="Normal 12 3 4 2 3 2" xfId="19030"/>
    <cellStyle name="Normal 12 3 4 2 4" xfId="13939"/>
    <cellStyle name="Normal 12 3 4 3" xfId="4277"/>
    <cellStyle name="Normal 12 3 4 3 2" xfId="9373"/>
    <cellStyle name="Normal 12 3 4 3 2 2" xfId="20227"/>
    <cellStyle name="Normal 12 3 4 3 3" xfId="15136"/>
    <cellStyle name="Normal 12 3 4 4" xfId="6914"/>
    <cellStyle name="Normal 12 3 4 4 2" xfId="17768"/>
    <cellStyle name="Normal 12 3 4 5" xfId="12690"/>
    <cellStyle name="Normal 12 3 5" xfId="3069"/>
    <cellStyle name="Normal 12 3 5 2" xfId="5465"/>
    <cellStyle name="Normal 12 3 5 2 2" xfId="10561"/>
    <cellStyle name="Normal 12 3 5 2 2 2" xfId="21415"/>
    <cellStyle name="Normal 12 3 5 2 3" xfId="16323"/>
    <cellStyle name="Normal 12 3 5 3" xfId="8172"/>
    <cellStyle name="Normal 12 3 5 3 2" xfId="19026"/>
    <cellStyle name="Normal 12 3 5 4" xfId="13935"/>
    <cellStyle name="Normal 12 3 6" xfId="4273"/>
    <cellStyle name="Normal 12 3 6 2" xfId="9369"/>
    <cellStyle name="Normal 12 3 6 2 2" xfId="20223"/>
    <cellStyle name="Normal 12 3 6 3" xfId="15132"/>
    <cellStyle name="Normal 12 3 7" xfId="6910"/>
    <cellStyle name="Normal 12 3 7 2" xfId="17764"/>
    <cellStyle name="Normal 12 3 8" xfId="12686"/>
    <cellStyle name="Normal 12 4" xfId="1664"/>
    <cellStyle name="Normal 12 4 2" xfId="1665"/>
    <cellStyle name="Normal 12 4 2 2" xfId="1666"/>
    <cellStyle name="Normal 12 4 2 2 2" xfId="3076"/>
    <cellStyle name="Normal 12 4 2 2 2 2" xfId="5472"/>
    <cellStyle name="Normal 12 4 2 2 2 2 2" xfId="10568"/>
    <cellStyle name="Normal 12 4 2 2 2 2 2 2" xfId="21422"/>
    <cellStyle name="Normal 12 4 2 2 2 2 3" xfId="16330"/>
    <cellStyle name="Normal 12 4 2 2 2 3" xfId="8179"/>
    <cellStyle name="Normal 12 4 2 2 2 3 2" xfId="19033"/>
    <cellStyle name="Normal 12 4 2 2 2 4" xfId="13942"/>
    <cellStyle name="Normal 12 4 2 2 3" xfId="4280"/>
    <cellStyle name="Normal 12 4 2 2 3 2" xfId="9376"/>
    <cellStyle name="Normal 12 4 2 2 3 2 2" xfId="20230"/>
    <cellStyle name="Normal 12 4 2 2 3 3" xfId="15139"/>
    <cellStyle name="Normal 12 4 2 2 4" xfId="6917"/>
    <cellStyle name="Normal 12 4 2 2 4 2" xfId="17771"/>
    <cellStyle name="Normal 12 4 2 2 5" xfId="12693"/>
    <cellStyle name="Normal 12 4 2 3" xfId="3075"/>
    <cellStyle name="Normal 12 4 2 3 2" xfId="5471"/>
    <cellStyle name="Normal 12 4 2 3 2 2" xfId="10567"/>
    <cellStyle name="Normal 12 4 2 3 2 2 2" xfId="21421"/>
    <cellStyle name="Normal 12 4 2 3 2 3" xfId="16329"/>
    <cellStyle name="Normal 12 4 2 3 3" xfId="8178"/>
    <cellStyle name="Normal 12 4 2 3 3 2" xfId="19032"/>
    <cellStyle name="Normal 12 4 2 3 4" xfId="13941"/>
    <cellStyle name="Normal 12 4 2 4" xfId="4279"/>
    <cellStyle name="Normal 12 4 2 4 2" xfId="9375"/>
    <cellStyle name="Normal 12 4 2 4 2 2" xfId="20229"/>
    <cellStyle name="Normal 12 4 2 4 3" xfId="15138"/>
    <cellStyle name="Normal 12 4 2 5" xfId="6916"/>
    <cellStyle name="Normal 12 4 2 5 2" xfId="17770"/>
    <cellStyle name="Normal 12 4 2 6" xfId="12692"/>
    <cellStyle name="Normal 12 4 3" xfId="1667"/>
    <cellStyle name="Normal 12 4 3 2" xfId="3077"/>
    <cellStyle name="Normal 12 4 3 2 2" xfId="5473"/>
    <cellStyle name="Normal 12 4 3 2 2 2" xfId="10569"/>
    <cellStyle name="Normal 12 4 3 2 2 2 2" xfId="21423"/>
    <cellStyle name="Normal 12 4 3 2 2 3" xfId="16331"/>
    <cellStyle name="Normal 12 4 3 2 3" xfId="8180"/>
    <cellStyle name="Normal 12 4 3 2 3 2" xfId="19034"/>
    <cellStyle name="Normal 12 4 3 2 4" xfId="13943"/>
    <cellStyle name="Normal 12 4 3 3" xfId="4281"/>
    <cellStyle name="Normal 12 4 3 3 2" xfId="9377"/>
    <cellStyle name="Normal 12 4 3 3 2 2" xfId="20231"/>
    <cellStyle name="Normal 12 4 3 3 3" xfId="15140"/>
    <cellStyle name="Normal 12 4 3 4" xfId="6918"/>
    <cellStyle name="Normal 12 4 3 4 2" xfId="17772"/>
    <cellStyle name="Normal 12 4 3 5" xfId="12694"/>
    <cellStyle name="Normal 12 4 4" xfId="1668"/>
    <cellStyle name="Normal 12 4 4 2" xfId="3078"/>
    <cellStyle name="Normal 12 4 4 2 2" xfId="5474"/>
    <cellStyle name="Normal 12 4 4 2 2 2" xfId="10570"/>
    <cellStyle name="Normal 12 4 4 2 2 2 2" xfId="21424"/>
    <cellStyle name="Normal 12 4 4 2 2 3" xfId="16332"/>
    <cellStyle name="Normal 12 4 4 2 3" xfId="8181"/>
    <cellStyle name="Normal 12 4 4 2 3 2" xfId="19035"/>
    <cellStyle name="Normal 12 4 4 2 4" xfId="13944"/>
    <cellStyle name="Normal 12 4 4 3" xfId="4282"/>
    <cellStyle name="Normal 12 4 4 3 2" xfId="9378"/>
    <cellStyle name="Normal 12 4 4 3 2 2" xfId="20232"/>
    <cellStyle name="Normal 12 4 4 3 3" xfId="15141"/>
    <cellStyle name="Normal 12 4 4 4" xfId="6919"/>
    <cellStyle name="Normal 12 4 4 4 2" xfId="17773"/>
    <cellStyle name="Normal 12 4 4 5" xfId="12695"/>
    <cellStyle name="Normal 12 4 5" xfId="3074"/>
    <cellStyle name="Normal 12 4 5 2" xfId="5470"/>
    <cellStyle name="Normal 12 4 5 2 2" xfId="10566"/>
    <cellStyle name="Normal 12 4 5 2 2 2" xfId="21420"/>
    <cellStyle name="Normal 12 4 5 2 3" xfId="16328"/>
    <cellStyle name="Normal 12 4 5 3" xfId="8177"/>
    <cellStyle name="Normal 12 4 5 3 2" xfId="19031"/>
    <cellStyle name="Normal 12 4 5 4" xfId="13940"/>
    <cellStyle name="Normal 12 4 6" xfId="4278"/>
    <cellStyle name="Normal 12 4 6 2" xfId="9374"/>
    <cellStyle name="Normal 12 4 6 2 2" xfId="20228"/>
    <cellStyle name="Normal 12 4 6 3" xfId="15137"/>
    <cellStyle name="Normal 12 4 7" xfId="6915"/>
    <cellStyle name="Normal 12 4 7 2" xfId="17769"/>
    <cellStyle name="Normal 12 4 8" xfId="12691"/>
    <cellStyle name="Normal 12 5" xfId="1669"/>
    <cellStyle name="Normal 12 5 2" xfId="1670"/>
    <cellStyle name="Normal 12 5 2 2" xfId="1671"/>
    <cellStyle name="Normal 12 5 2 2 2" xfId="3081"/>
    <cellStyle name="Normal 12 5 2 2 2 2" xfId="5477"/>
    <cellStyle name="Normal 12 5 2 2 2 2 2" xfId="10573"/>
    <cellStyle name="Normal 12 5 2 2 2 2 2 2" xfId="21427"/>
    <cellStyle name="Normal 12 5 2 2 2 2 3" xfId="16335"/>
    <cellStyle name="Normal 12 5 2 2 2 3" xfId="8184"/>
    <cellStyle name="Normal 12 5 2 2 2 3 2" xfId="19038"/>
    <cellStyle name="Normal 12 5 2 2 2 4" xfId="13947"/>
    <cellStyle name="Normal 12 5 2 2 3" xfId="4285"/>
    <cellStyle name="Normal 12 5 2 2 3 2" xfId="9381"/>
    <cellStyle name="Normal 12 5 2 2 3 2 2" xfId="20235"/>
    <cellStyle name="Normal 12 5 2 2 3 3" xfId="15144"/>
    <cellStyle name="Normal 12 5 2 2 4" xfId="6922"/>
    <cellStyle name="Normal 12 5 2 2 4 2" xfId="17776"/>
    <cellStyle name="Normal 12 5 2 2 5" xfId="12698"/>
    <cellStyle name="Normal 12 5 2 3" xfId="3080"/>
    <cellStyle name="Normal 12 5 2 3 2" xfId="5476"/>
    <cellStyle name="Normal 12 5 2 3 2 2" xfId="10572"/>
    <cellStyle name="Normal 12 5 2 3 2 2 2" xfId="21426"/>
    <cellStyle name="Normal 12 5 2 3 2 3" xfId="16334"/>
    <cellStyle name="Normal 12 5 2 3 3" xfId="8183"/>
    <cellStyle name="Normal 12 5 2 3 3 2" xfId="19037"/>
    <cellStyle name="Normal 12 5 2 3 4" xfId="13946"/>
    <cellStyle name="Normal 12 5 2 4" xfId="4284"/>
    <cellStyle name="Normal 12 5 2 4 2" xfId="9380"/>
    <cellStyle name="Normal 12 5 2 4 2 2" xfId="20234"/>
    <cellStyle name="Normal 12 5 2 4 3" xfId="15143"/>
    <cellStyle name="Normal 12 5 2 5" xfId="6921"/>
    <cellStyle name="Normal 12 5 2 5 2" xfId="17775"/>
    <cellStyle name="Normal 12 5 2 6" xfId="12697"/>
    <cellStyle name="Normal 12 5 3" xfId="1672"/>
    <cellStyle name="Normal 12 5 3 2" xfId="3082"/>
    <cellStyle name="Normal 12 5 3 2 2" xfId="5478"/>
    <cellStyle name="Normal 12 5 3 2 2 2" xfId="10574"/>
    <cellStyle name="Normal 12 5 3 2 2 2 2" xfId="21428"/>
    <cellStyle name="Normal 12 5 3 2 2 3" xfId="16336"/>
    <cellStyle name="Normal 12 5 3 2 3" xfId="8185"/>
    <cellStyle name="Normal 12 5 3 2 3 2" xfId="19039"/>
    <cellStyle name="Normal 12 5 3 2 4" xfId="13948"/>
    <cellStyle name="Normal 12 5 3 3" xfId="4286"/>
    <cellStyle name="Normal 12 5 3 3 2" xfId="9382"/>
    <cellStyle name="Normal 12 5 3 3 2 2" xfId="20236"/>
    <cellStyle name="Normal 12 5 3 3 3" xfId="15145"/>
    <cellStyle name="Normal 12 5 3 4" xfId="6923"/>
    <cellStyle name="Normal 12 5 3 4 2" xfId="17777"/>
    <cellStyle name="Normal 12 5 3 5" xfId="12699"/>
    <cellStyle name="Normal 12 5 4" xfId="1673"/>
    <cellStyle name="Normal 12 5 4 2" xfId="3083"/>
    <cellStyle name="Normal 12 5 4 2 2" xfId="5479"/>
    <cellStyle name="Normal 12 5 4 2 2 2" xfId="10575"/>
    <cellStyle name="Normal 12 5 4 2 2 2 2" xfId="21429"/>
    <cellStyle name="Normal 12 5 4 2 2 3" xfId="16337"/>
    <cellStyle name="Normal 12 5 4 2 3" xfId="8186"/>
    <cellStyle name="Normal 12 5 4 2 3 2" xfId="19040"/>
    <cellStyle name="Normal 12 5 4 2 4" xfId="13949"/>
    <cellStyle name="Normal 12 5 4 3" xfId="4287"/>
    <cellStyle name="Normal 12 5 4 3 2" xfId="9383"/>
    <cellStyle name="Normal 12 5 4 3 2 2" xfId="20237"/>
    <cellStyle name="Normal 12 5 4 3 3" xfId="15146"/>
    <cellStyle name="Normal 12 5 4 4" xfId="6924"/>
    <cellStyle name="Normal 12 5 4 4 2" xfId="17778"/>
    <cellStyle name="Normal 12 5 4 5" xfId="12700"/>
    <cellStyle name="Normal 12 5 5" xfId="3079"/>
    <cellStyle name="Normal 12 5 5 2" xfId="5475"/>
    <cellStyle name="Normal 12 5 5 2 2" xfId="10571"/>
    <cellStyle name="Normal 12 5 5 2 2 2" xfId="21425"/>
    <cellStyle name="Normal 12 5 5 2 3" xfId="16333"/>
    <cellStyle name="Normal 12 5 5 3" xfId="8182"/>
    <cellStyle name="Normal 12 5 5 3 2" xfId="19036"/>
    <cellStyle name="Normal 12 5 5 4" xfId="13945"/>
    <cellStyle name="Normal 12 5 6" xfId="4283"/>
    <cellStyle name="Normal 12 5 6 2" xfId="9379"/>
    <cellStyle name="Normal 12 5 6 2 2" xfId="20233"/>
    <cellStyle name="Normal 12 5 6 3" xfId="15142"/>
    <cellStyle name="Normal 12 5 7" xfId="6920"/>
    <cellStyle name="Normal 12 5 7 2" xfId="17774"/>
    <cellStyle name="Normal 12 5 8" xfId="12696"/>
    <cellStyle name="Normal 12 6" xfId="1674"/>
    <cellStyle name="Normal 12 6 2" xfId="1675"/>
    <cellStyle name="Normal 12 6 2 2" xfId="3085"/>
    <cellStyle name="Normal 12 6 2 2 2" xfId="5481"/>
    <cellStyle name="Normal 12 6 2 2 2 2" xfId="10577"/>
    <cellStyle name="Normal 12 6 2 2 2 2 2" xfId="21431"/>
    <cellStyle name="Normal 12 6 2 2 2 3" xfId="16339"/>
    <cellStyle name="Normal 12 6 2 2 3" xfId="8188"/>
    <cellStyle name="Normal 12 6 2 2 3 2" xfId="19042"/>
    <cellStyle name="Normal 12 6 2 2 4" xfId="13951"/>
    <cellStyle name="Normal 12 6 2 3" xfId="4289"/>
    <cellStyle name="Normal 12 6 2 3 2" xfId="9385"/>
    <cellStyle name="Normal 12 6 2 3 2 2" xfId="20239"/>
    <cellStyle name="Normal 12 6 2 3 3" xfId="15148"/>
    <cellStyle name="Normal 12 6 2 4" xfId="6926"/>
    <cellStyle name="Normal 12 6 2 4 2" xfId="17780"/>
    <cellStyle name="Normal 12 6 2 5" xfId="12702"/>
    <cellStyle name="Normal 12 6 3" xfId="3084"/>
    <cellStyle name="Normal 12 6 3 2" xfId="5480"/>
    <cellStyle name="Normal 12 6 3 2 2" xfId="10576"/>
    <cellStyle name="Normal 12 6 3 2 2 2" xfId="21430"/>
    <cellStyle name="Normal 12 6 3 2 3" xfId="16338"/>
    <cellStyle name="Normal 12 6 3 3" xfId="8187"/>
    <cellStyle name="Normal 12 6 3 3 2" xfId="19041"/>
    <cellStyle name="Normal 12 6 3 4" xfId="13950"/>
    <cellStyle name="Normal 12 6 4" xfId="4288"/>
    <cellStyle name="Normal 12 6 4 2" xfId="9384"/>
    <cellStyle name="Normal 12 6 4 2 2" xfId="20238"/>
    <cellStyle name="Normal 12 6 4 3" xfId="15147"/>
    <cellStyle name="Normal 12 6 5" xfId="6925"/>
    <cellStyle name="Normal 12 6 5 2" xfId="17779"/>
    <cellStyle name="Normal 12 6 6" xfId="12701"/>
    <cellStyle name="Normal 12 7" xfId="1676"/>
    <cellStyle name="Normal 12 7 2" xfId="3086"/>
    <cellStyle name="Normal 12 7 2 2" xfId="5482"/>
    <cellStyle name="Normal 12 7 2 2 2" xfId="10578"/>
    <cellStyle name="Normal 12 7 2 2 2 2" xfId="21432"/>
    <cellStyle name="Normal 12 7 2 2 3" xfId="16340"/>
    <cellStyle name="Normal 12 7 2 3" xfId="8189"/>
    <cellStyle name="Normal 12 7 2 3 2" xfId="19043"/>
    <cellStyle name="Normal 12 7 2 4" xfId="13952"/>
    <cellStyle name="Normal 12 7 3" xfId="4290"/>
    <cellStyle name="Normal 12 7 3 2" xfId="9386"/>
    <cellStyle name="Normal 12 7 3 2 2" xfId="20240"/>
    <cellStyle name="Normal 12 7 3 3" xfId="15149"/>
    <cellStyle name="Normal 12 7 4" xfId="6927"/>
    <cellStyle name="Normal 12 7 4 2" xfId="17781"/>
    <cellStyle name="Normal 12 7 5" xfId="12703"/>
    <cellStyle name="Normal 12 8" xfId="1677"/>
    <cellStyle name="Normal 12 8 2" xfId="3087"/>
    <cellStyle name="Normal 12 8 2 2" xfId="5483"/>
    <cellStyle name="Normal 12 8 2 2 2" xfId="10579"/>
    <cellStyle name="Normal 12 8 2 2 2 2" xfId="21433"/>
    <cellStyle name="Normal 12 8 2 2 3" xfId="16341"/>
    <cellStyle name="Normal 12 8 2 3" xfId="8190"/>
    <cellStyle name="Normal 12 8 2 3 2" xfId="19044"/>
    <cellStyle name="Normal 12 8 2 4" xfId="13953"/>
    <cellStyle name="Normal 12 8 3" xfId="4291"/>
    <cellStyle name="Normal 12 8 3 2" xfId="9387"/>
    <cellStyle name="Normal 12 8 3 2 2" xfId="20241"/>
    <cellStyle name="Normal 12 8 3 3" xfId="15150"/>
    <cellStyle name="Normal 12 8 4" xfId="6928"/>
    <cellStyle name="Normal 12 8 4 2" xfId="17782"/>
    <cellStyle name="Normal 12 8 5" xfId="12704"/>
    <cellStyle name="Normal 12 9" xfId="1648"/>
    <cellStyle name="Normal 12 9 2" xfId="3058"/>
    <cellStyle name="Normal 12 9 2 2" xfId="5454"/>
    <cellStyle name="Normal 12 9 2 2 2" xfId="10550"/>
    <cellStyle name="Normal 12 9 2 2 2 2" xfId="21404"/>
    <cellStyle name="Normal 12 9 2 2 3" xfId="16312"/>
    <cellStyle name="Normal 12 9 2 3" xfId="8161"/>
    <cellStyle name="Normal 12 9 2 3 2" xfId="19015"/>
    <cellStyle name="Normal 12 9 2 4" xfId="13924"/>
    <cellStyle name="Normal 12 9 3" xfId="4262"/>
    <cellStyle name="Normal 12 9 3 2" xfId="9358"/>
    <cellStyle name="Normal 12 9 3 2 2" xfId="20212"/>
    <cellStyle name="Normal 12 9 3 3" xfId="15121"/>
    <cellStyle name="Normal 12 9 4" xfId="6899"/>
    <cellStyle name="Normal 12 9 4 2" xfId="17753"/>
    <cellStyle name="Normal 12 9 5" xfId="12675"/>
    <cellStyle name="Normal 120" xfId="2271"/>
    <cellStyle name="Normal 120 2" xfId="3524"/>
    <cellStyle name="Normal 120 2 2" xfId="5919"/>
    <cellStyle name="Normal 120 2 2 2" xfId="11015"/>
    <cellStyle name="Normal 120 2 2 2 2" xfId="21869"/>
    <cellStyle name="Normal 120 2 2 3" xfId="16776"/>
    <cellStyle name="Normal 120 2 3" xfId="8627"/>
    <cellStyle name="Normal 120 2 3 2" xfId="19481"/>
    <cellStyle name="Normal 120 2 4" xfId="14390"/>
    <cellStyle name="Normal 120 3" xfId="4730"/>
    <cellStyle name="Normal 120 3 2" xfId="9826"/>
    <cellStyle name="Normal 120 3 2 2" xfId="20680"/>
    <cellStyle name="Normal 120 3 3" xfId="15588"/>
    <cellStyle name="Normal 120 4" xfId="7380"/>
    <cellStyle name="Normal 120 4 2" xfId="18234"/>
    <cellStyle name="Normal 120 5" xfId="13144"/>
    <cellStyle name="Normal 121" xfId="2273"/>
    <cellStyle name="Normal 121 2" xfId="3526"/>
    <cellStyle name="Normal 121 2 2" xfId="5921"/>
    <cellStyle name="Normal 121 2 2 2" xfId="11017"/>
    <cellStyle name="Normal 121 2 2 2 2" xfId="21871"/>
    <cellStyle name="Normal 121 2 2 3" xfId="16778"/>
    <cellStyle name="Normal 121 2 3" xfId="8629"/>
    <cellStyle name="Normal 121 2 3 2" xfId="19483"/>
    <cellStyle name="Normal 121 2 4" xfId="14392"/>
    <cellStyle name="Normal 121 3" xfId="4732"/>
    <cellStyle name="Normal 121 3 2" xfId="9828"/>
    <cellStyle name="Normal 121 3 2 2" xfId="20682"/>
    <cellStyle name="Normal 121 3 3" xfId="15590"/>
    <cellStyle name="Normal 121 4" xfId="7382"/>
    <cellStyle name="Normal 121 4 2" xfId="18236"/>
    <cellStyle name="Normal 121 5" xfId="13146"/>
    <cellStyle name="Normal 122" xfId="2275"/>
    <cellStyle name="Normal 122 2" xfId="3528"/>
    <cellStyle name="Normal 122 2 2" xfId="5923"/>
    <cellStyle name="Normal 122 2 2 2" xfId="11019"/>
    <cellStyle name="Normal 122 2 2 2 2" xfId="21873"/>
    <cellStyle name="Normal 122 2 2 3" xfId="16780"/>
    <cellStyle name="Normal 122 2 3" xfId="8631"/>
    <cellStyle name="Normal 122 2 3 2" xfId="19485"/>
    <cellStyle name="Normal 122 2 4" xfId="14394"/>
    <cellStyle name="Normal 122 3" xfId="4734"/>
    <cellStyle name="Normal 122 3 2" xfId="9830"/>
    <cellStyle name="Normal 122 3 2 2" xfId="20684"/>
    <cellStyle name="Normal 122 3 3" xfId="15592"/>
    <cellStyle name="Normal 122 4" xfId="7384"/>
    <cellStyle name="Normal 122 4 2" xfId="18238"/>
    <cellStyle name="Normal 122 5" xfId="13148"/>
    <cellStyle name="Normal 123" xfId="2277"/>
    <cellStyle name="Normal 123 2" xfId="3530"/>
    <cellStyle name="Normal 123 2 2" xfId="5925"/>
    <cellStyle name="Normal 123 2 2 2" xfId="11021"/>
    <cellStyle name="Normal 123 2 2 2 2" xfId="21875"/>
    <cellStyle name="Normal 123 2 2 3" xfId="16782"/>
    <cellStyle name="Normal 123 2 3" xfId="8633"/>
    <cellStyle name="Normal 123 2 3 2" xfId="19487"/>
    <cellStyle name="Normal 123 2 4" xfId="14396"/>
    <cellStyle name="Normal 123 3" xfId="4736"/>
    <cellStyle name="Normal 123 3 2" xfId="9832"/>
    <cellStyle name="Normal 123 3 2 2" xfId="20686"/>
    <cellStyle name="Normal 123 3 3" xfId="15594"/>
    <cellStyle name="Normal 123 4" xfId="7386"/>
    <cellStyle name="Normal 123 4 2" xfId="18240"/>
    <cellStyle name="Normal 123 5" xfId="13150"/>
    <cellStyle name="Normal 124" xfId="2279"/>
    <cellStyle name="Normal 124 2" xfId="3532"/>
    <cellStyle name="Normal 124 2 2" xfId="5927"/>
    <cellStyle name="Normal 124 2 2 2" xfId="11023"/>
    <cellStyle name="Normal 124 2 2 2 2" xfId="21877"/>
    <cellStyle name="Normal 124 2 2 3" xfId="16784"/>
    <cellStyle name="Normal 124 2 3" xfId="8635"/>
    <cellStyle name="Normal 124 2 3 2" xfId="19489"/>
    <cellStyle name="Normal 124 2 4" xfId="14398"/>
    <cellStyle name="Normal 124 3" xfId="4738"/>
    <cellStyle name="Normal 124 3 2" xfId="9834"/>
    <cellStyle name="Normal 124 3 2 2" xfId="20688"/>
    <cellStyle name="Normal 124 3 3" xfId="15596"/>
    <cellStyle name="Normal 124 4" xfId="7388"/>
    <cellStyle name="Normal 124 4 2" xfId="18242"/>
    <cellStyle name="Normal 124 5" xfId="13152"/>
    <cellStyle name="Normal 125" xfId="2281"/>
    <cellStyle name="Normal 125 2" xfId="3534"/>
    <cellStyle name="Normal 125 2 2" xfId="5929"/>
    <cellStyle name="Normal 125 2 2 2" xfId="11025"/>
    <cellStyle name="Normal 125 2 2 2 2" xfId="21879"/>
    <cellStyle name="Normal 125 2 2 3" xfId="16786"/>
    <cellStyle name="Normal 125 2 3" xfId="8637"/>
    <cellStyle name="Normal 125 2 3 2" xfId="19491"/>
    <cellStyle name="Normal 125 2 4" xfId="14400"/>
    <cellStyle name="Normal 125 3" xfId="4740"/>
    <cellStyle name="Normal 125 3 2" xfId="9836"/>
    <cellStyle name="Normal 125 3 2 2" xfId="20690"/>
    <cellStyle name="Normal 125 3 3" xfId="15598"/>
    <cellStyle name="Normal 125 4" xfId="7390"/>
    <cellStyle name="Normal 125 4 2" xfId="18244"/>
    <cellStyle name="Normal 125 5" xfId="13154"/>
    <cellStyle name="Normal 126" xfId="2283"/>
    <cellStyle name="Normal 126 2" xfId="3536"/>
    <cellStyle name="Normal 126 2 2" xfId="5931"/>
    <cellStyle name="Normal 126 2 2 2" xfId="11027"/>
    <cellStyle name="Normal 126 2 2 2 2" xfId="21881"/>
    <cellStyle name="Normal 126 2 2 3" xfId="16788"/>
    <cellStyle name="Normal 126 2 3" xfId="8639"/>
    <cellStyle name="Normal 126 2 3 2" xfId="19493"/>
    <cellStyle name="Normal 126 2 4" xfId="14402"/>
    <cellStyle name="Normal 126 3" xfId="4742"/>
    <cellStyle name="Normal 126 3 2" xfId="9838"/>
    <cellStyle name="Normal 126 3 2 2" xfId="20692"/>
    <cellStyle name="Normal 126 3 3" xfId="15600"/>
    <cellStyle name="Normal 126 4" xfId="7392"/>
    <cellStyle name="Normal 126 4 2" xfId="18246"/>
    <cellStyle name="Normal 126 5" xfId="13156"/>
    <cellStyle name="Normal 127" xfId="3556"/>
    <cellStyle name="Normal 128" xfId="3903"/>
    <cellStyle name="Normal 129" xfId="3541"/>
    <cellStyle name="Normal 129 2" xfId="8644"/>
    <cellStyle name="Normal 129 2 2" xfId="19498"/>
    <cellStyle name="Normal 129 3" xfId="14407"/>
    <cellStyle name="Normal 13" xfId="68"/>
    <cellStyle name="Normal 13 2" xfId="1117"/>
    <cellStyle name="Normal 13 2 2" xfId="1679"/>
    <cellStyle name="Normal 13 2 3" xfId="1680"/>
    <cellStyle name="Normal 13 3" xfId="1678"/>
    <cellStyle name="Normal 130" xfId="4642"/>
    <cellStyle name="Normal 130 2" xfId="9738"/>
    <cellStyle name="Normal 130 2 2" xfId="20592"/>
    <cellStyle name="Normal 130 3" xfId="15501"/>
    <cellStyle name="Normal 14" xfId="69"/>
    <cellStyle name="Normal 14 2" xfId="1682"/>
    <cellStyle name="Normal 14 2 2" xfId="1683"/>
    <cellStyle name="Normal 14 2 3" xfId="1684"/>
    <cellStyle name="Normal 14 2 4" xfId="1685"/>
    <cellStyle name="Normal 14 2 4 2" xfId="1686"/>
    <cellStyle name="Normal 14 2 4 2 2" xfId="3090"/>
    <cellStyle name="Normal 14 2 4 2 2 2" xfId="5486"/>
    <cellStyle name="Normal 14 2 4 2 2 2 2" xfId="10582"/>
    <cellStyle name="Normal 14 2 4 2 2 2 2 2" xfId="21436"/>
    <cellStyle name="Normal 14 2 4 2 2 2 3" xfId="16344"/>
    <cellStyle name="Normal 14 2 4 2 2 3" xfId="8193"/>
    <cellStyle name="Normal 14 2 4 2 2 3 2" xfId="19047"/>
    <cellStyle name="Normal 14 2 4 2 2 4" xfId="13956"/>
    <cellStyle name="Normal 14 2 4 2 3" xfId="4294"/>
    <cellStyle name="Normal 14 2 4 2 3 2" xfId="9390"/>
    <cellStyle name="Normal 14 2 4 2 3 2 2" xfId="20244"/>
    <cellStyle name="Normal 14 2 4 2 3 3" xfId="15153"/>
    <cellStyle name="Normal 14 2 4 2 4" xfId="6932"/>
    <cellStyle name="Normal 14 2 4 2 4 2" xfId="17786"/>
    <cellStyle name="Normal 14 2 4 2 5" xfId="12707"/>
    <cellStyle name="Normal 14 2 4 3" xfId="3089"/>
    <cellStyle name="Normal 14 2 4 3 2" xfId="5485"/>
    <cellStyle name="Normal 14 2 4 3 2 2" xfId="10581"/>
    <cellStyle name="Normal 14 2 4 3 2 2 2" xfId="21435"/>
    <cellStyle name="Normal 14 2 4 3 2 3" xfId="16343"/>
    <cellStyle name="Normal 14 2 4 3 3" xfId="8192"/>
    <cellStyle name="Normal 14 2 4 3 3 2" xfId="19046"/>
    <cellStyle name="Normal 14 2 4 3 4" xfId="13955"/>
    <cellStyle name="Normal 14 2 4 4" xfId="4293"/>
    <cellStyle name="Normal 14 2 4 4 2" xfId="9389"/>
    <cellStyle name="Normal 14 2 4 4 2 2" xfId="20243"/>
    <cellStyle name="Normal 14 2 4 4 3" xfId="15152"/>
    <cellStyle name="Normal 14 2 4 5" xfId="6931"/>
    <cellStyle name="Normal 14 2 4 5 2" xfId="17785"/>
    <cellStyle name="Normal 14 2 4 6" xfId="12706"/>
    <cellStyle name="Normal 14 2 5" xfId="1687"/>
    <cellStyle name="Normal 14 2 5 2" xfId="3091"/>
    <cellStyle name="Normal 14 2 5 2 2" xfId="5487"/>
    <cellStyle name="Normal 14 2 5 2 2 2" xfId="10583"/>
    <cellStyle name="Normal 14 2 5 2 2 2 2" xfId="21437"/>
    <cellStyle name="Normal 14 2 5 2 2 3" xfId="16345"/>
    <cellStyle name="Normal 14 2 5 2 3" xfId="8194"/>
    <cellStyle name="Normal 14 2 5 2 3 2" xfId="19048"/>
    <cellStyle name="Normal 14 2 5 2 4" xfId="13957"/>
    <cellStyle name="Normal 14 2 5 3" xfId="4295"/>
    <cellStyle name="Normal 14 2 5 3 2" xfId="9391"/>
    <cellStyle name="Normal 14 2 5 3 2 2" xfId="20245"/>
    <cellStyle name="Normal 14 2 5 3 3" xfId="15154"/>
    <cellStyle name="Normal 14 2 5 4" xfId="6933"/>
    <cellStyle name="Normal 14 2 5 4 2" xfId="17787"/>
    <cellStyle name="Normal 14 2 5 5" xfId="12708"/>
    <cellStyle name="Normal 14 2 6" xfId="1688"/>
    <cellStyle name="Normal 14 2 6 2" xfId="3092"/>
    <cellStyle name="Normal 14 2 6 2 2" xfId="5488"/>
    <cellStyle name="Normal 14 2 6 2 2 2" xfId="10584"/>
    <cellStyle name="Normal 14 2 6 2 2 2 2" xfId="21438"/>
    <cellStyle name="Normal 14 2 6 2 2 3" xfId="16346"/>
    <cellStyle name="Normal 14 2 6 2 3" xfId="8195"/>
    <cellStyle name="Normal 14 2 6 2 3 2" xfId="19049"/>
    <cellStyle name="Normal 14 2 6 2 4" xfId="13958"/>
    <cellStyle name="Normal 14 2 6 3" xfId="4296"/>
    <cellStyle name="Normal 14 2 6 3 2" xfId="9392"/>
    <cellStyle name="Normal 14 2 6 3 2 2" xfId="20246"/>
    <cellStyle name="Normal 14 2 6 3 3" xfId="15155"/>
    <cellStyle name="Normal 14 2 6 4" xfId="6934"/>
    <cellStyle name="Normal 14 2 6 4 2" xfId="17788"/>
    <cellStyle name="Normal 14 2 6 5" xfId="12709"/>
    <cellStyle name="Normal 14 3" xfId="1689"/>
    <cellStyle name="Normal 14 4" xfId="1690"/>
    <cellStyle name="Normal 14 4 2" xfId="1691"/>
    <cellStyle name="Normal 14 4 2 2" xfId="1692"/>
    <cellStyle name="Normal 14 4 2 2 2" xfId="3095"/>
    <cellStyle name="Normal 14 4 2 2 2 2" xfId="5491"/>
    <cellStyle name="Normal 14 4 2 2 2 2 2" xfId="10587"/>
    <cellStyle name="Normal 14 4 2 2 2 2 2 2" xfId="21441"/>
    <cellStyle name="Normal 14 4 2 2 2 2 3" xfId="16349"/>
    <cellStyle name="Normal 14 4 2 2 2 3" xfId="8198"/>
    <cellStyle name="Normal 14 4 2 2 2 3 2" xfId="19052"/>
    <cellStyle name="Normal 14 4 2 2 2 4" xfId="13961"/>
    <cellStyle name="Normal 14 4 2 2 3" xfId="4299"/>
    <cellStyle name="Normal 14 4 2 2 3 2" xfId="9395"/>
    <cellStyle name="Normal 14 4 2 2 3 2 2" xfId="20249"/>
    <cellStyle name="Normal 14 4 2 2 3 3" xfId="15158"/>
    <cellStyle name="Normal 14 4 2 2 4" xfId="6937"/>
    <cellStyle name="Normal 14 4 2 2 4 2" xfId="17791"/>
    <cellStyle name="Normal 14 4 2 2 5" xfId="12712"/>
    <cellStyle name="Normal 14 4 2 3" xfId="3094"/>
    <cellStyle name="Normal 14 4 2 3 2" xfId="5490"/>
    <cellStyle name="Normal 14 4 2 3 2 2" xfId="10586"/>
    <cellStyle name="Normal 14 4 2 3 2 2 2" xfId="21440"/>
    <cellStyle name="Normal 14 4 2 3 2 3" xfId="16348"/>
    <cellStyle name="Normal 14 4 2 3 3" xfId="8197"/>
    <cellStyle name="Normal 14 4 2 3 3 2" xfId="19051"/>
    <cellStyle name="Normal 14 4 2 3 4" xfId="13960"/>
    <cellStyle name="Normal 14 4 2 4" xfId="4298"/>
    <cellStyle name="Normal 14 4 2 4 2" xfId="9394"/>
    <cellStyle name="Normal 14 4 2 4 2 2" xfId="20248"/>
    <cellStyle name="Normal 14 4 2 4 3" xfId="15157"/>
    <cellStyle name="Normal 14 4 2 5" xfId="6936"/>
    <cellStyle name="Normal 14 4 2 5 2" xfId="17790"/>
    <cellStyle name="Normal 14 4 2 6" xfId="12711"/>
    <cellStyle name="Normal 14 4 3" xfId="1693"/>
    <cellStyle name="Normal 14 4 3 2" xfId="3096"/>
    <cellStyle name="Normal 14 4 3 2 2" xfId="5492"/>
    <cellStyle name="Normal 14 4 3 2 2 2" xfId="10588"/>
    <cellStyle name="Normal 14 4 3 2 2 2 2" xfId="21442"/>
    <cellStyle name="Normal 14 4 3 2 2 3" xfId="16350"/>
    <cellStyle name="Normal 14 4 3 2 3" xfId="8199"/>
    <cellStyle name="Normal 14 4 3 2 3 2" xfId="19053"/>
    <cellStyle name="Normal 14 4 3 2 4" xfId="13962"/>
    <cellStyle name="Normal 14 4 3 3" xfId="4300"/>
    <cellStyle name="Normal 14 4 3 3 2" xfId="9396"/>
    <cellStyle name="Normal 14 4 3 3 2 2" xfId="20250"/>
    <cellStyle name="Normal 14 4 3 3 3" xfId="15159"/>
    <cellStyle name="Normal 14 4 3 4" xfId="6938"/>
    <cellStyle name="Normal 14 4 3 4 2" xfId="17792"/>
    <cellStyle name="Normal 14 4 3 5" xfId="12713"/>
    <cellStyle name="Normal 14 4 4" xfId="1694"/>
    <cellStyle name="Normal 14 4 4 2" xfId="3097"/>
    <cellStyle name="Normal 14 4 4 2 2" xfId="5493"/>
    <cellStyle name="Normal 14 4 4 2 2 2" xfId="10589"/>
    <cellStyle name="Normal 14 4 4 2 2 2 2" xfId="21443"/>
    <cellStyle name="Normal 14 4 4 2 2 3" xfId="16351"/>
    <cellStyle name="Normal 14 4 4 2 3" xfId="8200"/>
    <cellStyle name="Normal 14 4 4 2 3 2" xfId="19054"/>
    <cellStyle name="Normal 14 4 4 2 4" xfId="13963"/>
    <cellStyle name="Normal 14 4 4 3" xfId="4301"/>
    <cellStyle name="Normal 14 4 4 3 2" xfId="9397"/>
    <cellStyle name="Normal 14 4 4 3 2 2" xfId="20251"/>
    <cellStyle name="Normal 14 4 4 3 3" xfId="15160"/>
    <cellStyle name="Normal 14 4 4 4" xfId="6939"/>
    <cellStyle name="Normal 14 4 4 4 2" xfId="17793"/>
    <cellStyle name="Normal 14 4 4 5" xfId="12714"/>
    <cellStyle name="Normal 14 4 5" xfId="3093"/>
    <cellStyle name="Normal 14 4 5 2" xfId="5489"/>
    <cellStyle name="Normal 14 4 5 2 2" xfId="10585"/>
    <cellStyle name="Normal 14 4 5 2 2 2" xfId="21439"/>
    <cellStyle name="Normal 14 4 5 2 3" xfId="16347"/>
    <cellStyle name="Normal 14 4 5 3" xfId="8196"/>
    <cellStyle name="Normal 14 4 5 3 2" xfId="19050"/>
    <cellStyle name="Normal 14 4 5 4" xfId="13959"/>
    <cellStyle name="Normal 14 4 6" xfId="4297"/>
    <cellStyle name="Normal 14 4 6 2" xfId="9393"/>
    <cellStyle name="Normal 14 4 6 2 2" xfId="20247"/>
    <cellStyle name="Normal 14 4 6 3" xfId="15156"/>
    <cellStyle name="Normal 14 4 7" xfId="6935"/>
    <cellStyle name="Normal 14 4 7 2" xfId="17789"/>
    <cellStyle name="Normal 14 4 8" xfId="12710"/>
    <cellStyle name="Normal 14 5" xfId="1695"/>
    <cellStyle name="Normal 14 5 2" xfId="1696"/>
    <cellStyle name="Normal 14 5 2 2" xfId="1697"/>
    <cellStyle name="Normal 14 5 2 2 2" xfId="3100"/>
    <cellStyle name="Normal 14 5 2 2 2 2" xfId="5496"/>
    <cellStyle name="Normal 14 5 2 2 2 2 2" xfId="10592"/>
    <cellStyle name="Normal 14 5 2 2 2 2 2 2" xfId="21446"/>
    <cellStyle name="Normal 14 5 2 2 2 2 3" xfId="16354"/>
    <cellStyle name="Normal 14 5 2 2 2 3" xfId="8203"/>
    <cellStyle name="Normal 14 5 2 2 2 3 2" xfId="19057"/>
    <cellStyle name="Normal 14 5 2 2 2 4" xfId="13966"/>
    <cellStyle name="Normal 14 5 2 2 3" xfId="4304"/>
    <cellStyle name="Normal 14 5 2 2 3 2" xfId="9400"/>
    <cellStyle name="Normal 14 5 2 2 3 2 2" xfId="20254"/>
    <cellStyle name="Normal 14 5 2 2 3 3" xfId="15163"/>
    <cellStyle name="Normal 14 5 2 2 4" xfId="6942"/>
    <cellStyle name="Normal 14 5 2 2 4 2" xfId="17796"/>
    <cellStyle name="Normal 14 5 2 2 5" xfId="12717"/>
    <cellStyle name="Normal 14 5 2 3" xfId="3099"/>
    <cellStyle name="Normal 14 5 2 3 2" xfId="5495"/>
    <cellStyle name="Normal 14 5 2 3 2 2" xfId="10591"/>
    <cellStyle name="Normal 14 5 2 3 2 2 2" xfId="21445"/>
    <cellStyle name="Normal 14 5 2 3 2 3" xfId="16353"/>
    <cellStyle name="Normal 14 5 2 3 3" xfId="8202"/>
    <cellStyle name="Normal 14 5 2 3 3 2" xfId="19056"/>
    <cellStyle name="Normal 14 5 2 3 4" xfId="13965"/>
    <cellStyle name="Normal 14 5 2 4" xfId="4303"/>
    <cellStyle name="Normal 14 5 2 4 2" xfId="9399"/>
    <cellStyle name="Normal 14 5 2 4 2 2" xfId="20253"/>
    <cellStyle name="Normal 14 5 2 4 3" xfId="15162"/>
    <cellStyle name="Normal 14 5 2 5" xfId="6941"/>
    <cellStyle name="Normal 14 5 2 5 2" xfId="17795"/>
    <cellStyle name="Normal 14 5 2 6" xfId="12716"/>
    <cellStyle name="Normal 14 5 3" xfId="1698"/>
    <cellStyle name="Normal 14 5 3 2" xfId="3101"/>
    <cellStyle name="Normal 14 5 3 2 2" xfId="5497"/>
    <cellStyle name="Normal 14 5 3 2 2 2" xfId="10593"/>
    <cellStyle name="Normal 14 5 3 2 2 2 2" xfId="21447"/>
    <cellStyle name="Normal 14 5 3 2 2 3" xfId="16355"/>
    <cellStyle name="Normal 14 5 3 2 3" xfId="8204"/>
    <cellStyle name="Normal 14 5 3 2 3 2" xfId="19058"/>
    <cellStyle name="Normal 14 5 3 2 4" xfId="13967"/>
    <cellStyle name="Normal 14 5 3 3" xfId="4305"/>
    <cellStyle name="Normal 14 5 3 3 2" xfId="9401"/>
    <cellStyle name="Normal 14 5 3 3 2 2" xfId="20255"/>
    <cellStyle name="Normal 14 5 3 3 3" xfId="15164"/>
    <cellStyle name="Normal 14 5 3 4" xfId="6943"/>
    <cellStyle name="Normal 14 5 3 4 2" xfId="17797"/>
    <cellStyle name="Normal 14 5 3 5" xfId="12718"/>
    <cellStyle name="Normal 14 5 4" xfId="1699"/>
    <cellStyle name="Normal 14 5 4 2" xfId="3102"/>
    <cellStyle name="Normal 14 5 4 2 2" xfId="5498"/>
    <cellStyle name="Normal 14 5 4 2 2 2" xfId="10594"/>
    <cellStyle name="Normal 14 5 4 2 2 2 2" xfId="21448"/>
    <cellStyle name="Normal 14 5 4 2 2 3" xfId="16356"/>
    <cellStyle name="Normal 14 5 4 2 3" xfId="8205"/>
    <cellStyle name="Normal 14 5 4 2 3 2" xfId="19059"/>
    <cellStyle name="Normal 14 5 4 2 4" xfId="13968"/>
    <cellStyle name="Normal 14 5 4 3" xfId="4306"/>
    <cellStyle name="Normal 14 5 4 3 2" xfId="9402"/>
    <cellStyle name="Normal 14 5 4 3 2 2" xfId="20256"/>
    <cellStyle name="Normal 14 5 4 3 3" xfId="15165"/>
    <cellStyle name="Normal 14 5 4 4" xfId="6944"/>
    <cellStyle name="Normal 14 5 4 4 2" xfId="17798"/>
    <cellStyle name="Normal 14 5 4 5" xfId="12719"/>
    <cellStyle name="Normal 14 5 5" xfId="3098"/>
    <cellStyle name="Normal 14 5 5 2" xfId="5494"/>
    <cellStyle name="Normal 14 5 5 2 2" xfId="10590"/>
    <cellStyle name="Normal 14 5 5 2 2 2" xfId="21444"/>
    <cellStyle name="Normal 14 5 5 2 3" xfId="16352"/>
    <cellStyle name="Normal 14 5 5 3" xfId="8201"/>
    <cellStyle name="Normal 14 5 5 3 2" xfId="19055"/>
    <cellStyle name="Normal 14 5 5 4" xfId="13964"/>
    <cellStyle name="Normal 14 5 6" xfId="4302"/>
    <cellStyle name="Normal 14 5 6 2" xfId="9398"/>
    <cellStyle name="Normal 14 5 6 2 2" xfId="20252"/>
    <cellStyle name="Normal 14 5 6 3" xfId="15161"/>
    <cellStyle name="Normal 14 5 7" xfId="6940"/>
    <cellStyle name="Normal 14 5 7 2" xfId="17794"/>
    <cellStyle name="Normal 14 5 8" xfId="12715"/>
    <cellStyle name="Normal 14 6" xfId="1681"/>
    <cellStyle name="Normal 14 6 2" xfId="3088"/>
    <cellStyle name="Normal 14 6 2 2" xfId="5484"/>
    <cellStyle name="Normal 14 6 2 2 2" xfId="10580"/>
    <cellStyle name="Normal 14 6 2 2 2 2" xfId="21434"/>
    <cellStyle name="Normal 14 6 2 2 3" xfId="16342"/>
    <cellStyle name="Normal 14 6 2 3" xfId="8191"/>
    <cellStyle name="Normal 14 6 2 3 2" xfId="19045"/>
    <cellStyle name="Normal 14 6 2 4" xfId="13954"/>
    <cellStyle name="Normal 14 6 3" xfId="4292"/>
    <cellStyle name="Normal 14 6 3 2" xfId="9388"/>
    <cellStyle name="Normal 14 6 3 2 2" xfId="20242"/>
    <cellStyle name="Normal 14 6 3 3" xfId="15151"/>
    <cellStyle name="Normal 14 6 4" xfId="6930"/>
    <cellStyle name="Normal 14 6 4 2" xfId="17784"/>
    <cellStyle name="Normal 14 6 5" xfId="12705"/>
    <cellStyle name="Normal 15" xfId="72"/>
    <cellStyle name="Normal 15 2" xfId="1701"/>
    <cellStyle name="Normal 15 2 2" xfId="1702"/>
    <cellStyle name="Normal 15 2 2 2" xfId="1703"/>
    <cellStyle name="Normal 15 2 2 2 2" xfId="1704"/>
    <cellStyle name="Normal 15 2 2 2 2 2" xfId="3107"/>
    <cellStyle name="Normal 15 2 2 2 2 2 2" xfId="5503"/>
    <cellStyle name="Normal 15 2 2 2 2 2 2 2" xfId="10599"/>
    <cellStyle name="Normal 15 2 2 2 2 2 2 2 2" xfId="21453"/>
    <cellStyle name="Normal 15 2 2 2 2 2 2 3" xfId="16361"/>
    <cellStyle name="Normal 15 2 2 2 2 2 3" xfId="8210"/>
    <cellStyle name="Normal 15 2 2 2 2 2 3 2" xfId="19064"/>
    <cellStyle name="Normal 15 2 2 2 2 2 4" xfId="13973"/>
    <cellStyle name="Normal 15 2 2 2 2 3" xfId="4311"/>
    <cellStyle name="Normal 15 2 2 2 2 3 2" xfId="9407"/>
    <cellStyle name="Normal 15 2 2 2 2 3 2 2" xfId="20261"/>
    <cellStyle name="Normal 15 2 2 2 2 3 3" xfId="15170"/>
    <cellStyle name="Normal 15 2 2 2 2 4" xfId="6949"/>
    <cellStyle name="Normal 15 2 2 2 2 4 2" xfId="17803"/>
    <cellStyle name="Normal 15 2 2 2 2 5" xfId="12724"/>
    <cellStyle name="Normal 15 2 2 2 3" xfId="3106"/>
    <cellStyle name="Normal 15 2 2 2 3 2" xfId="5502"/>
    <cellStyle name="Normal 15 2 2 2 3 2 2" xfId="10598"/>
    <cellStyle name="Normal 15 2 2 2 3 2 2 2" xfId="21452"/>
    <cellStyle name="Normal 15 2 2 2 3 2 3" xfId="16360"/>
    <cellStyle name="Normal 15 2 2 2 3 3" xfId="8209"/>
    <cellStyle name="Normal 15 2 2 2 3 3 2" xfId="19063"/>
    <cellStyle name="Normal 15 2 2 2 3 4" xfId="13972"/>
    <cellStyle name="Normal 15 2 2 2 4" xfId="4310"/>
    <cellStyle name="Normal 15 2 2 2 4 2" xfId="9406"/>
    <cellStyle name="Normal 15 2 2 2 4 2 2" xfId="20260"/>
    <cellStyle name="Normal 15 2 2 2 4 3" xfId="15169"/>
    <cellStyle name="Normal 15 2 2 2 5" xfId="6948"/>
    <cellStyle name="Normal 15 2 2 2 5 2" xfId="17802"/>
    <cellStyle name="Normal 15 2 2 2 6" xfId="12723"/>
    <cellStyle name="Normal 15 2 2 3" xfId="1705"/>
    <cellStyle name="Normal 15 2 2 3 2" xfId="3108"/>
    <cellStyle name="Normal 15 2 2 3 2 2" xfId="5504"/>
    <cellStyle name="Normal 15 2 2 3 2 2 2" xfId="10600"/>
    <cellStyle name="Normal 15 2 2 3 2 2 2 2" xfId="21454"/>
    <cellStyle name="Normal 15 2 2 3 2 2 3" xfId="16362"/>
    <cellStyle name="Normal 15 2 2 3 2 3" xfId="8211"/>
    <cellStyle name="Normal 15 2 2 3 2 3 2" xfId="19065"/>
    <cellStyle name="Normal 15 2 2 3 2 4" xfId="13974"/>
    <cellStyle name="Normal 15 2 2 3 3" xfId="4312"/>
    <cellStyle name="Normal 15 2 2 3 3 2" xfId="9408"/>
    <cellStyle name="Normal 15 2 2 3 3 2 2" xfId="20262"/>
    <cellStyle name="Normal 15 2 2 3 3 3" xfId="15171"/>
    <cellStyle name="Normal 15 2 2 3 4" xfId="6950"/>
    <cellStyle name="Normal 15 2 2 3 4 2" xfId="17804"/>
    <cellStyle name="Normal 15 2 2 3 5" xfId="12725"/>
    <cellStyle name="Normal 15 2 2 4" xfId="1706"/>
    <cellStyle name="Normal 15 2 2 4 2" xfId="3109"/>
    <cellStyle name="Normal 15 2 2 4 2 2" xfId="5505"/>
    <cellStyle name="Normal 15 2 2 4 2 2 2" xfId="10601"/>
    <cellStyle name="Normal 15 2 2 4 2 2 2 2" xfId="21455"/>
    <cellStyle name="Normal 15 2 2 4 2 2 3" xfId="16363"/>
    <cellStyle name="Normal 15 2 2 4 2 3" xfId="8212"/>
    <cellStyle name="Normal 15 2 2 4 2 3 2" xfId="19066"/>
    <cellStyle name="Normal 15 2 2 4 2 4" xfId="13975"/>
    <cellStyle name="Normal 15 2 2 4 3" xfId="4313"/>
    <cellStyle name="Normal 15 2 2 4 3 2" xfId="9409"/>
    <cellStyle name="Normal 15 2 2 4 3 2 2" xfId="20263"/>
    <cellStyle name="Normal 15 2 2 4 3 3" xfId="15172"/>
    <cellStyle name="Normal 15 2 2 4 4" xfId="6951"/>
    <cellStyle name="Normal 15 2 2 4 4 2" xfId="17805"/>
    <cellStyle name="Normal 15 2 2 4 5" xfId="12726"/>
    <cellStyle name="Normal 15 2 2 5" xfId="3105"/>
    <cellStyle name="Normal 15 2 2 5 2" xfId="5501"/>
    <cellStyle name="Normal 15 2 2 5 2 2" xfId="10597"/>
    <cellStyle name="Normal 15 2 2 5 2 2 2" xfId="21451"/>
    <cellStyle name="Normal 15 2 2 5 2 3" xfId="16359"/>
    <cellStyle name="Normal 15 2 2 5 3" xfId="8208"/>
    <cellStyle name="Normal 15 2 2 5 3 2" xfId="19062"/>
    <cellStyle name="Normal 15 2 2 5 4" xfId="13971"/>
    <cellStyle name="Normal 15 2 2 6" xfId="4309"/>
    <cellStyle name="Normal 15 2 2 6 2" xfId="9405"/>
    <cellStyle name="Normal 15 2 2 6 2 2" xfId="20259"/>
    <cellStyle name="Normal 15 2 2 6 3" xfId="15168"/>
    <cellStyle name="Normal 15 2 2 7" xfId="6947"/>
    <cellStyle name="Normal 15 2 2 7 2" xfId="17801"/>
    <cellStyle name="Normal 15 2 2 8" xfId="12722"/>
    <cellStyle name="Normal 15 2 3" xfId="1707"/>
    <cellStyle name="Normal 15 2 3 2" xfId="1708"/>
    <cellStyle name="Normal 15 2 3 2 2" xfId="3111"/>
    <cellStyle name="Normal 15 2 3 2 2 2" xfId="5507"/>
    <cellStyle name="Normal 15 2 3 2 2 2 2" xfId="10603"/>
    <cellStyle name="Normal 15 2 3 2 2 2 2 2" xfId="21457"/>
    <cellStyle name="Normal 15 2 3 2 2 2 3" xfId="16365"/>
    <cellStyle name="Normal 15 2 3 2 2 3" xfId="8214"/>
    <cellStyle name="Normal 15 2 3 2 2 3 2" xfId="19068"/>
    <cellStyle name="Normal 15 2 3 2 2 4" xfId="13977"/>
    <cellStyle name="Normal 15 2 3 2 3" xfId="4315"/>
    <cellStyle name="Normal 15 2 3 2 3 2" xfId="9411"/>
    <cellStyle name="Normal 15 2 3 2 3 2 2" xfId="20265"/>
    <cellStyle name="Normal 15 2 3 2 3 3" xfId="15174"/>
    <cellStyle name="Normal 15 2 3 2 4" xfId="6953"/>
    <cellStyle name="Normal 15 2 3 2 4 2" xfId="17807"/>
    <cellStyle name="Normal 15 2 3 2 5" xfId="12728"/>
    <cellStyle name="Normal 15 2 3 3" xfId="3110"/>
    <cellStyle name="Normal 15 2 3 3 2" xfId="5506"/>
    <cellStyle name="Normal 15 2 3 3 2 2" xfId="10602"/>
    <cellStyle name="Normal 15 2 3 3 2 2 2" xfId="21456"/>
    <cellStyle name="Normal 15 2 3 3 2 3" xfId="16364"/>
    <cellStyle name="Normal 15 2 3 3 3" xfId="8213"/>
    <cellStyle name="Normal 15 2 3 3 3 2" xfId="19067"/>
    <cellStyle name="Normal 15 2 3 3 4" xfId="13976"/>
    <cellStyle name="Normal 15 2 3 4" xfId="4314"/>
    <cellStyle name="Normal 15 2 3 4 2" xfId="9410"/>
    <cellStyle name="Normal 15 2 3 4 2 2" xfId="20264"/>
    <cellStyle name="Normal 15 2 3 4 3" xfId="15173"/>
    <cellStyle name="Normal 15 2 3 5" xfId="6952"/>
    <cellStyle name="Normal 15 2 3 5 2" xfId="17806"/>
    <cellStyle name="Normal 15 2 3 6" xfId="12727"/>
    <cellStyle name="Normal 15 2 4" xfId="1709"/>
    <cellStyle name="Normal 15 2 4 2" xfId="3112"/>
    <cellStyle name="Normal 15 2 4 2 2" xfId="5508"/>
    <cellStyle name="Normal 15 2 4 2 2 2" xfId="10604"/>
    <cellStyle name="Normal 15 2 4 2 2 2 2" xfId="21458"/>
    <cellStyle name="Normal 15 2 4 2 2 3" xfId="16366"/>
    <cellStyle name="Normal 15 2 4 2 3" xfId="8215"/>
    <cellStyle name="Normal 15 2 4 2 3 2" xfId="19069"/>
    <cellStyle name="Normal 15 2 4 2 4" xfId="13978"/>
    <cellStyle name="Normal 15 2 4 3" xfId="4316"/>
    <cellStyle name="Normal 15 2 4 3 2" xfId="9412"/>
    <cellStyle name="Normal 15 2 4 3 2 2" xfId="20266"/>
    <cellStyle name="Normal 15 2 4 3 3" xfId="15175"/>
    <cellStyle name="Normal 15 2 4 4" xfId="6954"/>
    <cellStyle name="Normal 15 2 4 4 2" xfId="17808"/>
    <cellStyle name="Normal 15 2 4 5" xfId="12729"/>
    <cellStyle name="Normal 15 2 5" xfId="1710"/>
    <cellStyle name="Normal 15 2 5 2" xfId="3113"/>
    <cellStyle name="Normal 15 2 5 2 2" xfId="5509"/>
    <cellStyle name="Normal 15 2 5 2 2 2" xfId="10605"/>
    <cellStyle name="Normal 15 2 5 2 2 2 2" xfId="21459"/>
    <cellStyle name="Normal 15 2 5 2 2 3" xfId="16367"/>
    <cellStyle name="Normal 15 2 5 2 3" xfId="8216"/>
    <cellStyle name="Normal 15 2 5 2 3 2" xfId="19070"/>
    <cellStyle name="Normal 15 2 5 2 4" xfId="13979"/>
    <cellStyle name="Normal 15 2 5 3" xfId="4317"/>
    <cellStyle name="Normal 15 2 5 3 2" xfId="9413"/>
    <cellStyle name="Normal 15 2 5 3 2 2" xfId="20267"/>
    <cellStyle name="Normal 15 2 5 3 3" xfId="15176"/>
    <cellStyle name="Normal 15 2 5 4" xfId="6955"/>
    <cellStyle name="Normal 15 2 5 4 2" xfId="17809"/>
    <cellStyle name="Normal 15 2 5 5" xfId="12730"/>
    <cellStyle name="Normal 15 2 6" xfId="3104"/>
    <cellStyle name="Normal 15 2 6 2" xfId="5500"/>
    <cellStyle name="Normal 15 2 6 2 2" xfId="10596"/>
    <cellStyle name="Normal 15 2 6 2 2 2" xfId="21450"/>
    <cellStyle name="Normal 15 2 6 2 3" xfId="16358"/>
    <cellStyle name="Normal 15 2 6 3" xfId="8207"/>
    <cellStyle name="Normal 15 2 6 3 2" xfId="19061"/>
    <cellStyle name="Normal 15 2 6 4" xfId="13970"/>
    <cellStyle name="Normal 15 2 7" xfId="4308"/>
    <cellStyle name="Normal 15 2 7 2" xfId="9404"/>
    <cellStyle name="Normal 15 2 7 2 2" xfId="20258"/>
    <cellStyle name="Normal 15 2 7 3" xfId="15167"/>
    <cellStyle name="Normal 15 2 8" xfId="6946"/>
    <cellStyle name="Normal 15 2 8 2" xfId="17800"/>
    <cellStyle name="Normal 15 2 9" xfId="12721"/>
    <cellStyle name="Normal 15 3" xfId="1711"/>
    <cellStyle name="Normal 15 3 2" xfId="1712"/>
    <cellStyle name="Normal 15 3 2 2" xfId="1713"/>
    <cellStyle name="Normal 15 3 2 2 2" xfId="3116"/>
    <cellStyle name="Normal 15 3 2 2 2 2" xfId="5512"/>
    <cellStyle name="Normal 15 3 2 2 2 2 2" xfId="10608"/>
    <cellStyle name="Normal 15 3 2 2 2 2 2 2" xfId="21462"/>
    <cellStyle name="Normal 15 3 2 2 2 2 3" xfId="16370"/>
    <cellStyle name="Normal 15 3 2 2 2 3" xfId="8219"/>
    <cellStyle name="Normal 15 3 2 2 2 3 2" xfId="19073"/>
    <cellStyle name="Normal 15 3 2 2 2 4" xfId="13982"/>
    <cellStyle name="Normal 15 3 2 2 3" xfId="4320"/>
    <cellStyle name="Normal 15 3 2 2 3 2" xfId="9416"/>
    <cellStyle name="Normal 15 3 2 2 3 2 2" xfId="20270"/>
    <cellStyle name="Normal 15 3 2 2 3 3" xfId="15179"/>
    <cellStyle name="Normal 15 3 2 2 4" xfId="6958"/>
    <cellStyle name="Normal 15 3 2 2 4 2" xfId="17812"/>
    <cellStyle name="Normal 15 3 2 2 5" xfId="12733"/>
    <cellStyle name="Normal 15 3 2 3" xfId="3115"/>
    <cellStyle name="Normal 15 3 2 3 2" xfId="5511"/>
    <cellStyle name="Normal 15 3 2 3 2 2" xfId="10607"/>
    <cellStyle name="Normal 15 3 2 3 2 2 2" xfId="21461"/>
    <cellStyle name="Normal 15 3 2 3 2 3" xfId="16369"/>
    <cellStyle name="Normal 15 3 2 3 3" xfId="8218"/>
    <cellStyle name="Normal 15 3 2 3 3 2" xfId="19072"/>
    <cellStyle name="Normal 15 3 2 3 4" xfId="13981"/>
    <cellStyle name="Normal 15 3 2 4" xfId="4319"/>
    <cellStyle name="Normal 15 3 2 4 2" xfId="9415"/>
    <cellStyle name="Normal 15 3 2 4 2 2" xfId="20269"/>
    <cellStyle name="Normal 15 3 2 4 3" xfId="15178"/>
    <cellStyle name="Normal 15 3 2 5" xfId="6957"/>
    <cellStyle name="Normal 15 3 2 5 2" xfId="17811"/>
    <cellStyle name="Normal 15 3 2 6" xfId="12732"/>
    <cellStyle name="Normal 15 3 3" xfId="1714"/>
    <cellStyle name="Normal 15 3 3 2" xfId="3117"/>
    <cellStyle name="Normal 15 3 3 2 2" xfId="5513"/>
    <cellStyle name="Normal 15 3 3 2 2 2" xfId="10609"/>
    <cellStyle name="Normal 15 3 3 2 2 2 2" xfId="21463"/>
    <cellStyle name="Normal 15 3 3 2 2 3" xfId="16371"/>
    <cellStyle name="Normal 15 3 3 2 3" xfId="8220"/>
    <cellStyle name="Normal 15 3 3 2 3 2" xfId="19074"/>
    <cellStyle name="Normal 15 3 3 2 4" xfId="13983"/>
    <cellStyle name="Normal 15 3 3 3" xfId="4321"/>
    <cellStyle name="Normal 15 3 3 3 2" xfId="9417"/>
    <cellStyle name="Normal 15 3 3 3 2 2" xfId="20271"/>
    <cellStyle name="Normal 15 3 3 3 3" xfId="15180"/>
    <cellStyle name="Normal 15 3 3 4" xfId="6959"/>
    <cellStyle name="Normal 15 3 3 4 2" xfId="17813"/>
    <cellStyle name="Normal 15 3 3 5" xfId="12734"/>
    <cellStyle name="Normal 15 3 4" xfId="1715"/>
    <cellStyle name="Normal 15 3 4 2" xfId="3118"/>
    <cellStyle name="Normal 15 3 4 2 2" xfId="5514"/>
    <cellStyle name="Normal 15 3 4 2 2 2" xfId="10610"/>
    <cellStyle name="Normal 15 3 4 2 2 2 2" xfId="21464"/>
    <cellStyle name="Normal 15 3 4 2 2 3" xfId="16372"/>
    <cellStyle name="Normal 15 3 4 2 3" xfId="8221"/>
    <cellStyle name="Normal 15 3 4 2 3 2" xfId="19075"/>
    <cellStyle name="Normal 15 3 4 2 4" xfId="13984"/>
    <cellStyle name="Normal 15 3 4 3" xfId="4322"/>
    <cellStyle name="Normal 15 3 4 3 2" xfId="9418"/>
    <cellStyle name="Normal 15 3 4 3 2 2" xfId="20272"/>
    <cellStyle name="Normal 15 3 4 3 3" xfId="15181"/>
    <cellStyle name="Normal 15 3 4 4" xfId="6960"/>
    <cellStyle name="Normal 15 3 4 4 2" xfId="17814"/>
    <cellStyle name="Normal 15 3 4 5" xfId="12735"/>
    <cellStyle name="Normal 15 3 5" xfId="3114"/>
    <cellStyle name="Normal 15 3 5 2" xfId="5510"/>
    <cellStyle name="Normal 15 3 5 2 2" xfId="10606"/>
    <cellStyle name="Normal 15 3 5 2 2 2" xfId="21460"/>
    <cellStyle name="Normal 15 3 5 2 3" xfId="16368"/>
    <cellStyle name="Normal 15 3 5 3" xfId="8217"/>
    <cellStyle name="Normal 15 3 5 3 2" xfId="19071"/>
    <cellStyle name="Normal 15 3 5 4" xfId="13980"/>
    <cellStyle name="Normal 15 3 6" xfId="4318"/>
    <cellStyle name="Normal 15 3 6 2" xfId="9414"/>
    <cellStyle name="Normal 15 3 6 2 2" xfId="20268"/>
    <cellStyle name="Normal 15 3 6 3" xfId="15177"/>
    <cellStyle name="Normal 15 3 7" xfId="6956"/>
    <cellStyle name="Normal 15 3 7 2" xfId="17810"/>
    <cellStyle name="Normal 15 3 8" xfId="12731"/>
    <cellStyle name="Normal 15 4" xfId="1716"/>
    <cellStyle name="Normal 15 4 2" xfId="1717"/>
    <cellStyle name="Normal 15 4 2 2" xfId="1718"/>
    <cellStyle name="Normal 15 4 2 2 2" xfId="3121"/>
    <cellStyle name="Normal 15 4 2 2 2 2" xfId="5517"/>
    <cellStyle name="Normal 15 4 2 2 2 2 2" xfId="10613"/>
    <cellStyle name="Normal 15 4 2 2 2 2 2 2" xfId="21467"/>
    <cellStyle name="Normal 15 4 2 2 2 2 3" xfId="16375"/>
    <cellStyle name="Normal 15 4 2 2 2 3" xfId="8224"/>
    <cellStyle name="Normal 15 4 2 2 2 3 2" xfId="19078"/>
    <cellStyle name="Normal 15 4 2 2 2 4" xfId="13987"/>
    <cellStyle name="Normal 15 4 2 2 3" xfId="4325"/>
    <cellStyle name="Normal 15 4 2 2 3 2" xfId="9421"/>
    <cellStyle name="Normal 15 4 2 2 3 2 2" xfId="20275"/>
    <cellStyle name="Normal 15 4 2 2 3 3" xfId="15184"/>
    <cellStyle name="Normal 15 4 2 2 4" xfId="6963"/>
    <cellStyle name="Normal 15 4 2 2 4 2" xfId="17817"/>
    <cellStyle name="Normal 15 4 2 2 5" xfId="12738"/>
    <cellStyle name="Normal 15 4 2 3" xfId="3120"/>
    <cellStyle name="Normal 15 4 2 3 2" xfId="5516"/>
    <cellStyle name="Normal 15 4 2 3 2 2" xfId="10612"/>
    <cellStyle name="Normal 15 4 2 3 2 2 2" xfId="21466"/>
    <cellStyle name="Normal 15 4 2 3 2 3" xfId="16374"/>
    <cellStyle name="Normal 15 4 2 3 3" xfId="8223"/>
    <cellStyle name="Normal 15 4 2 3 3 2" xfId="19077"/>
    <cellStyle name="Normal 15 4 2 3 4" xfId="13986"/>
    <cellStyle name="Normal 15 4 2 4" xfId="4324"/>
    <cellStyle name="Normal 15 4 2 4 2" xfId="9420"/>
    <cellStyle name="Normal 15 4 2 4 2 2" xfId="20274"/>
    <cellStyle name="Normal 15 4 2 4 3" xfId="15183"/>
    <cellStyle name="Normal 15 4 2 5" xfId="6962"/>
    <cellStyle name="Normal 15 4 2 5 2" xfId="17816"/>
    <cellStyle name="Normal 15 4 2 6" xfId="12737"/>
    <cellStyle name="Normal 15 4 3" xfId="1719"/>
    <cellStyle name="Normal 15 4 3 2" xfId="3122"/>
    <cellStyle name="Normal 15 4 3 2 2" xfId="5518"/>
    <cellStyle name="Normal 15 4 3 2 2 2" xfId="10614"/>
    <cellStyle name="Normal 15 4 3 2 2 2 2" xfId="21468"/>
    <cellStyle name="Normal 15 4 3 2 2 3" xfId="16376"/>
    <cellStyle name="Normal 15 4 3 2 3" xfId="8225"/>
    <cellStyle name="Normal 15 4 3 2 3 2" xfId="19079"/>
    <cellStyle name="Normal 15 4 3 2 4" xfId="13988"/>
    <cellStyle name="Normal 15 4 3 3" xfId="4326"/>
    <cellStyle name="Normal 15 4 3 3 2" xfId="9422"/>
    <cellStyle name="Normal 15 4 3 3 2 2" xfId="20276"/>
    <cellStyle name="Normal 15 4 3 3 3" xfId="15185"/>
    <cellStyle name="Normal 15 4 3 4" xfId="6964"/>
    <cellStyle name="Normal 15 4 3 4 2" xfId="17818"/>
    <cellStyle name="Normal 15 4 3 5" xfId="12739"/>
    <cellStyle name="Normal 15 4 4" xfId="1720"/>
    <cellStyle name="Normal 15 4 4 2" xfId="3123"/>
    <cellStyle name="Normal 15 4 4 2 2" xfId="5519"/>
    <cellStyle name="Normal 15 4 4 2 2 2" xfId="10615"/>
    <cellStyle name="Normal 15 4 4 2 2 2 2" xfId="21469"/>
    <cellStyle name="Normal 15 4 4 2 2 3" xfId="16377"/>
    <cellStyle name="Normal 15 4 4 2 3" xfId="8226"/>
    <cellStyle name="Normal 15 4 4 2 3 2" xfId="19080"/>
    <cellStyle name="Normal 15 4 4 2 4" xfId="13989"/>
    <cellStyle name="Normal 15 4 4 3" xfId="4327"/>
    <cellStyle name="Normal 15 4 4 3 2" xfId="9423"/>
    <cellStyle name="Normal 15 4 4 3 2 2" xfId="20277"/>
    <cellStyle name="Normal 15 4 4 3 3" xfId="15186"/>
    <cellStyle name="Normal 15 4 4 4" xfId="6965"/>
    <cellStyle name="Normal 15 4 4 4 2" xfId="17819"/>
    <cellStyle name="Normal 15 4 4 5" xfId="12740"/>
    <cellStyle name="Normal 15 4 5" xfId="3119"/>
    <cellStyle name="Normal 15 4 5 2" xfId="5515"/>
    <cellStyle name="Normal 15 4 5 2 2" xfId="10611"/>
    <cellStyle name="Normal 15 4 5 2 2 2" xfId="21465"/>
    <cellStyle name="Normal 15 4 5 2 3" xfId="16373"/>
    <cellStyle name="Normal 15 4 5 3" xfId="8222"/>
    <cellStyle name="Normal 15 4 5 3 2" xfId="19076"/>
    <cellStyle name="Normal 15 4 5 4" xfId="13985"/>
    <cellStyle name="Normal 15 4 6" xfId="4323"/>
    <cellStyle name="Normal 15 4 6 2" xfId="9419"/>
    <cellStyle name="Normal 15 4 6 2 2" xfId="20273"/>
    <cellStyle name="Normal 15 4 6 3" xfId="15182"/>
    <cellStyle name="Normal 15 4 7" xfId="6961"/>
    <cellStyle name="Normal 15 4 7 2" xfId="17815"/>
    <cellStyle name="Normal 15 4 8" xfId="12736"/>
    <cellStyle name="Normal 15 5" xfId="1721"/>
    <cellStyle name="Normal 15 5 2" xfId="1722"/>
    <cellStyle name="Normal 15 5 2 2" xfId="1723"/>
    <cellStyle name="Normal 15 5 2 2 2" xfId="3126"/>
    <cellStyle name="Normal 15 5 2 2 2 2" xfId="5522"/>
    <cellStyle name="Normal 15 5 2 2 2 2 2" xfId="10618"/>
    <cellStyle name="Normal 15 5 2 2 2 2 2 2" xfId="21472"/>
    <cellStyle name="Normal 15 5 2 2 2 2 3" xfId="16380"/>
    <cellStyle name="Normal 15 5 2 2 2 3" xfId="8229"/>
    <cellStyle name="Normal 15 5 2 2 2 3 2" xfId="19083"/>
    <cellStyle name="Normal 15 5 2 2 2 4" xfId="13992"/>
    <cellStyle name="Normal 15 5 2 2 3" xfId="4330"/>
    <cellStyle name="Normal 15 5 2 2 3 2" xfId="9426"/>
    <cellStyle name="Normal 15 5 2 2 3 2 2" xfId="20280"/>
    <cellStyle name="Normal 15 5 2 2 3 3" xfId="15189"/>
    <cellStyle name="Normal 15 5 2 2 4" xfId="6968"/>
    <cellStyle name="Normal 15 5 2 2 4 2" xfId="17822"/>
    <cellStyle name="Normal 15 5 2 2 5" xfId="12743"/>
    <cellStyle name="Normal 15 5 2 3" xfId="3125"/>
    <cellStyle name="Normal 15 5 2 3 2" xfId="5521"/>
    <cellStyle name="Normal 15 5 2 3 2 2" xfId="10617"/>
    <cellStyle name="Normal 15 5 2 3 2 2 2" xfId="21471"/>
    <cellStyle name="Normal 15 5 2 3 2 3" xfId="16379"/>
    <cellStyle name="Normal 15 5 2 3 3" xfId="8228"/>
    <cellStyle name="Normal 15 5 2 3 3 2" xfId="19082"/>
    <cellStyle name="Normal 15 5 2 3 4" xfId="13991"/>
    <cellStyle name="Normal 15 5 2 4" xfId="4329"/>
    <cellStyle name="Normal 15 5 2 4 2" xfId="9425"/>
    <cellStyle name="Normal 15 5 2 4 2 2" xfId="20279"/>
    <cellStyle name="Normal 15 5 2 4 3" xfId="15188"/>
    <cellStyle name="Normal 15 5 2 5" xfId="6967"/>
    <cellStyle name="Normal 15 5 2 5 2" xfId="17821"/>
    <cellStyle name="Normal 15 5 2 6" xfId="12742"/>
    <cellStyle name="Normal 15 5 3" xfId="1724"/>
    <cellStyle name="Normal 15 5 3 2" xfId="3127"/>
    <cellStyle name="Normal 15 5 3 2 2" xfId="5523"/>
    <cellStyle name="Normal 15 5 3 2 2 2" xfId="10619"/>
    <cellStyle name="Normal 15 5 3 2 2 2 2" xfId="21473"/>
    <cellStyle name="Normal 15 5 3 2 2 3" xfId="16381"/>
    <cellStyle name="Normal 15 5 3 2 3" xfId="8230"/>
    <cellStyle name="Normal 15 5 3 2 3 2" xfId="19084"/>
    <cellStyle name="Normal 15 5 3 2 4" xfId="13993"/>
    <cellStyle name="Normal 15 5 3 3" xfId="4331"/>
    <cellStyle name="Normal 15 5 3 3 2" xfId="9427"/>
    <cellStyle name="Normal 15 5 3 3 2 2" xfId="20281"/>
    <cellStyle name="Normal 15 5 3 3 3" xfId="15190"/>
    <cellStyle name="Normal 15 5 3 4" xfId="6969"/>
    <cellStyle name="Normal 15 5 3 4 2" xfId="17823"/>
    <cellStyle name="Normal 15 5 3 5" xfId="12744"/>
    <cellStyle name="Normal 15 5 4" xfId="1725"/>
    <cellStyle name="Normal 15 5 4 2" xfId="3128"/>
    <cellStyle name="Normal 15 5 4 2 2" xfId="5524"/>
    <cellStyle name="Normal 15 5 4 2 2 2" xfId="10620"/>
    <cellStyle name="Normal 15 5 4 2 2 2 2" xfId="21474"/>
    <cellStyle name="Normal 15 5 4 2 2 3" xfId="16382"/>
    <cellStyle name="Normal 15 5 4 2 3" xfId="8231"/>
    <cellStyle name="Normal 15 5 4 2 3 2" xfId="19085"/>
    <cellStyle name="Normal 15 5 4 2 4" xfId="13994"/>
    <cellStyle name="Normal 15 5 4 3" xfId="4332"/>
    <cellStyle name="Normal 15 5 4 3 2" xfId="9428"/>
    <cellStyle name="Normal 15 5 4 3 2 2" xfId="20282"/>
    <cellStyle name="Normal 15 5 4 3 3" xfId="15191"/>
    <cellStyle name="Normal 15 5 4 4" xfId="6970"/>
    <cellStyle name="Normal 15 5 4 4 2" xfId="17824"/>
    <cellStyle name="Normal 15 5 4 5" xfId="12745"/>
    <cellStyle name="Normal 15 5 5" xfId="3124"/>
    <cellStyle name="Normal 15 5 5 2" xfId="5520"/>
    <cellStyle name="Normal 15 5 5 2 2" xfId="10616"/>
    <cellStyle name="Normal 15 5 5 2 2 2" xfId="21470"/>
    <cellStyle name="Normal 15 5 5 2 3" xfId="16378"/>
    <cellStyle name="Normal 15 5 5 3" xfId="8227"/>
    <cellStyle name="Normal 15 5 5 3 2" xfId="19081"/>
    <cellStyle name="Normal 15 5 5 4" xfId="13990"/>
    <cellStyle name="Normal 15 5 6" xfId="4328"/>
    <cellStyle name="Normal 15 5 6 2" xfId="9424"/>
    <cellStyle name="Normal 15 5 6 2 2" xfId="20278"/>
    <cellStyle name="Normal 15 5 6 3" xfId="15187"/>
    <cellStyle name="Normal 15 5 7" xfId="6966"/>
    <cellStyle name="Normal 15 5 7 2" xfId="17820"/>
    <cellStyle name="Normal 15 5 8" xfId="12741"/>
    <cellStyle name="Normal 15 6" xfId="1726"/>
    <cellStyle name="Normal 15 6 2" xfId="1727"/>
    <cellStyle name="Normal 15 6 2 2" xfId="3130"/>
    <cellStyle name="Normal 15 6 2 2 2" xfId="5526"/>
    <cellStyle name="Normal 15 6 2 2 2 2" xfId="10622"/>
    <cellStyle name="Normal 15 6 2 2 2 2 2" xfId="21476"/>
    <cellStyle name="Normal 15 6 2 2 2 3" xfId="16384"/>
    <cellStyle name="Normal 15 6 2 2 3" xfId="8233"/>
    <cellStyle name="Normal 15 6 2 2 3 2" xfId="19087"/>
    <cellStyle name="Normal 15 6 2 2 4" xfId="13996"/>
    <cellStyle name="Normal 15 6 2 3" xfId="4334"/>
    <cellStyle name="Normal 15 6 2 3 2" xfId="9430"/>
    <cellStyle name="Normal 15 6 2 3 2 2" xfId="20284"/>
    <cellStyle name="Normal 15 6 2 3 3" xfId="15193"/>
    <cellStyle name="Normal 15 6 2 4" xfId="6972"/>
    <cellStyle name="Normal 15 6 2 4 2" xfId="17826"/>
    <cellStyle name="Normal 15 6 2 5" xfId="12747"/>
    <cellStyle name="Normal 15 6 3" xfId="3129"/>
    <cellStyle name="Normal 15 6 3 2" xfId="5525"/>
    <cellStyle name="Normal 15 6 3 2 2" xfId="10621"/>
    <cellStyle name="Normal 15 6 3 2 2 2" xfId="21475"/>
    <cellStyle name="Normal 15 6 3 2 3" xfId="16383"/>
    <cellStyle name="Normal 15 6 3 3" xfId="8232"/>
    <cellStyle name="Normal 15 6 3 3 2" xfId="19086"/>
    <cellStyle name="Normal 15 6 3 4" xfId="13995"/>
    <cellStyle name="Normal 15 6 4" xfId="4333"/>
    <cellStyle name="Normal 15 6 4 2" xfId="9429"/>
    <cellStyle name="Normal 15 6 4 2 2" xfId="20283"/>
    <cellStyle name="Normal 15 6 4 3" xfId="15192"/>
    <cellStyle name="Normal 15 6 5" xfId="6971"/>
    <cellStyle name="Normal 15 6 5 2" xfId="17825"/>
    <cellStyle name="Normal 15 6 6" xfId="12746"/>
    <cellStyle name="Normal 15 7" xfId="1728"/>
    <cellStyle name="Normal 15 7 2" xfId="3131"/>
    <cellStyle name="Normal 15 7 2 2" xfId="5527"/>
    <cellStyle name="Normal 15 7 2 2 2" xfId="10623"/>
    <cellStyle name="Normal 15 7 2 2 2 2" xfId="21477"/>
    <cellStyle name="Normal 15 7 2 2 3" xfId="16385"/>
    <cellStyle name="Normal 15 7 2 3" xfId="8234"/>
    <cellStyle name="Normal 15 7 2 3 2" xfId="19088"/>
    <cellStyle name="Normal 15 7 2 4" xfId="13997"/>
    <cellStyle name="Normal 15 7 3" xfId="4335"/>
    <cellStyle name="Normal 15 7 3 2" xfId="9431"/>
    <cellStyle name="Normal 15 7 3 2 2" xfId="20285"/>
    <cellStyle name="Normal 15 7 3 3" xfId="15194"/>
    <cellStyle name="Normal 15 7 4" xfId="6973"/>
    <cellStyle name="Normal 15 7 4 2" xfId="17827"/>
    <cellStyle name="Normal 15 7 5" xfId="12748"/>
    <cellStyle name="Normal 15 8" xfId="1729"/>
    <cellStyle name="Normal 15 8 2" xfId="3132"/>
    <cellStyle name="Normal 15 8 2 2" xfId="5528"/>
    <cellStyle name="Normal 15 8 2 2 2" xfId="10624"/>
    <cellStyle name="Normal 15 8 2 2 2 2" xfId="21478"/>
    <cellStyle name="Normal 15 8 2 2 3" xfId="16386"/>
    <cellStyle name="Normal 15 8 2 3" xfId="8235"/>
    <cellStyle name="Normal 15 8 2 3 2" xfId="19089"/>
    <cellStyle name="Normal 15 8 2 4" xfId="13998"/>
    <cellStyle name="Normal 15 8 3" xfId="4336"/>
    <cellStyle name="Normal 15 8 3 2" xfId="9432"/>
    <cellStyle name="Normal 15 8 3 2 2" xfId="20286"/>
    <cellStyle name="Normal 15 8 3 3" xfId="15195"/>
    <cellStyle name="Normal 15 8 4" xfId="6974"/>
    <cellStyle name="Normal 15 8 4 2" xfId="17828"/>
    <cellStyle name="Normal 15 8 5" xfId="12749"/>
    <cellStyle name="Normal 15 9" xfId="1700"/>
    <cellStyle name="Normal 15 9 2" xfId="3103"/>
    <cellStyle name="Normal 15 9 2 2" xfId="5499"/>
    <cellStyle name="Normal 15 9 2 2 2" xfId="10595"/>
    <cellStyle name="Normal 15 9 2 2 2 2" xfId="21449"/>
    <cellStyle name="Normal 15 9 2 2 3" xfId="16357"/>
    <cellStyle name="Normal 15 9 2 3" xfId="8206"/>
    <cellStyle name="Normal 15 9 2 3 2" xfId="19060"/>
    <cellStyle name="Normal 15 9 2 4" xfId="13969"/>
    <cellStyle name="Normal 15 9 3" xfId="4307"/>
    <cellStyle name="Normal 15 9 3 2" xfId="9403"/>
    <cellStyle name="Normal 15 9 3 2 2" xfId="20257"/>
    <cellStyle name="Normal 15 9 3 3" xfId="15166"/>
    <cellStyle name="Normal 15 9 4" xfId="6945"/>
    <cellStyle name="Normal 15 9 4 2" xfId="17799"/>
    <cellStyle name="Normal 15 9 5" xfId="12720"/>
    <cellStyle name="Normal 150" xfId="1730"/>
    <cellStyle name="Normal 16" xfId="73"/>
    <cellStyle name="Normal 16 2" xfId="1732"/>
    <cellStyle name="Normal 16 2 2" xfId="1733"/>
    <cellStyle name="Normal 16 2 2 2" xfId="1734"/>
    <cellStyle name="Normal 16 2 2 2 2" xfId="3136"/>
    <cellStyle name="Normal 16 2 2 2 2 2" xfId="5532"/>
    <cellStyle name="Normal 16 2 2 2 2 2 2" xfId="10628"/>
    <cellStyle name="Normal 16 2 2 2 2 2 2 2" xfId="21482"/>
    <cellStyle name="Normal 16 2 2 2 2 2 3" xfId="16390"/>
    <cellStyle name="Normal 16 2 2 2 2 3" xfId="8239"/>
    <cellStyle name="Normal 16 2 2 2 2 3 2" xfId="19093"/>
    <cellStyle name="Normal 16 2 2 2 2 4" xfId="14002"/>
    <cellStyle name="Normal 16 2 2 2 3" xfId="4340"/>
    <cellStyle name="Normal 16 2 2 2 3 2" xfId="9436"/>
    <cellStyle name="Normal 16 2 2 2 3 2 2" xfId="20290"/>
    <cellStyle name="Normal 16 2 2 2 3 3" xfId="15199"/>
    <cellStyle name="Normal 16 2 2 2 4" xfId="6978"/>
    <cellStyle name="Normal 16 2 2 2 4 2" xfId="17832"/>
    <cellStyle name="Normal 16 2 2 2 5" xfId="12753"/>
    <cellStyle name="Normal 16 2 2 3" xfId="1735"/>
    <cellStyle name="Normal 16 2 2 3 2" xfId="3137"/>
    <cellStyle name="Normal 16 2 2 3 2 2" xfId="5533"/>
    <cellStyle name="Normal 16 2 2 3 2 2 2" xfId="10629"/>
    <cellStyle name="Normal 16 2 2 3 2 2 2 2" xfId="21483"/>
    <cellStyle name="Normal 16 2 2 3 2 2 3" xfId="16391"/>
    <cellStyle name="Normal 16 2 2 3 2 3" xfId="8240"/>
    <cellStyle name="Normal 16 2 2 3 2 3 2" xfId="19094"/>
    <cellStyle name="Normal 16 2 2 3 2 4" xfId="14003"/>
    <cellStyle name="Normal 16 2 2 3 3" xfId="4341"/>
    <cellStyle name="Normal 16 2 2 3 3 2" xfId="9437"/>
    <cellStyle name="Normal 16 2 2 3 3 2 2" xfId="20291"/>
    <cellStyle name="Normal 16 2 2 3 3 3" xfId="15200"/>
    <cellStyle name="Normal 16 2 2 3 4" xfId="6979"/>
    <cellStyle name="Normal 16 2 2 3 4 2" xfId="17833"/>
    <cellStyle name="Normal 16 2 2 3 5" xfId="12754"/>
    <cellStyle name="Normal 16 2 2 4" xfId="3135"/>
    <cellStyle name="Normal 16 2 2 4 2" xfId="5531"/>
    <cellStyle name="Normal 16 2 2 4 2 2" xfId="10627"/>
    <cellStyle name="Normal 16 2 2 4 2 2 2" xfId="21481"/>
    <cellStyle name="Normal 16 2 2 4 2 3" xfId="16389"/>
    <cellStyle name="Normal 16 2 2 4 3" xfId="8238"/>
    <cellStyle name="Normal 16 2 2 4 3 2" xfId="19092"/>
    <cellStyle name="Normal 16 2 2 4 4" xfId="14001"/>
    <cellStyle name="Normal 16 2 2 5" xfId="4339"/>
    <cellStyle name="Normal 16 2 2 5 2" xfId="9435"/>
    <cellStyle name="Normal 16 2 2 5 2 2" xfId="20289"/>
    <cellStyle name="Normal 16 2 2 5 3" xfId="15198"/>
    <cellStyle name="Normal 16 2 2 6" xfId="6977"/>
    <cellStyle name="Normal 16 2 2 6 2" xfId="17831"/>
    <cellStyle name="Normal 16 2 2 7" xfId="12752"/>
    <cellStyle name="Normal 16 2 3" xfId="1736"/>
    <cellStyle name="Normal 16 2 3 2" xfId="3138"/>
    <cellStyle name="Normal 16 2 3 2 2" xfId="5534"/>
    <cellStyle name="Normal 16 2 3 2 2 2" xfId="10630"/>
    <cellStyle name="Normal 16 2 3 2 2 2 2" xfId="21484"/>
    <cellStyle name="Normal 16 2 3 2 2 3" xfId="16392"/>
    <cellStyle name="Normal 16 2 3 2 3" xfId="8241"/>
    <cellStyle name="Normal 16 2 3 2 3 2" xfId="19095"/>
    <cellStyle name="Normal 16 2 3 2 4" xfId="14004"/>
    <cellStyle name="Normal 16 2 3 3" xfId="4342"/>
    <cellStyle name="Normal 16 2 3 3 2" xfId="9438"/>
    <cellStyle name="Normal 16 2 3 3 2 2" xfId="20292"/>
    <cellStyle name="Normal 16 2 3 3 3" xfId="15201"/>
    <cellStyle name="Normal 16 2 3 4" xfId="6980"/>
    <cellStyle name="Normal 16 2 3 4 2" xfId="17834"/>
    <cellStyle name="Normal 16 2 3 5" xfId="12755"/>
    <cellStyle name="Normal 16 2 4" xfId="1737"/>
    <cellStyle name="Normal 16 2 4 2" xfId="3139"/>
    <cellStyle name="Normal 16 2 4 2 2" xfId="5535"/>
    <cellStyle name="Normal 16 2 4 2 2 2" xfId="10631"/>
    <cellStyle name="Normal 16 2 4 2 2 2 2" xfId="21485"/>
    <cellStyle name="Normal 16 2 4 2 2 3" xfId="16393"/>
    <cellStyle name="Normal 16 2 4 2 3" xfId="8242"/>
    <cellStyle name="Normal 16 2 4 2 3 2" xfId="19096"/>
    <cellStyle name="Normal 16 2 4 2 4" xfId="14005"/>
    <cellStyle name="Normal 16 2 4 3" xfId="4343"/>
    <cellStyle name="Normal 16 2 4 3 2" xfId="9439"/>
    <cellStyle name="Normal 16 2 4 3 2 2" xfId="20293"/>
    <cellStyle name="Normal 16 2 4 3 3" xfId="15202"/>
    <cellStyle name="Normal 16 2 4 4" xfId="6981"/>
    <cellStyle name="Normal 16 2 4 4 2" xfId="17835"/>
    <cellStyle name="Normal 16 2 4 5" xfId="12756"/>
    <cellStyle name="Normal 16 2 5" xfId="3134"/>
    <cellStyle name="Normal 16 2 5 2" xfId="5530"/>
    <cellStyle name="Normal 16 2 5 2 2" xfId="10626"/>
    <cellStyle name="Normal 16 2 5 2 2 2" xfId="21480"/>
    <cellStyle name="Normal 16 2 5 2 3" xfId="16388"/>
    <cellStyle name="Normal 16 2 5 3" xfId="8237"/>
    <cellStyle name="Normal 16 2 5 3 2" xfId="19091"/>
    <cellStyle name="Normal 16 2 5 4" xfId="14000"/>
    <cellStyle name="Normal 16 2 6" xfId="4338"/>
    <cellStyle name="Normal 16 2 6 2" xfId="9434"/>
    <cellStyle name="Normal 16 2 6 2 2" xfId="20288"/>
    <cellStyle name="Normal 16 2 6 3" xfId="15197"/>
    <cellStyle name="Normal 16 2 7" xfId="6976"/>
    <cellStyle name="Normal 16 2 7 2" xfId="17830"/>
    <cellStyle name="Normal 16 2 8" xfId="12751"/>
    <cellStyle name="Normal 16 3" xfId="1738"/>
    <cellStyle name="Normal 16 3 2" xfId="1739"/>
    <cellStyle name="Normal 16 3 2 2" xfId="1740"/>
    <cellStyle name="Normal 16 3 2 2 2" xfId="3142"/>
    <cellStyle name="Normal 16 3 2 2 2 2" xfId="5538"/>
    <cellStyle name="Normal 16 3 2 2 2 2 2" xfId="10634"/>
    <cellStyle name="Normal 16 3 2 2 2 2 2 2" xfId="21488"/>
    <cellStyle name="Normal 16 3 2 2 2 2 3" xfId="16396"/>
    <cellStyle name="Normal 16 3 2 2 2 3" xfId="8245"/>
    <cellStyle name="Normal 16 3 2 2 2 3 2" xfId="19099"/>
    <cellStyle name="Normal 16 3 2 2 2 4" xfId="14008"/>
    <cellStyle name="Normal 16 3 2 2 3" xfId="4346"/>
    <cellStyle name="Normal 16 3 2 2 3 2" xfId="9442"/>
    <cellStyle name="Normal 16 3 2 2 3 2 2" xfId="20296"/>
    <cellStyle name="Normal 16 3 2 2 3 3" xfId="15205"/>
    <cellStyle name="Normal 16 3 2 2 4" xfId="6984"/>
    <cellStyle name="Normal 16 3 2 2 4 2" xfId="17838"/>
    <cellStyle name="Normal 16 3 2 2 5" xfId="12759"/>
    <cellStyle name="Normal 16 3 2 3" xfId="1741"/>
    <cellStyle name="Normal 16 3 2 3 2" xfId="3143"/>
    <cellStyle name="Normal 16 3 2 3 2 2" xfId="5539"/>
    <cellStyle name="Normal 16 3 2 3 2 2 2" xfId="10635"/>
    <cellStyle name="Normal 16 3 2 3 2 2 2 2" xfId="21489"/>
    <cellStyle name="Normal 16 3 2 3 2 2 3" xfId="16397"/>
    <cellStyle name="Normal 16 3 2 3 2 3" xfId="8246"/>
    <cellStyle name="Normal 16 3 2 3 2 3 2" xfId="19100"/>
    <cellStyle name="Normal 16 3 2 3 2 4" xfId="14009"/>
    <cellStyle name="Normal 16 3 2 3 3" xfId="4347"/>
    <cellStyle name="Normal 16 3 2 3 3 2" xfId="9443"/>
    <cellStyle name="Normal 16 3 2 3 3 2 2" xfId="20297"/>
    <cellStyle name="Normal 16 3 2 3 3 3" xfId="15206"/>
    <cellStyle name="Normal 16 3 2 3 4" xfId="6985"/>
    <cellStyle name="Normal 16 3 2 3 4 2" xfId="17839"/>
    <cellStyle name="Normal 16 3 2 3 5" xfId="12760"/>
    <cellStyle name="Normal 16 3 2 4" xfId="3141"/>
    <cellStyle name="Normal 16 3 2 4 2" xfId="5537"/>
    <cellStyle name="Normal 16 3 2 4 2 2" xfId="10633"/>
    <cellStyle name="Normal 16 3 2 4 2 2 2" xfId="21487"/>
    <cellStyle name="Normal 16 3 2 4 2 3" xfId="16395"/>
    <cellStyle name="Normal 16 3 2 4 3" xfId="8244"/>
    <cellStyle name="Normal 16 3 2 4 3 2" xfId="19098"/>
    <cellStyle name="Normal 16 3 2 4 4" xfId="14007"/>
    <cellStyle name="Normal 16 3 2 5" xfId="4345"/>
    <cellStyle name="Normal 16 3 2 5 2" xfId="9441"/>
    <cellStyle name="Normal 16 3 2 5 2 2" xfId="20295"/>
    <cellStyle name="Normal 16 3 2 5 3" xfId="15204"/>
    <cellStyle name="Normal 16 3 2 6" xfId="6983"/>
    <cellStyle name="Normal 16 3 2 6 2" xfId="17837"/>
    <cellStyle name="Normal 16 3 2 7" xfId="12758"/>
    <cellStyle name="Normal 16 3 3" xfId="1742"/>
    <cellStyle name="Normal 16 3 4" xfId="3140"/>
    <cellStyle name="Normal 16 3 4 2" xfId="5536"/>
    <cellStyle name="Normal 16 3 4 2 2" xfId="10632"/>
    <cellStyle name="Normal 16 3 4 2 2 2" xfId="21486"/>
    <cellStyle name="Normal 16 3 4 2 3" xfId="16394"/>
    <cellStyle name="Normal 16 3 4 3" xfId="8243"/>
    <cellStyle name="Normal 16 3 4 3 2" xfId="19097"/>
    <cellStyle name="Normal 16 3 4 4" xfId="14006"/>
    <cellStyle name="Normal 16 3 5" xfId="4344"/>
    <cellStyle name="Normal 16 3 5 2" xfId="9440"/>
    <cellStyle name="Normal 16 3 5 2 2" xfId="20294"/>
    <cellStyle name="Normal 16 3 5 3" xfId="15203"/>
    <cellStyle name="Normal 16 3 6" xfId="6982"/>
    <cellStyle name="Normal 16 3 6 2" xfId="17836"/>
    <cellStyle name="Normal 16 3 7" xfId="12757"/>
    <cellStyle name="Normal 16 4" xfId="1743"/>
    <cellStyle name="Normal 16 4 2" xfId="1744"/>
    <cellStyle name="Normal 16 4 2 2" xfId="1745"/>
    <cellStyle name="Normal 16 4 2 2 2" xfId="3146"/>
    <cellStyle name="Normal 16 4 2 2 2 2" xfId="5542"/>
    <cellStyle name="Normal 16 4 2 2 2 2 2" xfId="10638"/>
    <cellStyle name="Normal 16 4 2 2 2 2 2 2" xfId="21492"/>
    <cellStyle name="Normal 16 4 2 2 2 2 3" xfId="16400"/>
    <cellStyle name="Normal 16 4 2 2 2 3" xfId="8249"/>
    <cellStyle name="Normal 16 4 2 2 2 3 2" xfId="19103"/>
    <cellStyle name="Normal 16 4 2 2 2 4" xfId="14012"/>
    <cellStyle name="Normal 16 4 2 2 3" xfId="4350"/>
    <cellStyle name="Normal 16 4 2 2 3 2" xfId="9446"/>
    <cellStyle name="Normal 16 4 2 2 3 2 2" xfId="20300"/>
    <cellStyle name="Normal 16 4 2 2 3 3" xfId="15209"/>
    <cellStyle name="Normal 16 4 2 2 4" xfId="6988"/>
    <cellStyle name="Normal 16 4 2 2 4 2" xfId="17842"/>
    <cellStyle name="Normal 16 4 2 2 5" xfId="12763"/>
    <cellStyle name="Normal 16 4 2 3" xfId="3145"/>
    <cellStyle name="Normal 16 4 2 3 2" xfId="5541"/>
    <cellStyle name="Normal 16 4 2 3 2 2" xfId="10637"/>
    <cellStyle name="Normal 16 4 2 3 2 2 2" xfId="21491"/>
    <cellStyle name="Normal 16 4 2 3 2 3" xfId="16399"/>
    <cellStyle name="Normal 16 4 2 3 3" xfId="8248"/>
    <cellStyle name="Normal 16 4 2 3 3 2" xfId="19102"/>
    <cellStyle name="Normal 16 4 2 3 4" xfId="14011"/>
    <cellStyle name="Normal 16 4 2 4" xfId="4349"/>
    <cellStyle name="Normal 16 4 2 4 2" xfId="9445"/>
    <cellStyle name="Normal 16 4 2 4 2 2" xfId="20299"/>
    <cellStyle name="Normal 16 4 2 4 3" xfId="15208"/>
    <cellStyle name="Normal 16 4 2 5" xfId="6987"/>
    <cellStyle name="Normal 16 4 2 5 2" xfId="17841"/>
    <cellStyle name="Normal 16 4 2 6" xfId="12762"/>
    <cellStyle name="Normal 16 4 3" xfId="1746"/>
    <cellStyle name="Normal 16 4 3 2" xfId="3147"/>
    <cellStyle name="Normal 16 4 3 2 2" xfId="5543"/>
    <cellStyle name="Normal 16 4 3 2 2 2" xfId="10639"/>
    <cellStyle name="Normal 16 4 3 2 2 2 2" xfId="21493"/>
    <cellStyle name="Normal 16 4 3 2 2 3" xfId="16401"/>
    <cellStyle name="Normal 16 4 3 2 3" xfId="8250"/>
    <cellStyle name="Normal 16 4 3 2 3 2" xfId="19104"/>
    <cellStyle name="Normal 16 4 3 2 4" xfId="14013"/>
    <cellStyle name="Normal 16 4 3 3" xfId="4351"/>
    <cellStyle name="Normal 16 4 3 3 2" xfId="9447"/>
    <cellStyle name="Normal 16 4 3 3 2 2" xfId="20301"/>
    <cellStyle name="Normal 16 4 3 3 3" xfId="15210"/>
    <cellStyle name="Normal 16 4 3 4" xfId="6989"/>
    <cellStyle name="Normal 16 4 3 4 2" xfId="17843"/>
    <cellStyle name="Normal 16 4 3 5" xfId="12764"/>
    <cellStyle name="Normal 16 4 4" xfId="1747"/>
    <cellStyle name="Normal 16 4 4 2" xfId="3148"/>
    <cellStyle name="Normal 16 4 4 2 2" xfId="5544"/>
    <cellStyle name="Normal 16 4 4 2 2 2" xfId="10640"/>
    <cellStyle name="Normal 16 4 4 2 2 2 2" xfId="21494"/>
    <cellStyle name="Normal 16 4 4 2 2 3" xfId="16402"/>
    <cellStyle name="Normal 16 4 4 2 3" xfId="8251"/>
    <cellStyle name="Normal 16 4 4 2 3 2" xfId="19105"/>
    <cellStyle name="Normal 16 4 4 2 4" xfId="14014"/>
    <cellStyle name="Normal 16 4 4 3" xfId="4352"/>
    <cellStyle name="Normal 16 4 4 3 2" xfId="9448"/>
    <cellStyle name="Normal 16 4 4 3 2 2" xfId="20302"/>
    <cellStyle name="Normal 16 4 4 3 3" xfId="15211"/>
    <cellStyle name="Normal 16 4 4 4" xfId="6990"/>
    <cellStyle name="Normal 16 4 4 4 2" xfId="17844"/>
    <cellStyle name="Normal 16 4 4 5" xfId="12765"/>
    <cellStyle name="Normal 16 4 5" xfId="3144"/>
    <cellStyle name="Normal 16 4 5 2" xfId="5540"/>
    <cellStyle name="Normal 16 4 5 2 2" xfId="10636"/>
    <cellStyle name="Normal 16 4 5 2 2 2" xfId="21490"/>
    <cellStyle name="Normal 16 4 5 2 3" xfId="16398"/>
    <cellStyle name="Normal 16 4 5 3" xfId="8247"/>
    <cellStyle name="Normal 16 4 5 3 2" xfId="19101"/>
    <cellStyle name="Normal 16 4 5 4" xfId="14010"/>
    <cellStyle name="Normal 16 4 6" xfId="4348"/>
    <cellStyle name="Normal 16 4 6 2" xfId="9444"/>
    <cellStyle name="Normal 16 4 6 2 2" xfId="20298"/>
    <cellStyle name="Normal 16 4 6 3" xfId="15207"/>
    <cellStyle name="Normal 16 4 7" xfId="6986"/>
    <cellStyle name="Normal 16 4 7 2" xfId="17840"/>
    <cellStyle name="Normal 16 4 8" xfId="12761"/>
    <cellStyle name="Normal 16 5" xfId="1748"/>
    <cellStyle name="Normal 16 6" xfId="1731"/>
    <cellStyle name="Normal 16 6 2" xfId="3133"/>
    <cellStyle name="Normal 16 6 2 2" xfId="5529"/>
    <cellStyle name="Normal 16 6 2 2 2" xfId="10625"/>
    <cellStyle name="Normal 16 6 2 2 2 2" xfId="21479"/>
    <cellStyle name="Normal 16 6 2 2 3" xfId="16387"/>
    <cellStyle name="Normal 16 6 2 3" xfId="8236"/>
    <cellStyle name="Normal 16 6 2 3 2" xfId="19090"/>
    <cellStyle name="Normal 16 6 2 4" xfId="13999"/>
    <cellStyle name="Normal 16 6 3" xfId="4337"/>
    <cellStyle name="Normal 16 6 3 2" xfId="9433"/>
    <cellStyle name="Normal 16 6 3 2 2" xfId="20287"/>
    <cellStyle name="Normal 16 6 3 3" xfId="15196"/>
    <cellStyle name="Normal 16 6 4" xfId="6975"/>
    <cellStyle name="Normal 16 6 4 2" xfId="17829"/>
    <cellStyle name="Normal 16 6 5" xfId="12750"/>
    <cellStyle name="Normal 17" xfId="74"/>
    <cellStyle name="Normal 17 2" xfId="1750"/>
    <cellStyle name="Normal 17 2 2" xfId="1751"/>
    <cellStyle name="Normal 17 2 2 2" xfId="1752"/>
    <cellStyle name="Normal 17 2 2 2 2" xfId="3152"/>
    <cellStyle name="Normal 17 2 2 2 2 2" xfId="5548"/>
    <cellStyle name="Normal 17 2 2 2 2 2 2" xfId="10644"/>
    <cellStyle name="Normal 17 2 2 2 2 2 2 2" xfId="21498"/>
    <cellStyle name="Normal 17 2 2 2 2 2 3" xfId="16406"/>
    <cellStyle name="Normal 17 2 2 2 2 3" xfId="8255"/>
    <cellStyle name="Normal 17 2 2 2 2 3 2" xfId="19109"/>
    <cellStyle name="Normal 17 2 2 2 2 4" xfId="14018"/>
    <cellStyle name="Normal 17 2 2 2 3" xfId="4356"/>
    <cellStyle name="Normal 17 2 2 2 3 2" xfId="9452"/>
    <cellStyle name="Normal 17 2 2 2 3 2 2" xfId="20306"/>
    <cellStyle name="Normal 17 2 2 2 3 3" xfId="15215"/>
    <cellStyle name="Normal 17 2 2 2 4" xfId="6994"/>
    <cellStyle name="Normal 17 2 2 2 4 2" xfId="17848"/>
    <cellStyle name="Normal 17 2 2 2 5" xfId="12769"/>
    <cellStyle name="Normal 17 2 2 3" xfId="1753"/>
    <cellStyle name="Normal 17 2 2 3 2" xfId="3153"/>
    <cellStyle name="Normal 17 2 2 3 2 2" xfId="5549"/>
    <cellStyle name="Normal 17 2 2 3 2 2 2" xfId="10645"/>
    <cellStyle name="Normal 17 2 2 3 2 2 2 2" xfId="21499"/>
    <cellStyle name="Normal 17 2 2 3 2 2 3" xfId="16407"/>
    <cellStyle name="Normal 17 2 2 3 2 3" xfId="8256"/>
    <cellStyle name="Normal 17 2 2 3 2 3 2" xfId="19110"/>
    <cellStyle name="Normal 17 2 2 3 2 4" xfId="14019"/>
    <cellStyle name="Normal 17 2 2 3 3" xfId="4357"/>
    <cellStyle name="Normal 17 2 2 3 3 2" xfId="9453"/>
    <cellStyle name="Normal 17 2 2 3 3 2 2" xfId="20307"/>
    <cellStyle name="Normal 17 2 2 3 3 3" xfId="15216"/>
    <cellStyle name="Normal 17 2 2 3 4" xfId="6995"/>
    <cellStyle name="Normal 17 2 2 3 4 2" xfId="17849"/>
    <cellStyle name="Normal 17 2 2 3 5" xfId="12770"/>
    <cellStyle name="Normal 17 2 2 4" xfId="3151"/>
    <cellStyle name="Normal 17 2 2 4 2" xfId="5547"/>
    <cellStyle name="Normal 17 2 2 4 2 2" xfId="10643"/>
    <cellStyle name="Normal 17 2 2 4 2 2 2" xfId="21497"/>
    <cellStyle name="Normal 17 2 2 4 2 3" xfId="16405"/>
    <cellStyle name="Normal 17 2 2 4 3" xfId="8254"/>
    <cellStyle name="Normal 17 2 2 4 3 2" xfId="19108"/>
    <cellStyle name="Normal 17 2 2 4 4" xfId="14017"/>
    <cellStyle name="Normal 17 2 2 5" xfId="4355"/>
    <cellStyle name="Normal 17 2 2 5 2" xfId="9451"/>
    <cellStyle name="Normal 17 2 2 5 2 2" xfId="20305"/>
    <cellStyle name="Normal 17 2 2 5 3" xfId="15214"/>
    <cellStyle name="Normal 17 2 2 6" xfId="6993"/>
    <cellStyle name="Normal 17 2 2 6 2" xfId="17847"/>
    <cellStyle name="Normal 17 2 2 7" xfId="12768"/>
    <cellStyle name="Normal 17 2 3" xfId="1754"/>
    <cellStyle name="Normal 17 2 4" xfId="3150"/>
    <cellStyle name="Normal 17 2 4 2" xfId="5546"/>
    <cellStyle name="Normal 17 2 4 2 2" xfId="10642"/>
    <cellStyle name="Normal 17 2 4 2 2 2" xfId="21496"/>
    <cellStyle name="Normal 17 2 4 2 3" xfId="16404"/>
    <cellStyle name="Normal 17 2 4 3" xfId="8253"/>
    <cellStyle name="Normal 17 2 4 3 2" xfId="19107"/>
    <cellStyle name="Normal 17 2 4 4" xfId="14016"/>
    <cellStyle name="Normal 17 2 5" xfId="4354"/>
    <cellStyle name="Normal 17 2 5 2" xfId="9450"/>
    <cellStyle name="Normal 17 2 5 2 2" xfId="20304"/>
    <cellStyle name="Normal 17 2 5 3" xfId="15213"/>
    <cellStyle name="Normal 17 2 6" xfId="6992"/>
    <cellStyle name="Normal 17 2 6 2" xfId="17846"/>
    <cellStyle name="Normal 17 2 7" xfId="12767"/>
    <cellStyle name="Normal 17 3" xfId="1755"/>
    <cellStyle name="Normal 17 3 2" xfId="1756"/>
    <cellStyle name="Normal 17 3 2 2" xfId="3155"/>
    <cellStyle name="Normal 17 3 2 2 2" xfId="5551"/>
    <cellStyle name="Normal 17 3 2 2 2 2" xfId="10647"/>
    <cellStyle name="Normal 17 3 2 2 2 2 2" xfId="21501"/>
    <cellStyle name="Normal 17 3 2 2 2 3" xfId="16409"/>
    <cellStyle name="Normal 17 3 2 2 3" xfId="8258"/>
    <cellStyle name="Normal 17 3 2 2 3 2" xfId="19112"/>
    <cellStyle name="Normal 17 3 2 2 4" xfId="14021"/>
    <cellStyle name="Normal 17 3 2 3" xfId="4359"/>
    <cellStyle name="Normal 17 3 2 3 2" xfId="9455"/>
    <cellStyle name="Normal 17 3 2 3 2 2" xfId="20309"/>
    <cellStyle name="Normal 17 3 2 3 3" xfId="15218"/>
    <cellStyle name="Normal 17 3 2 4" xfId="6997"/>
    <cellStyle name="Normal 17 3 2 4 2" xfId="17851"/>
    <cellStyle name="Normal 17 3 2 5" xfId="12772"/>
    <cellStyle name="Normal 17 3 3" xfId="3154"/>
    <cellStyle name="Normal 17 3 3 2" xfId="5550"/>
    <cellStyle name="Normal 17 3 3 2 2" xfId="10646"/>
    <cellStyle name="Normal 17 3 3 2 2 2" xfId="21500"/>
    <cellStyle name="Normal 17 3 3 2 3" xfId="16408"/>
    <cellStyle name="Normal 17 3 3 3" xfId="8257"/>
    <cellStyle name="Normal 17 3 3 3 2" xfId="19111"/>
    <cellStyle name="Normal 17 3 3 4" xfId="14020"/>
    <cellStyle name="Normal 17 3 4" xfId="4358"/>
    <cellStyle name="Normal 17 3 4 2" xfId="9454"/>
    <cellStyle name="Normal 17 3 4 2 2" xfId="20308"/>
    <cellStyle name="Normal 17 3 4 3" xfId="15217"/>
    <cellStyle name="Normal 17 3 5" xfId="6996"/>
    <cellStyle name="Normal 17 3 5 2" xfId="17850"/>
    <cellStyle name="Normal 17 3 6" xfId="12771"/>
    <cellStyle name="Normal 17 4" xfId="1757"/>
    <cellStyle name="Normal 17 5" xfId="1758"/>
    <cellStyle name="Normal 17 5 2" xfId="3156"/>
    <cellStyle name="Normal 17 5 2 2" xfId="5552"/>
    <cellStyle name="Normal 17 5 2 2 2" xfId="10648"/>
    <cellStyle name="Normal 17 5 2 2 2 2" xfId="21502"/>
    <cellStyle name="Normal 17 5 2 2 3" xfId="16410"/>
    <cellStyle name="Normal 17 5 2 3" xfId="8259"/>
    <cellStyle name="Normal 17 5 2 3 2" xfId="19113"/>
    <cellStyle name="Normal 17 5 2 4" xfId="14022"/>
    <cellStyle name="Normal 17 5 3" xfId="4360"/>
    <cellStyle name="Normal 17 5 3 2" xfId="9456"/>
    <cellStyle name="Normal 17 5 3 2 2" xfId="20310"/>
    <cellStyle name="Normal 17 5 3 3" xfId="15219"/>
    <cellStyle name="Normal 17 5 4" xfId="6998"/>
    <cellStyle name="Normal 17 5 4 2" xfId="17852"/>
    <cellStyle name="Normal 17 5 5" xfId="12773"/>
    <cellStyle name="Normal 17 6" xfId="1116"/>
    <cellStyle name="Normal 17 6 2" xfId="2701"/>
    <cellStyle name="Normal 17 6 2 2" xfId="5103"/>
    <cellStyle name="Normal 17 6 2 2 2" xfId="10199"/>
    <cellStyle name="Normal 17 6 2 2 2 2" xfId="21053"/>
    <cellStyle name="Normal 17 6 2 2 3" xfId="15961"/>
    <cellStyle name="Normal 17 6 2 3" xfId="7804"/>
    <cellStyle name="Normal 17 6 2 3 2" xfId="18658"/>
    <cellStyle name="Normal 17 6 2 4" xfId="13568"/>
    <cellStyle name="Normal 17 6 3" xfId="3911"/>
    <cellStyle name="Normal 17 6 3 2" xfId="9007"/>
    <cellStyle name="Normal 17 6 3 2 2" xfId="19861"/>
    <cellStyle name="Normal 17 6 3 3" xfId="14770"/>
    <cellStyle name="Normal 17 6 4" xfId="6516"/>
    <cellStyle name="Normal 17 6 4 2" xfId="17370"/>
    <cellStyle name="Normal 17 6 5" xfId="12312"/>
    <cellStyle name="Normal 17 7" xfId="1749"/>
    <cellStyle name="Normal 17 7 2" xfId="3149"/>
    <cellStyle name="Normal 17 7 2 2" xfId="5545"/>
    <cellStyle name="Normal 17 7 2 2 2" xfId="10641"/>
    <cellStyle name="Normal 17 7 2 2 2 2" xfId="21495"/>
    <cellStyle name="Normal 17 7 2 2 3" xfId="16403"/>
    <cellStyle name="Normal 17 7 2 3" xfId="8252"/>
    <cellStyle name="Normal 17 7 2 3 2" xfId="19106"/>
    <cellStyle name="Normal 17 7 2 4" xfId="14015"/>
    <cellStyle name="Normal 17 7 3" xfId="4353"/>
    <cellStyle name="Normal 17 7 3 2" xfId="9449"/>
    <cellStyle name="Normal 17 7 3 2 2" xfId="20303"/>
    <cellStyle name="Normal 17 7 3 3" xfId="15212"/>
    <cellStyle name="Normal 17 7 4" xfId="6991"/>
    <cellStyle name="Normal 17 7 4 2" xfId="17845"/>
    <cellStyle name="Normal 17 7 5" xfId="12766"/>
    <cellStyle name="Normal 18" xfId="75"/>
    <cellStyle name="Normal 18 2" xfId="1759"/>
    <cellStyle name="Normal 19" xfId="76"/>
    <cellStyle name="Normal 19 2" xfId="1760"/>
    <cellStyle name="Normal 2" xfId="3"/>
    <cellStyle name="Normal 2 10" xfId="326"/>
    <cellStyle name="Normal 2 11" xfId="432"/>
    <cellStyle name="Normal 2 12" xfId="868"/>
    <cellStyle name="Normal 2 2" xfId="59"/>
    <cellStyle name="Normal 2 2 10" xfId="454"/>
    <cellStyle name="Normal 2 2 11" xfId="610"/>
    <cellStyle name="Normal 2 2 11 2" xfId="2439"/>
    <cellStyle name="Normal 2 2 11 2 2" xfId="4886"/>
    <cellStyle name="Normal 2 2 11 2 2 2" xfId="9982"/>
    <cellStyle name="Normal 2 2 11 2 2 2 2" xfId="20836"/>
    <cellStyle name="Normal 2 2 11 2 2 3" xfId="15744"/>
    <cellStyle name="Normal 2 2 11 2 3" xfId="7543"/>
    <cellStyle name="Normal 2 2 11 2 3 2" xfId="18397"/>
    <cellStyle name="Normal 2 2 11 2 4" xfId="13307"/>
    <cellStyle name="Normal 2 2 11 3" xfId="3703"/>
    <cellStyle name="Normal 2 2 11 3 2" xfId="8802"/>
    <cellStyle name="Normal 2 2 11 3 2 2" xfId="19656"/>
    <cellStyle name="Normal 2 2 11 3 3" xfId="14565"/>
    <cellStyle name="Normal 2 2 11 4" xfId="6283"/>
    <cellStyle name="Normal 2 2 11 4 2" xfId="17137"/>
    <cellStyle name="Normal 2 2 11 5" xfId="12088"/>
    <cellStyle name="Normal 2 2 2" xfId="327"/>
    <cellStyle name="Normal 2 2 2 2" xfId="518"/>
    <cellStyle name="Normal 2 2 2 2 2" xfId="2351"/>
    <cellStyle name="Normal 2 2 2 2 2 2" xfId="4798"/>
    <cellStyle name="Normal 2 2 2 2 2 2 2" xfId="9894"/>
    <cellStyle name="Normal 2 2 2 2 2 2 2 2" xfId="20748"/>
    <cellStyle name="Normal 2 2 2 2 2 2 3" xfId="15656"/>
    <cellStyle name="Normal 2 2 2 2 2 3" xfId="7455"/>
    <cellStyle name="Normal 2 2 2 2 2 3 2" xfId="18309"/>
    <cellStyle name="Normal 2 2 2 2 2 4" xfId="13219"/>
    <cellStyle name="Normal 2 2 2 2 3" xfId="3615"/>
    <cellStyle name="Normal 2 2 2 2 3 2" xfId="8714"/>
    <cellStyle name="Normal 2 2 2 2 3 2 2" xfId="19568"/>
    <cellStyle name="Normal 2 2 2 2 3 3" xfId="14477"/>
    <cellStyle name="Normal 2 2 2 2 4" xfId="6195"/>
    <cellStyle name="Normal 2 2 2 2 4 2" xfId="17049"/>
    <cellStyle name="Normal 2 2 2 2 5" xfId="12000"/>
    <cellStyle name="Normal 2 2 2 3" xfId="1761"/>
    <cellStyle name="Normal 2 2 3" xfId="328"/>
    <cellStyle name="Normal 2 2 3 2" xfId="547"/>
    <cellStyle name="Normal 2 2 3 2 2" xfId="2380"/>
    <cellStyle name="Normal 2 2 3 2 2 2" xfId="4827"/>
    <cellStyle name="Normal 2 2 3 2 2 2 2" xfId="9923"/>
    <cellStyle name="Normal 2 2 3 2 2 2 2 2" xfId="20777"/>
    <cellStyle name="Normal 2 2 3 2 2 2 3" xfId="15685"/>
    <cellStyle name="Normal 2 2 3 2 2 3" xfId="7484"/>
    <cellStyle name="Normal 2 2 3 2 2 3 2" xfId="18338"/>
    <cellStyle name="Normal 2 2 3 2 2 4" xfId="13248"/>
    <cellStyle name="Normal 2 2 3 2 3" xfId="3644"/>
    <cellStyle name="Normal 2 2 3 2 3 2" xfId="8743"/>
    <cellStyle name="Normal 2 2 3 2 3 2 2" xfId="19597"/>
    <cellStyle name="Normal 2 2 3 2 3 3" xfId="14506"/>
    <cellStyle name="Normal 2 2 3 2 4" xfId="6224"/>
    <cellStyle name="Normal 2 2 3 2 4 2" xfId="17078"/>
    <cellStyle name="Normal 2 2 3 2 5" xfId="12029"/>
    <cellStyle name="Normal 2 2 4" xfId="329"/>
    <cellStyle name="Normal 2 2 4 2" xfId="484"/>
    <cellStyle name="Normal 2 2 4 2 2" xfId="2317"/>
    <cellStyle name="Normal 2 2 4 2 2 2" xfId="4764"/>
    <cellStyle name="Normal 2 2 4 2 2 2 2" xfId="9860"/>
    <cellStyle name="Normal 2 2 4 2 2 2 2 2" xfId="20714"/>
    <cellStyle name="Normal 2 2 4 2 2 2 3" xfId="15622"/>
    <cellStyle name="Normal 2 2 4 2 2 3" xfId="7421"/>
    <cellStyle name="Normal 2 2 4 2 2 3 2" xfId="18275"/>
    <cellStyle name="Normal 2 2 4 2 2 4" xfId="13185"/>
    <cellStyle name="Normal 2 2 4 2 3" xfId="3581"/>
    <cellStyle name="Normal 2 2 4 2 3 2" xfId="8680"/>
    <cellStyle name="Normal 2 2 4 2 3 2 2" xfId="19534"/>
    <cellStyle name="Normal 2 2 4 2 3 3" xfId="14443"/>
    <cellStyle name="Normal 2 2 4 2 4" xfId="6161"/>
    <cellStyle name="Normal 2 2 4 2 4 2" xfId="17015"/>
    <cellStyle name="Normal 2 2 4 2 5" xfId="11966"/>
    <cellStyle name="Normal 2 2 5" xfId="330"/>
    <cellStyle name="Normal 2 2 6" xfId="331"/>
    <cellStyle name="Normal 2 2 7" xfId="332"/>
    <cellStyle name="Normal 2 2 8" xfId="333"/>
    <cellStyle name="Normal 2 2 9" xfId="433"/>
    <cellStyle name="Normal 2 3" xfId="60"/>
    <cellStyle name="Normal 2 3 2" xfId="434"/>
    <cellStyle name="Normal 2 3 3" xfId="869"/>
    <cellStyle name="Normal 2 4" xfId="87"/>
    <cellStyle name="Normal 2 4 2" xfId="663"/>
    <cellStyle name="Normal 2 4 2 10" xfId="12125"/>
    <cellStyle name="Normal 2 4 2 2" xfId="916"/>
    <cellStyle name="Normal 2 4 2 2 2" xfId="1765"/>
    <cellStyle name="Normal 2 4 2 2 2 2" xfId="1766"/>
    <cellStyle name="Normal 2 4 2 2 2 2 2" xfId="3161"/>
    <cellStyle name="Normal 2 4 2 2 2 2 2 2" xfId="5557"/>
    <cellStyle name="Normal 2 4 2 2 2 2 2 2 2" xfId="10653"/>
    <cellStyle name="Normal 2 4 2 2 2 2 2 2 2 2" xfId="21507"/>
    <cellStyle name="Normal 2 4 2 2 2 2 2 2 3" xfId="16415"/>
    <cellStyle name="Normal 2 4 2 2 2 2 2 3" xfId="8264"/>
    <cellStyle name="Normal 2 4 2 2 2 2 2 3 2" xfId="19118"/>
    <cellStyle name="Normal 2 4 2 2 2 2 2 4" xfId="14027"/>
    <cellStyle name="Normal 2 4 2 2 2 2 3" xfId="4365"/>
    <cellStyle name="Normal 2 4 2 2 2 2 3 2" xfId="9461"/>
    <cellStyle name="Normal 2 4 2 2 2 2 3 2 2" xfId="20315"/>
    <cellStyle name="Normal 2 4 2 2 2 2 3 3" xfId="15224"/>
    <cellStyle name="Normal 2 4 2 2 2 2 4" xfId="7003"/>
    <cellStyle name="Normal 2 4 2 2 2 2 4 2" xfId="17857"/>
    <cellStyle name="Normal 2 4 2 2 2 2 5" xfId="12778"/>
    <cellStyle name="Normal 2 4 2 2 2 3" xfId="3160"/>
    <cellStyle name="Normal 2 4 2 2 2 3 2" xfId="5556"/>
    <cellStyle name="Normal 2 4 2 2 2 3 2 2" xfId="10652"/>
    <cellStyle name="Normal 2 4 2 2 2 3 2 2 2" xfId="21506"/>
    <cellStyle name="Normal 2 4 2 2 2 3 2 3" xfId="16414"/>
    <cellStyle name="Normal 2 4 2 2 2 3 3" xfId="8263"/>
    <cellStyle name="Normal 2 4 2 2 2 3 3 2" xfId="19117"/>
    <cellStyle name="Normal 2 4 2 2 2 3 4" xfId="14026"/>
    <cellStyle name="Normal 2 4 2 2 2 4" xfId="4364"/>
    <cellStyle name="Normal 2 4 2 2 2 4 2" xfId="9460"/>
    <cellStyle name="Normal 2 4 2 2 2 4 2 2" xfId="20314"/>
    <cellStyle name="Normal 2 4 2 2 2 4 3" xfId="15223"/>
    <cellStyle name="Normal 2 4 2 2 2 5" xfId="7002"/>
    <cellStyle name="Normal 2 4 2 2 2 5 2" xfId="17856"/>
    <cellStyle name="Normal 2 4 2 2 2 6" xfId="12777"/>
    <cellStyle name="Normal 2 4 2 2 3" xfId="1767"/>
    <cellStyle name="Normal 2 4 2 2 3 2" xfId="3162"/>
    <cellStyle name="Normal 2 4 2 2 3 2 2" xfId="5558"/>
    <cellStyle name="Normal 2 4 2 2 3 2 2 2" xfId="10654"/>
    <cellStyle name="Normal 2 4 2 2 3 2 2 2 2" xfId="21508"/>
    <cellStyle name="Normal 2 4 2 2 3 2 2 3" xfId="16416"/>
    <cellStyle name="Normal 2 4 2 2 3 2 3" xfId="8265"/>
    <cellStyle name="Normal 2 4 2 2 3 2 3 2" xfId="19119"/>
    <cellStyle name="Normal 2 4 2 2 3 2 4" xfId="14028"/>
    <cellStyle name="Normal 2 4 2 2 3 3" xfId="4366"/>
    <cellStyle name="Normal 2 4 2 2 3 3 2" xfId="9462"/>
    <cellStyle name="Normal 2 4 2 2 3 3 2 2" xfId="20316"/>
    <cellStyle name="Normal 2 4 2 2 3 3 3" xfId="15225"/>
    <cellStyle name="Normal 2 4 2 2 3 4" xfId="7004"/>
    <cellStyle name="Normal 2 4 2 2 3 4 2" xfId="17858"/>
    <cellStyle name="Normal 2 4 2 2 3 5" xfId="12779"/>
    <cellStyle name="Normal 2 4 2 2 4" xfId="1768"/>
    <cellStyle name="Normal 2 4 2 2 4 2" xfId="3163"/>
    <cellStyle name="Normal 2 4 2 2 4 2 2" xfId="5559"/>
    <cellStyle name="Normal 2 4 2 2 4 2 2 2" xfId="10655"/>
    <cellStyle name="Normal 2 4 2 2 4 2 2 2 2" xfId="21509"/>
    <cellStyle name="Normal 2 4 2 2 4 2 2 3" xfId="16417"/>
    <cellStyle name="Normal 2 4 2 2 4 2 3" xfId="8266"/>
    <cellStyle name="Normal 2 4 2 2 4 2 3 2" xfId="19120"/>
    <cellStyle name="Normal 2 4 2 2 4 2 4" xfId="14029"/>
    <cellStyle name="Normal 2 4 2 2 4 3" xfId="4367"/>
    <cellStyle name="Normal 2 4 2 2 4 3 2" xfId="9463"/>
    <cellStyle name="Normal 2 4 2 2 4 3 2 2" xfId="20317"/>
    <cellStyle name="Normal 2 4 2 2 4 3 3" xfId="15226"/>
    <cellStyle name="Normal 2 4 2 2 4 4" xfId="7005"/>
    <cellStyle name="Normal 2 4 2 2 4 4 2" xfId="17859"/>
    <cellStyle name="Normal 2 4 2 2 4 5" xfId="12780"/>
    <cellStyle name="Normal 2 4 2 2 5" xfId="1764"/>
    <cellStyle name="Normal 2 4 2 2 5 2" xfId="3159"/>
    <cellStyle name="Normal 2 4 2 2 5 2 2" xfId="5555"/>
    <cellStyle name="Normal 2 4 2 2 5 2 2 2" xfId="10651"/>
    <cellStyle name="Normal 2 4 2 2 5 2 2 2 2" xfId="21505"/>
    <cellStyle name="Normal 2 4 2 2 5 2 2 3" xfId="16413"/>
    <cellStyle name="Normal 2 4 2 2 5 2 3" xfId="8262"/>
    <cellStyle name="Normal 2 4 2 2 5 2 3 2" xfId="19116"/>
    <cellStyle name="Normal 2 4 2 2 5 2 4" xfId="14025"/>
    <cellStyle name="Normal 2 4 2 2 5 3" xfId="4363"/>
    <cellStyle name="Normal 2 4 2 2 5 3 2" xfId="9459"/>
    <cellStyle name="Normal 2 4 2 2 5 3 2 2" xfId="20313"/>
    <cellStyle name="Normal 2 4 2 2 5 3 3" xfId="15222"/>
    <cellStyle name="Normal 2 4 2 2 5 4" xfId="7001"/>
    <cellStyle name="Normal 2 4 2 2 5 4 2" xfId="17855"/>
    <cellStyle name="Normal 2 4 2 2 5 5" xfId="12776"/>
    <cellStyle name="Normal 2 4 2 3" xfId="1769"/>
    <cellStyle name="Normal 2 4 2 3 2" xfId="1770"/>
    <cellStyle name="Normal 2 4 2 3 2 2" xfId="3165"/>
    <cellStyle name="Normal 2 4 2 3 2 2 2" xfId="5561"/>
    <cellStyle name="Normal 2 4 2 3 2 2 2 2" xfId="10657"/>
    <cellStyle name="Normal 2 4 2 3 2 2 2 2 2" xfId="21511"/>
    <cellStyle name="Normal 2 4 2 3 2 2 2 3" xfId="16419"/>
    <cellStyle name="Normal 2 4 2 3 2 2 3" xfId="8268"/>
    <cellStyle name="Normal 2 4 2 3 2 2 3 2" xfId="19122"/>
    <cellStyle name="Normal 2 4 2 3 2 2 4" xfId="14031"/>
    <cellStyle name="Normal 2 4 2 3 2 3" xfId="4369"/>
    <cellStyle name="Normal 2 4 2 3 2 3 2" xfId="9465"/>
    <cellStyle name="Normal 2 4 2 3 2 3 2 2" xfId="20319"/>
    <cellStyle name="Normal 2 4 2 3 2 3 3" xfId="15228"/>
    <cellStyle name="Normal 2 4 2 3 2 4" xfId="7007"/>
    <cellStyle name="Normal 2 4 2 3 2 4 2" xfId="17861"/>
    <cellStyle name="Normal 2 4 2 3 2 5" xfId="12782"/>
    <cellStyle name="Normal 2 4 2 3 3" xfId="3164"/>
    <cellStyle name="Normal 2 4 2 3 3 2" xfId="5560"/>
    <cellStyle name="Normal 2 4 2 3 3 2 2" xfId="10656"/>
    <cellStyle name="Normal 2 4 2 3 3 2 2 2" xfId="21510"/>
    <cellStyle name="Normal 2 4 2 3 3 2 3" xfId="16418"/>
    <cellStyle name="Normal 2 4 2 3 3 3" xfId="8267"/>
    <cellStyle name="Normal 2 4 2 3 3 3 2" xfId="19121"/>
    <cellStyle name="Normal 2 4 2 3 3 4" xfId="14030"/>
    <cellStyle name="Normal 2 4 2 3 4" xfId="4368"/>
    <cellStyle name="Normal 2 4 2 3 4 2" xfId="9464"/>
    <cellStyle name="Normal 2 4 2 3 4 2 2" xfId="20318"/>
    <cellStyle name="Normal 2 4 2 3 4 3" xfId="15227"/>
    <cellStyle name="Normal 2 4 2 3 5" xfId="7006"/>
    <cellStyle name="Normal 2 4 2 3 5 2" xfId="17860"/>
    <cellStyle name="Normal 2 4 2 3 6" xfId="12781"/>
    <cellStyle name="Normal 2 4 2 4" xfId="1771"/>
    <cellStyle name="Normal 2 4 2 4 2" xfId="3166"/>
    <cellStyle name="Normal 2 4 2 4 2 2" xfId="5562"/>
    <cellStyle name="Normal 2 4 2 4 2 2 2" xfId="10658"/>
    <cellStyle name="Normal 2 4 2 4 2 2 2 2" xfId="21512"/>
    <cellStyle name="Normal 2 4 2 4 2 2 3" xfId="16420"/>
    <cellStyle name="Normal 2 4 2 4 2 3" xfId="8269"/>
    <cellStyle name="Normal 2 4 2 4 2 3 2" xfId="19123"/>
    <cellStyle name="Normal 2 4 2 4 2 4" xfId="14032"/>
    <cellStyle name="Normal 2 4 2 4 3" xfId="4370"/>
    <cellStyle name="Normal 2 4 2 4 3 2" xfId="9466"/>
    <cellStyle name="Normal 2 4 2 4 3 2 2" xfId="20320"/>
    <cellStyle name="Normal 2 4 2 4 3 3" xfId="15229"/>
    <cellStyle name="Normal 2 4 2 4 4" xfId="7008"/>
    <cellStyle name="Normal 2 4 2 4 4 2" xfId="17862"/>
    <cellStyle name="Normal 2 4 2 4 5" xfId="12783"/>
    <cellStyle name="Normal 2 4 2 5" xfId="1772"/>
    <cellStyle name="Normal 2 4 2 5 2" xfId="3167"/>
    <cellStyle name="Normal 2 4 2 5 2 2" xfId="5563"/>
    <cellStyle name="Normal 2 4 2 5 2 2 2" xfId="10659"/>
    <cellStyle name="Normal 2 4 2 5 2 2 2 2" xfId="21513"/>
    <cellStyle name="Normal 2 4 2 5 2 2 3" xfId="16421"/>
    <cellStyle name="Normal 2 4 2 5 2 3" xfId="8270"/>
    <cellStyle name="Normal 2 4 2 5 2 3 2" xfId="19124"/>
    <cellStyle name="Normal 2 4 2 5 2 4" xfId="14033"/>
    <cellStyle name="Normal 2 4 2 5 3" xfId="4371"/>
    <cellStyle name="Normal 2 4 2 5 3 2" xfId="9467"/>
    <cellStyle name="Normal 2 4 2 5 3 2 2" xfId="20321"/>
    <cellStyle name="Normal 2 4 2 5 3 3" xfId="15230"/>
    <cellStyle name="Normal 2 4 2 5 4" xfId="7009"/>
    <cellStyle name="Normal 2 4 2 5 4 2" xfId="17863"/>
    <cellStyle name="Normal 2 4 2 5 5" xfId="12784"/>
    <cellStyle name="Normal 2 4 2 6" xfId="1763"/>
    <cellStyle name="Normal 2 4 2 6 2" xfId="3158"/>
    <cellStyle name="Normal 2 4 2 6 2 2" xfId="5554"/>
    <cellStyle name="Normal 2 4 2 6 2 2 2" xfId="10650"/>
    <cellStyle name="Normal 2 4 2 6 2 2 2 2" xfId="21504"/>
    <cellStyle name="Normal 2 4 2 6 2 2 3" xfId="16412"/>
    <cellStyle name="Normal 2 4 2 6 2 3" xfId="8261"/>
    <cellStyle name="Normal 2 4 2 6 2 3 2" xfId="19115"/>
    <cellStyle name="Normal 2 4 2 6 2 4" xfId="14024"/>
    <cellStyle name="Normal 2 4 2 6 3" xfId="4362"/>
    <cellStyle name="Normal 2 4 2 6 3 2" xfId="9458"/>
    <cellStyle name="Normal 2 4 2 6 3 2 2" xfId="20312"/>
    <cellStyle name="Normal 2 4 2 6 3 3" xfId="15221"/>
    <cellStyle name="Normal 2 4 2 6 4" xfId="7000"/>
    <cellStyle name="Normal 2 4 2 6 4 2" xfId="17854"/>
    <cellStyle name="Normal 2 4 2 6 5" xfId="12775"/>
    <cellStyle name="Normal 2 4 2 7" xfId="2476"/>
    <cellStyle name="Normal 2 4 2 7 2" xfId="4923"/>
    <cellStyle name="Normal 2 4 2 7 2 2" xfId="10019"/>
    <cellStyle name="Normal 2 4 2 7 2 2 2" xfId="20873"/>
    <cellStyle name="Normal 2 4 2 7 2 3" xfId="15781"/>
    <cellStyle name="Normal 2 4 2 7 3" xfId="7580"/>
    <cellStyle name="Normal 2 4 2 7 3 2" xfId="18434"/>
    <cellStyle name="Normal 2 4 2 7 4" xfId="13344"/>
    <cellStyle name="Normal 2 4 2 8" xfId="3740"/>
    <cellStyle name="Normal 2 4 2 8 2" xfId="8839"/>
    <cellStyle name="Normal 2 4 2 8 2 2" xfId="19693"/>
    <cellStyle name="Normal 2 4 2 8 3" xfId="14602"/>
    <cellStyle name="Normal 2 4 2 9" xfId="6320"/>
    <cellStyle name="Normal 2 4 2 9 2" xfId="17174"/>
    <cellStyle name="Normal 2 4 3" xfId="539"/>
    <cellStyle name="Normal 2 4 3 2" xfId="922"/>
    <cellStyle name="Normal 2 4 3 2 2" xfId="1775"/>
    <cellStyle name="Normal 2 4 3 2 2 2" xfId="3170"/>
    <cellStyle name="Normal 2 4 3 2 2 2 2" xfId="5566"/>
    <cellStyle name="Normal 2 4 3 2 2 2 2 2" xfId="10662"/>
    <cellStyle name="Normal 2 4 3 2 2 2 2 2 2" xfId="21516"/>
    <cellStyle name="Normal 2 4 3 2 2 2 2 3" xfId="16424"/>
    <cellStyle name="Normal 2 4 3 2 2 2 3" xfId="8273"/>
    <cellStyle name="Normal 2 4 3 2 2 2 3 2" xfId="19127"/>
    <cellStyle name="Normal 2 4 3 2 2 2 4" xfId="14036"/>
    <cellStyle name="Normal 2 4 3 2 2 3" xfId="4374"/>
    <cellStyle name="Normal 2 4 3 2 2 3 2" xfId="9470"/>
    <cellStyle name="Normal 2 4 3 2 2 3 2 2" xfId="20324"/>
    <cellStyle name="Normal 2 4 3 2 2 3 3" xfId="15233"/>
    <cellStyle name="Normal 2 4 3 2 2 4" xfId="7012"/>
    <cellStyle name="Normal 2 4 3 2 2 4 2" xfId="17866"/>
    <cellStyle name="Normal 2 4 3 2 2 5" xfId="12787"/>
    <cellStyle name="Normal 2 4 3 2 3" xfId="1774"/>
    <cellStyle name="Normal 2 4 3 2 3 2" xfId="3169"/>
    <cellStyle name="Normal 2 4 3 2 3 2 2" xfId="5565"/>
    <cellStyle name="Normal 2 4 3 2 3 2 2 2" xfId="10661"/>
    <cellStyle name="Normal 2 4 3 2 3 2 2 2 2" xfId="21515"/>
    <cellStyle name="Normal 2 4 3 2 3 2 2 3" xfId="16423"/>
    <cellStyle name="Normal 2 4 3 2 3 2 3" xfId="8272"/>
    <cellStyle name="Normal 2 4 3 2 3 2 3 2" xfId="19126"/>
    <cellStyle name="Normal 2 4 3 2 3 2 4" xfId="14035"/>
    <cellStyle name="Normal 2 4 3 2 3 3" xfId="4373"/>
    <cellStyle name="Normal 2 4 3 2 3 3 2" xfId="9469"/>
    <cellStyle name="Normal 2 4 3 2 3 3 2 2" xfId="20323"/>
    <cellStyle name="Normal 2 4 3 2 3 3 3" xfId="15232"/>
    <cellStyle name="Normal 2 4 3 2 3 4" xfId="7011"/>
    <cellStyle name="Normal 2 4 3 2 3 4 2" xfId="17865"/>
    <cellStyle name="Normal 2 4 3 2 3 5" xfId="12786"/>
    <cellStyle name="Normal 2 4 3 3" xfId="1776"/>
    <cellStyle name="Normal 2 4 3 3 2" xfId="3171"/>
    <cellStyle name="Normal 2 4 3 3 2 2" xfId="5567"/>
    <cellStyle name="Normal 2 4 3 3 2 2 2" xfId="10663"/>
    <cellStyle name="Normal 2 4 3 3 2 2 2 2" xfId="21517"/>
    <cellStyle name="Normal 2 4 3 3 2 2 3" xfId="16425"/>
    <cellStyle name="Normal 2 4 3 3 2 3" xfId="8274"/>
    <cellStyle name="Normal 2 4 3 3 2 3 2" xfId="19128"/>
    <cellStyle name="Normal 2 4 3 3 2 4" xfId="14037"/>
    <cellStyle name="Normal 2 4 3 3 3" xfId="4375"/>
    <cellStyle name="Normal 2 4 3 3 3 2" xfId="9471"/>
    <cellStyle name="Normal 2 4 3 3 3 2 2" xfId="20325"/>
    <cellStyle name="Normal 2 4 3 3 3 3" xfId="15234"/>
    <cellStyle name="Normal 2 4 3 3 4" xfId="7013"/>
    <cellStyle name="Normal 2 4 3 3 4 2" xfId="17867"/>
    <cellStyle name="Normal 2 4 3 3 5" xfId="12788"/>
    <cellStyle name="Normal 2 4 3 4" xfId="1777"/>
    <cellStyle name="Normal 2 4 3 4 2" xfId="3172"/>
    <cellStyle name="Normal 2 4 3 4 2 2" xfId="5568"/>
    <cellStyle name="Normal 2 4 3 4 2 2 2" xfId="10664"/>
    <cellStyle name="Normal 2 4 3 4 2 2 2 2" xfId="21518"/>
    <cellStyle name="Normal 2 4 3 4 2 2 3" xfId="16426"/>
    <cellStyle name="Normal 2 4 3 4 2 3" xfId="8275"/>
    <cellStyle name="Normal 2 4 3 4 2 3 2" xfId="19129"/>
    <cellStyle name="Normal 2 4 3 4 2 4" xfId="14038"/>
    <cellStyle name="Normal 2 4 3 4 3" xfId="4376"/>
    <cellStyle name="Normal 2 4 3 4 3 2" xfId="9472"/>
    <cellStyle name="Normal 2 4 3 4 3 2 2" xfId="20326"/>
    <cellStyle name="Normal 2 4 3 4 3 3" xfId="15235"/>
    <cellStyle name="Normal 2 4 3 4 4" xfId="7014"/>
    <cellStyle name="Normal 2 4 3 4 4 2" xfId="17868"/>
    <cellStyle name="Normal 2 4 3 4 5" xfId="12789"/>
    <cellStyle name="Normal 2 4 3 5" xfId="1773"/>
    <cellStyle name="Normal 2 4 3 5 2" xfId="3168"/>
    <cellStyle name="Normal 2 4 3 5 2 2" xfId="5564"/>
    <cellStyle name="Normal 2 4 3 5 2 2 2" xfId="10660"/>
    <cellStyle name="Normal 2 4 3 5 2 2 2 2" xfId="21514"/>
    <cellStyle name="Normal 2 4 3 5 2 2 3" xfId="16422"/>
    <cellStyle name="Normal 2 4 3 5 2 3" xfId="8271"/>
    <cellStyle name="Normal 2 4 3 5 2 3 2" xfId="19125"/>
    <cellStyle name="Normal 2 4 3 5 2 4" xfId="14034"/>
    <cellStyle name="Normal 2 4 3 5 3" xfId="4372"/>
    <cellStyle name="Normal 2 4 3 5 3 2" xfId="9468"/>
    <cellStyle name="Normal 2 4 3 5 3 2 2" xfId="20322"/>
    <cellStyle name="Normal 2 4 3 5 3 3" xfId="15231"/>
    <cellStyle name="Normal 2 4 3 5 4" xfId="7010"/>
    <cellStyle name="Normal 2 4 3 5 4 2" xfId="17864"/>
    <cellStyle name="Normal 2 4 3 5 5" xfId="12785"/>
    <cellStyle name="Normal 2 4 3 6" xfId="2372"/>
    <cellStyle name="Normal 2 4 3 6 2" xfId="4819"/>
    <cellStyle name="Normal 2 4 3 6 2 2" xfId="9915"/>
    <cellStyle name="Normal 2 4 3 6 2 2 2" xfId="20769"/>
    <cellStyle name="Normal 2 4 3 6 2 3" xfId="15677"/>
    <cellStyle name="Normal 2 4 3 6 3" xfId="7476"/>
    <cellStyle name="Normal 2 4 3 6 3 2" xfId="18330"/>
    <cellStyle name="Normal 2 4 3 6 4" xfId="13240"/>
    <cellStyle name="Normal 2 4 3 7" xfId="3636"/>
    <cellStyle name="Normal 2 4 3 7 2" xfId="8735"/>
    <cellStyle name="Normal 2 4 3 7 2 2" xfId="19589"/>
    <cellStyle name="Normal 2 4 3 7 3" xfId="14498"/>
    <cellStyle name="Normal 2 4 3 8" xfId="6216"/>
    <cellStyle name="Normal 2 4 3 8 2" xfId="17070"/>
    <cellStyle name="Normal 2 4 3 9" xfId="12021"/>
    <cellStyle name="Normal 2 4 4" xfId="567"/>
    <cellStyle name="Normal 2 4 4 2" xfId="1779"/>
    <cellStyle name="Normal 2 4 4 2 2" xfId="1780"/>
    <cellStyle name="Normal 2 4 4 2 2 2" xfId="3175"/>
    <cellStyle name="Normal 2 4 4 2 2 2 2" xfId="5571"/>
    <cellStyle name="Normal 2 4 4 2 2 2 2 2" xfId="10667"/>
    <cellStyle name="Normal 2 4 4 2 2 2 2 2 2" xfId="21521"/>
    <cellStyle name="Normal 2 4 4 2 2 2 2 3" xfId="16429"/>
    <cellStyle name="Normal 2 4 4 2 2 2 3" xfId="8278"/>
    <cellStyle name="Normal 2 4 4 2 2 2 3 2" xfId="19132"/>
    <cellStyle name="Normal 2 4 4 2 2 2 4" xfId="14041"/>
    <cellStyle name="Normal 2 4 4 2 2 3" xfId="4379"/>
    <cellStyle name="Normal 2 4 4 2 2 3 2" xfId="9475"/>
    <cellStyle name="Normal 2 4 4 2 2 3 2 2" xfId="20329"/>
    <cellStyle name="Normal 2 4 4 2 2 3 3" xfId="15238"/>
    <cellStyle name="Normal 2 4 4 2 2 4" xfId="7017"/>
    <cellStyle name="Normal 2 4 4 2 2 4 2" xfId="17871"/>
    <cellStyle name="Normal 2 4 4 2 2 5" xfId="12792"/>
    <cellStyle name="Normal 2 4 4 2 3" xfId="3174"/>
    <cellStyle name="Normal 2 4 4 2 3 2" xfId="5570"/>
    <cellStyle name="Normal 2 4 4 2 3 2 2" xfId="10666"/>
    <cellStyle name="Normal 2 4 4 2 3 2 2 2" xfId="21520"/>
    <cellStyle name="Normal 2 4 4 2 3 2 3" xfId="16428"/>
    <cellStyle name="Normal 2 4 4 2 3 3" xfId="8277"/>
    <cellStyle name="Normal 2 4 4 2 3 3 2" xfId="19131"/>
    <cellStyle name="Normal 2 4 4 2 3 4" xfId="14040"/>
    <cellStyle name="Normal 2 4 4 2 4" xfId="4378"/>
    <cellStyle name="Normal 2 4 4 2 4 2" xfId="9474"/>
    <cellStyle name="Normal 2 4 4 2 4 2 2" xfId="20328"/>
    <cellStyle name="Normal 2 4 4 2 4 3" xfId="15237"/>
    <cellStyle name="Normal 2 4 4 2 5" xfId="7016"/>
    <cellStyle name="Normal 2 4 4 2 5 2" xfId="17870"/>
    <cellStyle name="Normal 2 4 4 2 6" xfId="12791"/>
    <cellStyle name="Normal 2 4 4 3" xfId="1781"/>
    <cellStyle name="Normal 2 4 4 3 2" xfId="3176"/>
    <cellStyle name="Normal 2 4 4 3 2 2" xfId="5572"/>
    <cellStyle name="Normal 2 4 4 3 2 2 2" xfId="10668"/>
    <cellStyle name="Normal 2 4 4 3 2 2 2 2" xfId="21522"/>
    <cellStyle name="Normal 2 4 4 3 2 2 3" xfId="16430"/>
    <cellStyle name="Normal 2 4 4 3 2 3" xfId="8279"/>
    <cellStyle name="Normal 2 4 4 3 2 3 2" xfId="19133"/>
    <cellStyle name="Normal 2 4 4 3 2 4" xfId="14042"/>
    <cellStyle name="Normal 2 4 4 3 3" xfId="4380"/>
    <cellStyle name="Normal 2 4 4 3 3 2" xfId="9476"/>
    <cellStyle name="Normal 2 4 4 3 3 2 2" xfId="20330"/>
    <cellStyle name="Normal 2 4 4 3 3 3" xfId="15239"/>
    <cellStyle name="Normal 2 4 4 3 4" xfId="7018"/>
    <cellStyle name="Normal 2 4 4 3 4 2" xfId="17872"/>
    <cellStyle name="Normal 2 4 4 3 5" xfId="12793"/>
    <cellStyle name="Normal 2 4 4 4" xfId="1782"/>
    <cellStyle name="Normal 2 4 4 4 2" xfId="3177"/>
    <cellStyle name="Normal 2 4 4 4 2 2" xfId="5573"/>
    <cellStyle name="Normal 2 4 4 4 2 2 2" xfId="10669"/>
    <cellStyle name="Normal 2 4 4 4 2 2 2 2" xfId="21523"/>
    <cellStyle name="Normal 2 4 4 4 2 2 3" xfId="16431"/>
    <cellStyle name="Normal 2 4 4 4 2 3" xfId="8280"/>
    <cellStyle name="Normal 2 4 4 4 2 3 2" xfId="19134"/>
    <cellStyle name="Normal 2 4 4 4 2 4" xfId="14043"/>
    <cellStyle name="Normal 2 4 4 4 3" xfId="4381"/>
    <cellStyle name="Normal 2 4 4 4 3 2" xfId="9477"/>
    <cellStyle name="Normal 2 4 4 4 3 2 2" xfId="20331"/>
    <cellStyle name="Normal 2 4 4 4 3 3" xfId="15240"/>
    <cellStyle name="Normal 2 4 4 4 4" xfId="7019"/>
    <cellStyle name="Normal 2 4 4 4 4 2" xfId="17873"/>
    <cellStyle name="Normal 2 4 4 4 5" xfId="12794"/>
    <cellStyle name="Normal 2 4 4 5" xfId="1778"/>
    <cellStyle name="Normal 2 4 4 5 2" xfId="3173"/>
    <cellStyle name="Normal 2 4 4 5 2 2" xfId="5569"/>
    <cellStyle name="Normal 2 4 4 5 2 2 2" xfId="10665"/>
    <cellStyle name="Normal 2 4 4 5 2 2 2 2" xfId="21519"/>
    <cellStyle name="Normal 2 4 4 5 2 2 3" xfId="16427"/>
    <cellStyle name="Normal 2 4 4 5 2 3" xfId="8276"/>
    <cellStyle name="Normal 2 4 4 5 2 3 2" xfId="19130"/>
    <cellStyle name="Normal 2 4 4 5 2 4" xfId="14039"/>
    <cellStyle name="Normal 2 4 4 5 3" xfId="4377"/>
    <cellStyle name="Normal 2 4 4 5 3 2" xfId="9473"/>
    <cellStyle name="Normal 2 4 4 5 3 2 2" xfId="20327"/>
    <cellStyle name="Normal 2 4 4 5 3 3" xfId="15236"/>
    <cellStyle name="Normal 2 4 4 5 4" xfId="7015"/>
    <cellStyle name="Normal 2 4 4 5 4 2" xfId="17869"/>
    <cellStyle name="Normal 2 4 4 5 5" xfId="12790"/>
    <cellStyle name="Normal 2 4 4 6" xfId="2399"/>
    <cellStyle name="Normal 2 4 4 6 2" xfId="4846"/>
    <cellStyle name="Normal 2 4 4 6 2 2" xfId="9942"/>
    <cellStyle name="Normal 2 4 4 6 2 2 2" xfId="20796"/>
    <cellStyle name="Normal 2 4 4 6 2 3" xfId="15704"/>
    <cellStyle name="Normal 2 4 4 6 3" xfId="7503"/>
    <cellStyle name="Normal 2 4 4 6 3 2" xfId="18357"/>
    <cellStyle name="Normal 2 4 4 6 4" xfId="13267"/>
    <cellStyle name="Normal 2 4 4 7" xfId="3663"/>
    <cellStyle name="Normal 2 4 4 7 2" xfId="8762"/>
    <cellStyle name="Normal 2 4 4 7 2 2" xfId="19616"/>
    <cellStyle name="Normal 2 4 4 7 3" xfId="14525"/>
    <cellStyle name="Normal 2 4 4 8" xfId="6243"/>
    <cellStyle name="Normal 2 4 4 8 2" xfId="17097"/>
    <cellStyle name="Normal 2 4 4 9" xfId="12048"/>
    <cellStyle name="Normal 2 4 5" xfId="631"/>
    <cellStyle name="Normal 2 4 5 2" xfId="1784"/>
    <cellStyle name="Normal 2 4 5 2 2" xfId="1785"/>
    <cellStyle name="Normal 2 4 5 2 2 2" xfId="3180"/>
    <cellStyle name="Normal 2 4 5 2 2 2 2" xfId="5576"/>
    <cellStyle name="Normal 2 4 5 2 2 2 2 2" xfId="10672"/>
    <cellStyle name="Normal 2 4 5 2 2 2 2 2 2" xfId="21526"/>
    <cellStyle name="Normal 2 4 5 2 2 2 2 3" xfId="16434"/>
    <cellStyle name="Normal 2 4 5 2 2 2 3" xfId="8283"/>
    <cellStyle name="Normal 2 4 5 2 2 2 3 2" xfId="19137"/>
    <cellStyle name="Normal 2 4 5 2 2 2 4" xfId="14046"/>
    <cellStyle name="Normal 2 4 5 2 2 3" xfId="4384"/>
    <cellStyle name="Normal 2 4 5 2 2 3 2" xfId="9480"/>
    <cellStyle name="Normal 2 4 5 2 2 3 2 2" xfId="20334"/>
    <cellStyle name="Normal 2 4 5 2 2 3 3" xfId="15243"/>
    <cellStyle name="Normal 2 4 5 2 2 4" xfId="7022"/>
    <cellStyle name="Normal 2 4 5 2 2 4 2" xfId="17876"/>
    <cellStyle name="Normal 2 4 5 2 2 5" xfId="12797"/>
    <cellStyle name="Normal 2 4 5 2 3" xfId="3179"/>
    <cellStyle name="Normal 2 4 5 2 3 2" xfId="5575"/>
    <cellStyle name="Normal 2 4 5 2 3 2 2" xfId="10671"/>
    <cellStyle name="Normal 2 4 5 2 3 2 2 2" xfId="21525"/>
    <cellStyle name="Normal 2 4 5 2 3 2 3" xfId="16433"/>
    <cellStyle name="Normal 2 4 5 2 3 3" xfId="8282"/>
    <cellStyle name="Normal 2 4 5 2 3 3 2" xfId="19136"/>
    <cellStyle name="Normal 2 4 5 2 3 4" xfId="14045"/>
    <cellStyle name="Normal 2 4 5 2 4" xfId="4383"/>
    <cellStyle name="Normal 2 4 5 2 4 2" xfId="9479"/>
    <cellStyle name="Normal 2 4 5 2 4 2 2" xfId="20333"/>
    <cellStyle name="Normal 2 4 5 2 4 3" xfId="15242"/>
    <cellStyle name="Normal 2 4 5 2 5" xfId="7021"/>
    <cellStyle name="Normal 2 4 5 2 5 2" xfId="17875"/>
    <cellStyle name="Normal 2 4 5 2 6" xfId="12796"/>
    <cellStyle name="Normal 2 4 5 3" xfId="1786"/>
    <cellStyle name="Normal 2 4 5 3 2" xfId="3181"/>
    <cellStyle name="Normal 2 4 5 3 2 2" xfId="5577"/>
    <cellStyle name="Normal 2 4 5 3 2 2 2" xfId="10673"/>
    <cellStyle name="Normal 2 4 5 3 2 2 2 2" xfId="21527"/>
    <cellStyle name="Normal 2 4 5 3 2 2 3" xfId="16435"/>
    <cellStyle name="Normal 2 4 5 3 2 3" xfId="8284"/>
    <cellStyle name="Normal 2 4 5 3 2 3 2" xfId="19138"/>
    <cellStyle name="Normal 2 4 5 3 2 4" xfId="14047"/>
    <cellStyle name="Normal 2 4 5 3 3" xfId="4385"/>
    <cellStyle name="Normal 2 4 5 3 3 2" xfId="9481"/>
    <cellStyle name="Normal 2 4 5 3 3 2 2" xfId="20335"/>
    <cellStyle name="Normal 2 4 5 3 3 3" xfId="15244"/>
    <cellStyle name="Normal 2 4 5 3 4" xfId="7023"/>
    <cellStyle name="Normal 2 4 5 3 4 2" xfId="17877"/>
    <cellStyle name="Normal 2 4 5 3 5" xfId="12798"/>
    <cellStyle name="Normal 2 4 5 4" xfId="1787"/>
    <cellStyle name="Normal 2 4 5 4 2" xfId="3182"/>
    <cellStyle name="Normal 2 4 5 4 2 2" xfId="5578"/>
    <cellStyle name="Normal 2 4 5 4 2 2 2" xfId="10674"/>
    <cellStyle name="Normal 2 4 5 4 2 2 2 2" xfId="21528"/>
    <cellStyle name="Normal 2 4 5 4 2 2 3" xfId="16436"/>
    <cellStyle name="Normal 2 4 5 4 2 3" xfId="8285"/>
    <cellStyle name="Normal 2 4 5 4 2 3 2" xfId="19139"/>
    <cellStyle name="Normal 2 4 5 4 2 4" xfId="14048"/>
    <cellStyle name="Normal 2 4 5 4 3" xfId="4386"/>
    <cellStyle name="Normal 2 4 5 4 3 2" xfId="9482"/>
    <cellStyle name="Normal 2 4 5 4 3 2 2" xfId="20336"/>
    <cellStyle name="Normal 2 4 5 4 3 3" xfId="15245"/>
    <cellStyle name="Normal 2 4 5 4 4" xfId="7024"/>
    <cellStyle name="Normal 2 4 5 4 4 2" xfId="17878"/>
    <cellStyle name="Normal 2 4 5 4 5" xfId="12799"/>
    <cellStyle name="Normal 2 4 5 5" xfId="1783"/>
    <cellStyle name="Normal 2 4 5 5 2" xfId="3178"/>
    <cellStyle name="Normal 2 4 5 5 2 2" xfId="5574"/>
    <cellStyle name="Normal 2 4 5 5 2 2 2" xfId="10670"/>
    <cellStyle name="Normal 2 4 5 5 2 2 2 2" xfId="21524"/>
    <cellStyle name="Normal 2 4 5 5 2 2 3" xfId="16432"/>
    <cellStyle name="Normal 2 4 5 5 2 3" xfId="8281"/>
    <cellStyle name="Normal 2 4 5 5 2 3 2" xfId="19135"/>
    <cellStyle name="Normal 2 4 5 5 2 4" xfId="14044"/>
    <cellStyle name="Normal 2 4 5 5 3" xfId="4382"/>
    <cellStyle name="Normal 2 4 5 5 3 2" xfId="9478"/>
    <cellStyle name="Normal 2 4 5 5 3 2 2" xfId="20332"/>
    <cellStyle name="Normal 2 4 5 5 3 3" xfId="15241"/>
    <cellStyle name="Normal 2 4 5 5 4" xfId="7020"/>
    <cellStyle name="Normal 2 4 5 5 4 2" xfId="17874"/>
    <cellStyle name="Normal 2 4 5 5 5" xfId="12795"/>
    <cellStyle name="Normal 2 4 5 6" xfId="2460"/>
    <cellStyle name="Normal 2 4 5 6 2" xfId="4907"/>
    <cellStyle name="Normal 2 4 5 6 2 2" xfId="10003"/>
    <cellStyle name="Normal 2 4 5 6 2 2 2" xfId="20857"/>
    <cellStyle name="Normal 2 4 5 6 2 3" xfId="15765"/>
    <cellStyle name="Normal 2 4 5 6 3" xfId="7564"/>
    <cellStyle name="Normal 2 4 5 6 3 2" xfId="18418"/>
    <cellStyle name="Normal 2 4 5 6 4" xfId="13328"/>
    <cellStyle name="Normal 2 4 5 7" xfId="3724"/>
    <cellStyle name="Normal 2 4 5 7 2" xfId="8823"/>
    <cellStyle name="Normal 2 4 5 7 2 2" xfId="19677"/>
    <cellStyle name="Normal 2 4 5 7 3" xfId="14586"/>
    <cellStyle name="Normal 2 4 5 8" xfId="6304"/>
    <cellStyle name="Normal 2 4 5 8 2" xfId="17158"/>
    <cellStyle name="Normal 2 4 5 9" xfId="12109"/>
    <cellStyle name="Normal 2 4 6" xfId="1788"/>
    <cellStyle name="Normal 2 4 6 2" xfId="1789"/>
    <cellStyle name="Normal 2 4 6 2 2" xfId="3184"/>
    <cellStyle name="Normal 2 4 6 2 2 2" xfId="5580"/>
    <cellStyle name="Normal 2 4 6 2 2 2 2" xfId="10676"/>
    <cellStyle name="Normal 2 4 6 2 2 2 2 2" xfId="21530"/>
    <cellStyle name="Normal 2 4 6 2 2 2 3" xfId="16438"/>
    <cellStyle name="Normal 2 4 6 2 2 3" xfId="8287"/>
    <cellStyle name="Normal 2 4 6 2 2 3 2" xfId="19141"/>
    <cellStyle name="Normal 2 4 6 2 2 4" xfId="14050"/>
    <cellStyle name="Normal 2 4 6 2 3" xfId="4388"/>
    <cellStyle name="Normal 2 4 6 2 3 2" xfId="9484"/>
    <cellStyle name="Normal 2 4 6 2 3 2 2" xfId="20338"/>
    <cellStyle name="Normal 2 4 6 2 3 3" xfId="15247"/>
    <cellStyle name="Normal 2 4 6 2 4" xfId="7026"/>
    <cellStyle name="Normal 2 4 6 2 4 2" xfId="17880"/>
    <cellStyle name="Normal 2 4 6 2 5" xfId="12801"/>
    <cellStyle name="Normal 2 4 6 3" xfId="3183"/>
    <cellStyle name="Normal 2 4 6 3 2" xfId="5579"/>
    <cellStyle name="Normal 2 4 6 3 2 2" xfId="10675"/>
    <cellStyle name="Normal 2 4 6 3 2 2 2" xfId="21529"/>
    <cellStyle name="Normal 2 4 6 3 2 3" xfId="16437"/>
    <cellStyle name="Normal 2 4 6 3 3" xfId="8286"/>
    <cellStyle name="Normal 2 4 6 3 3 2" xfId="19140"/>
    <cellStyle name="Normal 2 4 6 3 4" xfId="14049"/>
    <cellStyle name="Normal 2 4 6 4" xfId="4387"/>
    <cellStyle name="Normal 2 4 6 4 2" xfId="9483"/>
    <cellStyle name="Normal 2 4 6 4 2 2" xfId="20337"/>
    <cellStyle name="Normal 2 4 6 4 3" xfId="15246"/>
    <cellStyle name="Normal 2 4 6 5" xfId="7025"/>
    <cellStyle name="Normal 2 4 6 5 2" xfId="17879"/>
    <cellStyle name="Normal 2 4 6 6" xfId="12800"/>
    <cellStyle name="Normal 2 4 7" xfId="1790"/>
    <cellStyle name="Normal 2 4 7 2" xfId="3185"/>
    <cellStyle name="Normal 2 4 7 2 2" xfId="5581"/>
    <cellStyle name="Normal 2 4 7 2 2 2" xfId="10677"/>
    <cellStyle name="Normal 2 4 7 2 2 2 2" xfId="21531"/>
    <cellStyle name="Normal 2 4 7 2 2 3" xfId="16439"/>
    <cellStyle name="Normal 2 4 7 2 3" xfId="8288"/>
    <cellStyle name="Normal 2 4 7 2 3 2" xfId="19142"/>
    <cellStyle name="Normal 2 4 7 2 4" xfId="14051"/>
    <cellStyle name="Normal 2 4 7 3" xfId="4389"/>
    <cellStyle name="Normal 2 4 7 3 2" xfId="9485"/>
    <cellStyle name="Normal 2 4 7 3 2 2" xfId="20339"/>
    <cellStyle name="Normal 2 4 7 3 3" xfId="15248"/>
    <cellStyle name="Normal 2 4 7 4" xfId="7027"/>
    <cellStyle name="Normal 2 4 7 4 2" xfId="17881"/>
    <cellStyle name="Normal 2 4 7 5" xfId="12802"/>
    <cellStyle name="Normal 2 4 8" xfId="1791"/>
    <cellStyle name="Normal 2 4 8 2" xfId="3186"/>
    <cellStyle name="Normal 2 4 8 2 2" xfId="5582"/>
    <cellStyle name="Normal 2 4 8 2 2 2" xfId="10678"/>
    <cellStyle name="Normal 2 4 8 2 2 2 2" xfId="21532"/>
    <cellStyle name="Normal 2 4 8 2 2 3" xfId="16440"/>
    <cellStyle name="Normal 2 4 8 2 3" xfId="8289"/>
    <cellStyle name="Normal 2 4 8 2 3 2" xfId="19143"/>
    <cellStyle name="Normal 2 4 8 2 4" xfId="14052"/>
    <cellStyle name="Normal 2 4 8 3" xfId="4390"/>
    <cellStyle name="Normal 2 4 8 3 2" xfId="9486"/>
    <cellStyle name="Normal 2 4 8 3 2 2" xfId="20340"/>
    <cellStyle name="Normal 2 4 8 3 3" xfId="15249"/>
    <cellStyle name="Normal 2 4 8 4" xfId="7028"/>
    <cellStyle name="Normal 2 4 8 4 2" xfId="17882"/>
    <cellStyle name="Normal 2 4 8 5" xfId="12803"/>
    <cellStyle name="Normal 2 4 9" xfId="1762"/>
    <cellStyle name="Normal 2 4 9 2" xfId="3157"/>
    <cellStyle name="Normal 2 4 9 2 2" xfId="5553"/>
    <cellStyle name="Normal 2 4 9 2 2 2" xfId="10649"/>
    <cellStyle name="Normal 2 4 9 2 2 2 2" xfId="21503"/>
    <cellStyle name="Normal 2 4 9 2 2 3" xfId="16411"/>
    <cellStyle name="Normal 2 4 9 2 3" xfId="8260"/>
    <cellStyle name="Normal 2 4 9 2 3 2" xfId="19114"/>
    <cellStyle name="Normal 2 4 9 2 4" xfId="14023"/>
    <cellStyle name="Normal 2 4 9 3" xfId="4361"/>
    <cellStyle name="Normal 2 4 9 3 2" xfId="9457"/>
    <cellStyle name="Normal 2 4 9 3 2 2" xfId="20311"/>
    <cellStyle name="Normal 2 4 9 3 3" xfId="15220"/>
    <cellStyle name="Normal 2 4 9 4" xfId="6999"/>
    <cellStyle name="Normal 2 4 9 4 2" xfId="17853"/>
    <cellStyle name="Normal 2 4 9 5" xfId="12774"/>
    <cellStyle name="Normal 2 5" xfId="55"/>
    <cellStyle name="Normal 2 5 2" xfId="536"/>
    <cellStyle name="Normal 2 5 2 2" xfId="2369"/>
    <cellStyle name="Normal 2 5 2 2 2" xfId="4816"/>
    <cellStyle name="Normal 2 5 2 2 2 2" xfId="9912"/>
    <cellStyle name="Normal 2 5 2 2 2 2 2" xfId="20766"/>
    <cellStyle name="Normal 2 5 2 2 2 3" xfId="15674"/>
    <cellStyle name="Normal 2 5 2 2 3" xfId="7473"/>
    <cellStyle name="Normal 2 5 2 2 3 2" xfId="18327"/>
    <cellStyle name="Normal 2 5 2 2 4" xfId="13237"/>
    <cellStyle name="Normal 2 5 2 3" xfId="3633"/>
    <cellStyle name="Normal 2 5 2 3 2" xfId="8732"/>
    <cellStyle name="Normal 2 5 2 3 2 2" xfId="19586"/>
    <cellStyle name="Normal 2 5 2 3 3" xfId="14495"/>
    <cellStyle name="Normal 2 5 2 4" xfId="6213"/>
    <cellStyle name="Normal 2 5 2 4 2" xfId="17067"/>
    <cellStyle name="Normal 2 5 2 5" xfId="12018"/>
    <cellStyle name="Normal 2 5 3" xfId="701"/>
    <cellStyle name="Normal 2 5 3 2" xfId="2509"/>
    <cellStyle name="Normal 2 5 3 2 2" xfId="4956"/>
    <cellStyle name="Normal 2 5 3 2 2 2" xfId="10052"/>
    <cellStyle name="Normal 2 5 3 2 2 2 2" xfId="20906"/>
    <cellStyle name="Normal 2 5 3 2 2 3" xfId="15814"/>
    <cellStyle name="Normal 2 5 3 2 3" xfId="7613"/>
    <cellStyle name="Normal 2 5 3 2 3 2" xfId="18467"/>
    <cellStyle name="Normal 2 5 3 2 4" xfId="13377"/>
    <cellStyle name="Normal 2 5 3 3" xfId="3773"/>
    <cellStyle name="Normal 2 5 3 3 2" xfId="8872"/>
    <cellStyle name="Normal 2 5 3 3 2 2" xfId="19726"/>
    <cellStyle name="Normal 2 5 3 3 3" xfId="14635"/>
    <cellStyle name="Normal 2 5 3 4" xfId="6353"/>
    <cellStyle name="Normal 2 5 3 4 2" xfId="17207"/>
    <cellStyle name="Normal 2 5 3 5" xfId="12158"/>
    <cellStyle name="Normal 2 5 4" xfId="581"/>
    <cellStyle name="Normal 2 5 4 2" xfId="2412"/>
    <cellStyle name="Normal 2 5 4 2 2" xfId="4859"/>
    <cellStyle name="Normal 2 5 4 2 2 2" xfId="9955"/>
    <cellStyle name="Normal 2 5 4 2 2 2 2" xfId="20809"/>
    <cellStyle name="Normal 2 5 4 2 2 3" xfId="15717"/>
    <cellStyle name="Normal 2 5 4 2 3" xfId="7516"/>
    <cellStyle name="Normal 2 5 4 2 3 2" xfId="18370"/>
    <cellStyle name="Normal 2 5 4 2 4" xfId="13280"/>
    <cellStyle name="Normal 2 5 4 3" xfId="3676"/>
    <cellStyle name="Normal 2 5 4 3 2" xfId="8775"/>
    <cellStyle name="Normal 2 5 4 3 2 2" xfId="19629"/>
    <cellStyle name="Normal 2 5 4 3 3" xfId="14538"/>
    <cellStyle name="Normal 2 5 4 4" xfId="6256"/>
    <cellStyle name="Normal 2 5 4 4 2" xfId="17110"/>
    <cellStyle name="Normal 2 5 4 5" xfId="12061"/>
    <cellStyle name="Normal 2 6" xfId="334"/>
    <cellStyle name="Normal 2 6 2" xfId="857"/>
    <cellStyle name="Normal 2 7" xfId="335"/>
    <cellStyle name="Normal 2 7 2" xfId="538"/>
    <cellStyle name="Normal 2 7 2 2" xfId="2371"/>
    <cellStyle name="Normal 2 7 2 2 2" xfId="4818"/>
    <cellStyle name="Normal 2 7 2 2 2 2" xfId="9914"/>
    <cellStyle name="Normal 2 7 2 2 2 2 2" xfId="20768"/>
    <cellStyle name="Normal 2 7 2 2 2 3" xfId="15676"/>
    <cellStyle name="Normal 2 7 2 2 3" xfId="7475"/>
    <cellStyle name="Normal 2 7 2 2 3 2" xfId="18329"/>
    <cellStyle name="Normal 2 7 2 2 4" xfId="13239"/>
    <cellStyle name="Normal 2 7 2 3" xfId="3635"/>
    <cellStyle name="Normal 2 7 2 3 2" xfId="8734"/>
    <cellStyle name="Normal 2 7 2 3 2 2" xfId="19588"/>
    <cellStyle name="Normal 2 7 2 3 3" xfId="14497"/>
    <cellStyle name="Normal 2 7 2 4" xfId="6215"/>
    <cellStyle name="Normal 2 7 2 4 2" xfId="17069"/>
    <cellStyle name="Normal 2 7 2 5" xfId="12020"/>
    <cellStyle name="Normal 2 8" xfId="336"/>
    <cellStyle name="Normal 2 8 2" xfId="566"/>
    <cellStyle name="Normal 2 9" xfId="337"/>
    <cellStyle name="Normal 2 9 2" xfId="586"/>
    <cellStyle name="Normal 2 9 2 2" xfId="2417"/>
    <cellStyle name="Normal 2 9 2 2 2" xfId="4864"/>
    <cellStyle name="Normal 2 9 2 2 2 2" xfId="9960"/>
    <cellStyle name="Normal 2 9 2 2 2 2 2" xfId="20814"/>
    <cellStyle name="Normal 2 9 2 2 2 3" xfId="15722"/>
    <cellStyle name="Normal 2 9 2 2 3" xfId="7521"/>
    <cellStyle name="Normal 2 9 2 2 3 2" xfId="18375"/>
    <cellStyle name="Normal 2 9 2 2 4" xfId="13285"/>
    <cellStyle name="Normal 2 9 2 3" xfId="3681"/>
    <cellStyle name="Normal 2 9 2 3 2" xfId="8780"/>
    <cellStyle name="Normal 2 9 2 3 2 2" xfId="19634"/>
    <cellStyle name="Normal 2 9 2 3 3" xfId="14543"/>
    <cellStyle name="Normal 2 9 2 4" xfId="6261"/>
    <cellStyle name="Normal 2 9 2 4 2" xfId="17115"/>
    <cellStyle name="Normal 2 9 2 5" xfId="12066"/>
    <cellStyle name="Normal 20" xfId="77"/>
    <cellStyle name="Normal 20 2" xfId="1792"/>
    <cellStyle name="Normal 21" xfId="78"/>
    <cellStyle name="Normal 21 2" xfId="1793"/>
    <cellStyle name="Normal 22" xfId="82"/>
    <cellStyle name="Normal 22 2" xfId="1794"/>
    <cellStyle name="Normal 23" xfId="79"/>
    <cellStyle name="Normal 23 2" xfId="1795"/>
    <cellStyle name="Normal 23 3" xfId="1796"/>
    <cellStyle name="Normal 23 4" xfId="1797"/>
    <cellStyle name="Normal 23 4 2" xfId="3187"/>
    <cellStyle name="Normal 23 4 2 2" xfId="5583"/>
    <cellStyle name="Normal 23 4 2 2 2" xfId="10679"/>
    <cellStyle name="Normal 23 4 2 2 2 2" xfId="21533"/>
    <cellStyle name="Normal 23 4 2 2 3" xfId="16441"/>
    <cellStyle name="Normal 23 4 2 3" xfId="8290"/>
    <cellStyle name="Normal 23 4 2 3 2" xfId="19144"/>
    <cellStyle name="Normal 23 4 2 4" xfId="14053"/>
    <cellStyle name="Normal 23 4 3" xfId="4391"/>
    <cellStyle name="Normal 23 4 3 2" xfId="9487"/>
    <cellStyle name="Normal 23 4 3 2 2" xfId="20341"/>
    <cellStyle name="Normal 23 4 3 3" xfId="15250"/>
    <cellStyle name="Normal 23 4 4" xfId="7029"/>
    <cellStyle name="Normal 23 4 4 2" xfId="17883"/>
    <cellStyle name="Normal 23 4 5" xfId="12804"/>
    <cellStyle name="Normal 23 5" xfId="1798"/>
    <cellStyle name="Normal 23 5 2" xfId="3188"/>
    <cellStyle name="Normal 23 5 2 2" xfId="5584"/>
    <cellStyle name="Normal 23 5 2 2 2" xfId="10680"/>
    <cellStyle name="Normal 23 5 2 2 2 2" xfId="21534"/>
    <cellStyle name="Normal 23 5 2 2 3" xfId="16442"/>
    <cellStyle name="Normal 23 5 2 3" xfId="8291"/>
    <cellStyle name="Normal 23 5 2 3 2" xfId="19145"/>
    <cellStyle name="Normal 23 5 2 4" xfId="14054"/>
    <cellStyle name="Normal 23 5 3" xfId="4392"/>
    <cellStyle name="Normal 23 5 3 2" xfId="9488"/>
    <cellStyle name="Normal 23 5 3 2 2" xfId="20342"/>
    <cellStyle name="Normal 23 5 3 3" xfId="15251"/>
    <cellStyle name="Normal 23 5 4" xfId="7030"/>
    <cellStyle name="Normal 23 5 4 2" xfId="17884"/>
    <cellStyle name="Normal 23 5 5" xfId="12805"/>
    <cellStyle name="Normal 24" xfId="80"/>
    <cellStyle name="Normal 24 2" xfId="1800"/>
    <cellStyle name="Normal 25" xfId="81"/>
    <cellStyle name="Normal 25 2" xfId="1802"/>
    <cellStyle name="Normal 25 2 2" xfId="1803"/>
    <cellStyle name="Normal 25 2 2 2" xfId="1804"/>
    <cellStyle name="Normal 25 2 2 2 2" xfId="3193"/>
    <cellStyle name="Normal 25 2 2 2 2 2" xfId="5589"/>
    <cellStyle name="Normal 25 2 2 2 2 2 2" xfId="10685"/>
    <cellStyle name="Normal 25 2 2 2 2 2 2 2" xfId="21539"/>
    <cellStyle name="Normal 25 2 2 2 2 2 3" xfId="16447"/>
    <cellStyle name="Normal 25 2 2 2 2 3" xfId="8296"/>
    <cellStyle name="Normal 25 2 2 2 2 3 2" xfId="19150"/>
    <cellStyle name="Normal 25 2 2 2 2 4" xfId="14059"/>
    <cellStyle name="Normal 25 2 2 2 3" xfId="4397"/>
    <cellStyle name="Normal 25 2 2 2 3 2" xfId="9493"/>
    <cellStyle name="Normal 25 2 2 2 3 2 2" xfId="20347"/>
    <cellStyle name="Normal 25 2 2 2 3 3" xfId="15256"/>
    <cellStyle name="Normal 25 2 2 2 4" xfId="7035"/>
    <cellStyle name="Normal 25 2 2 2 4 2" xfId="17889"/>
    <cellStyle name="Normal 25 2 2 2 5" xfId="12810"/>
    <cellStyle name="Normal 25 2 2 3" xfId="1805"/>
    <cellStyle name="Normal 25 2 2 3 2" xfId="3194"/>
    <cellStyle name="Normal 25 2 2 3 2 2" xfId="5590"/>
    <cellStyle name="Normal 25 2 2 3 2 2 2" xfId="10686"/>
    <cellStyle name="Normal 25 2 2 3 2 2 2 2" xfId="21540"/>
    <cellStyle name="Normal 25 2 2 3 2 2 3" xfId="16448"/>
    <cellStyle name="Normal 25 2 2 3 2 3" xfId="8297"/>
    <cellStyle name="Normal 25 2 2 3 2 3 2" xfId="19151"/>
    <cellStyle name="Normal 25 2 2 3 2 4" xfId="14060"/>
    <cellStyle name="Normal 25 2 2 3 3" xfId="4398"/>
    <cellStyle name="Normal 25 2 2 3 3 2" xfId="9494"/>
    <cellStyle name="Normal 25 2 2 3 3 2 2" xfId="20348"/>
    <cellStyle name="Normal 25 2 2 3 3 3" xfId="15257"/>
    <cellStyle name="Normal 25 2 2 3 4" xfId="7036"/>
    <cellStyle name="Normal 25 2 2 3 4 2" xfId="17890"/>
    <cellStyle name="Normal 25 2 2 3 5" xfId="12811"/>
    <cellStyle name="Normal 25 2 2 4" xfId="3192"/>
    <cellStyle name="Normal 25 2 2 4 2" xfId="5588"/>
    <cellStyle name="Normal 25 2 2 4 2 2" xfId="10684"/>
    <cellStyle name="Normal 25 2 2 4 2 2 2" xfId="21538"/>
    <cellStyle name="Normal 25 2 2 4 2 3" xfId="16446"/>
    <cellStyle name="Normal 25 2 2 4 3" xfId="8295"/>
    <cellStyle name="Normal 25 2 2 4 3 2" xfId="19149"/>
    <cellStyle name="Normal 25 2 2 4 4" xfId="14058"/>
    <cellStyle name="Normal 25 2 2 5" xfId="4396"/>
    <cellStyle name="Normal 25 2 2 5 2" xfId="9492"/>
    <cellStyle name="Normal 25 2 2 5 2 2" xfId="20346"/>
    <cellStyle name="Normal 25 2 2 5 3" xfId="15255"/>
    <cellStyle name="Normal 25 2 2 6" xfId="7034"/>
    <cellStyle name="Normal 25 2 2 6 2" xfId="17888"/>
    <cellStyle name="Normal 25 2 2 7" xfId="12809"/>
    <cellStyle name="Normal 25 2 3" xfId="1806"/>
    <cellStyle name="Normal 25 2 4" xfId="3191"/>
    <cellStyle name="Normal 25 2 4 2" xfId="5587"/>
    <cellStyle name="Normal 25 2 4 2 2" xfId="10683"/>
    <cellStyle name="Normal 25 2 4 2 2 2" xfId="21537"/>
    <cellStyle name="Normal 25 2 4 2 3" xfId="16445"/>
    <cellStyle name="Normal 25 2 4 3" xfId="8294"/>
    <cellStyle name="Normal 25 2 4 3 2" xfId="19148"/>
    <cellStyle name="Normal 25 2 4 4" xfId="14057"/>
    <cellStyle name="Normal 25 2 5" xfId="4395"/>
    <cellStyle name="Normal 25 2 5 2" xfId="9491"/>
    <cellStyle name="Normal 25 2 5 2 2" xfId="20345"/>
    <cellStyle name="Normal 25 2 5 3" xfId="15254"/>
    <cellStyle name="Normal 25 2 6" xfId="7033"/>
    <cellStyle name="Normal 25 2 6 2" xfId="17887"/>
    <cellStyle name="Normal 25 2 7" xfId="12808"/>
    <cellStyle name="Normal 25 3" xfId="1807"/>
    <cellStyle name="Normal 25 3 2" xfId="1808"/>
    <cellStyle name="Normal 25 3 2 2" xfId="3196"/>
    <cellStyle name="Normal 25 3 2 2 2" xfId="5592"/>
    <cellStyle name="Normal 25 3 2 2 2 2" xfId="10688"/>
    <cellStyle name="Normal 25 3 2 2 2 2 2" xfId="21542"/>
    <cellStyle name="Normal 25 3 2 2 2 3" xfId="16450"/>
    <cellStyle name="Normal 25 3 2 2 3" xfId="8299"/>
    <cellStyle name="Normal 25 3 2 2 3 2" xfId="19153"/>
    <cellStyle name="Normal 25 3 2 2 4" xfId="14062"/>
    <cellStyle name="Normal 25 3 2 3" xfId="4400"/>
    <cellStyle name="Normal 25 3 2 3 2" xfId="9496"/>
    <cellStyle name="Normal 25 3 2 3 2 2" xfId="20350"/>
    <cellStyle name="Normal 25 3 2 3 3" xfId="15259"/>
    <cellStyle name="Normal 25 3 2 4" xfId="7038"/>
    <cellStyle name="Normal 25 3 2 4 2" xfId="17892"/>
    <cellStyle name="Normal 25 3 2 5" xfId="12813"/>
    <cellStyle name="Normal 25 3 3" xfId="3195"/>
    <cellStyle name="Normal 25 3 3 2" xfId="5591"/>
    <cellStyle name="Normal 25 3 3 2 2" xfId="10687"/>
    <cellStyle name="Normal 25 3 3 2 2 2" xfId="21541"/>
    <cellStyle name="Normal 25 3 3 2 3" xfId="16449"/>
    <cellStyle name="Normal 25 3 3 3" xfId="8298"/>
    <cellStyle name="Normal 25 3 3 3 2" xfId="19152"/>
    <cellStyle name="Normal 25 3 3 4" xfId="14061"/>
    <cellStyle name="Normal 25 3 4" xfId="4399"/>
    <cellStyle name="Normal 25 3 4 2" xfId="9495"/>
    <cellStyle name="Normal 25 3 4 2 2" xfId="20349"/>
    <cellStyle name="Normal 25 3 4 3" xfId="15258"/>
    <cellStyle name="Normal 25 3 5" xfId="7037"/>
    <cellStyle name="Normal 25 3 5 2" xfId="17891"/>
    <cellStyle name="Normal 25 3 6" xfId="12812"/>
    <cellStyle name="Normal 25 4" xfId="1809"/>
    <cellStyle name="Normal 25 5" xfId="1801"/>
    <cellStyle name="Normal 25 5 2" xfId="3190"/>
    <cellStyle name="Normal 25 5 2 2" xfId="5586"/>
    <cellStyle name="Normal 25 5 2 2 2" xfId="10682"/>
    <cellStyle name="Normal 25 5 2 2 2 2" xfId="21536"/>
    <cellStyle name="Normal 25 5 2 2 3" xfId="16444"/>
    <cellStyle name="Normal 25 5 2 3" xfId="8293"/>
    <cellStyle name="Normal 25 5 2 3 2" xfId="19147"/>
    <cellStyle name="Normal 25 5 2 4" xfId="14056"/>
    <cellStyle name="Normal 25 5 3" xfId="4394"/>
    <cellStyle name="Normal 25 5 3 2" xfId="9490"/>
    <cellStyle name="Normal 25 5 3 2 2" xfId="20344"/>
    <cellStyle name="Normal 25 5 3 3" xfId="15253"/>
    <cellStyle name="Normal 25 5 4" xfId="7032"/>
    <cellStyle name="Normal 25 5 4 2" xfId="17886"/>
    <cellStyle name="Normal 25 5 5" xfId="12807"/>
    <cellStyle name="Normal 26" xfId="86"/>
    <cellStyle name="Normal 26 2" xfId="97"/>
    <cellStyle name="Normal 26 2 2" xfId="1812"/>
    <cellStyle name="Normal 26 2 2 2" xfId="1813"/>
    <cellStyle name="Normal 26 2 2 2 2" xfId="3200"/>
    <cellStyle name="Normal 26 2 2 2 2 2" xfId="5596"/>
    <cellStyle name="Normal 26 2 2 2 2 2 2" xfId="10692"/>
    <cellStyle name="Normal 26 2 2 2 2 2 2 2" xfId="21546"/>
    <cellStyle name="Normal 26 2 2 2 2 2 3" xfId="16454"/>
    <cellStyle name="Normal 26 2 2 2 2 3" xfId="8303"/>
    <cellStyle name="Normal 26 2 2 2 2 3 2" xfId="19157"/>
    <cellStyle name="Normal 26 2 2 2 2 4" xfId="14066"/>
    <cellStyle name="Normal 26 2 2 2 3" xfId="4404"/>
    <cellStyle name="Normal 26 2 2 2 3 2" xfId="9500"/>
    <cellStyle name="Normal 26 2 2 2 3 2 2" xfId="20354"/>
    <cellStyle name="Normal 26 2 2 2 3 3" xfId="15263"/>
    <cellStyle name="Normal 26 2 2 2 4" xfId="7042"/>
    <cellStyle name="Normal 26 2 2 2 4 2" xfId="17896"/>
    <cellStyle name="Normal 26 2 2 2 5" xfId="12817"/>
    <cellStyle name="Normal 26 2 2 3" xfId="1814"/>
    <cellStyle name="Normal 26 2 2 3 2" xfId="3201"/>
    <cellStyle name="Normal 26 2 2 3 2 2" xfId="5597"/>
    <cellStyle name="Normal 26 2 2 3 2 2 2" xfId="10693"/>
    <cellStyle name="Normal 26 2 2 3 2 2 2 2" xfId="21547"/>
    <cellStyle name="Normal 26 2 2 3 2 2 3" xfId="16455"/>
    <cellStyle name="Normal 26 2 2 3 2 3" xfId="8304"/>
    <cellStyle name="Normal 26 2 2 3 2 3 2" xfId="19158"/>
    <cellStyle name="Normal 26 2 2 3 2 4" xfId="14067"/>
    <cellStyle name="Normal 26 2 2 3 3" xfId="4405"/>
    <cellStyle name="Normal 26 2 2 3 3 2" xfId="9501"/>
    <cellStyle name="Normal 26 2 2 3 3 2 2" xfId="20355"/>
    <cellStyle name="Normal 26 2 2 3 3 3" xfId="15264"/>
    <cellStyle name="Normal 26 2 2 3 4" xfId="7043"/>
    <cellStyle name="Normal 26 2 2 3 4 2" xfId="17897"/>
    <cellStyle name="Normal 26 2 2 3 5" xfId="12818"/>
    <cellStyle name="Normal 26 2 2 4" xfId="3199"/>
    <cellStyle name="Normal 26 2 2 4 2" xfId="5595"/>
    <cellStyle name="Normal 26 2 2 4 2 2" xfId="10691"/>
    <cellStyle name="Normal 26 2 2 4 2 2 2" xfId="21545"/>
    <cellStyle name="Normal 26 2 2 4 2 3" xfId="16453"/>
    <cellStyle name="Normal 26 2 2 4 3" xfId="8302"/>
    <cellStyle name="Normal 26 2 2 4 3 2" xfId="19156"/>
    <cellStyle name="Normal 26 2 2 4 4" xfId="14065"/>
    <cellStyle name="Normal 26 2 2 5" xfId="4403"/>
    <cellStyle name="Normal 26 2 2 5 2" xfId="9499"/>
    <cellStyle name="Normal 26 2 2 5 2 2" xfId="20353"/>
    <cellStyle name="Normal 26 2 2 5 3" xfId="15262"/>
    <cellStyle name="Normal 26 2 2 6" xfId="7041"/>
    <cellStyle name="Normal 26 2 2 6 2" xfId="17895"/>
    <cellStyle name="Normal 26 2 2 7" xfId="12816"/>
    <cellStyle name="Normal 26 2 3" xfId="1815"/>
    <cellStyle name="Normal 26 2 4" xfId="1811"/>
    <cellStyle name="Normal 26 2 4 2" xfId="3198"/>
    <cellStyle name="Normal 26 2 4 2 2" xfId="5594"/>
    <cellStyle name="Normal 26 2 4 2 2 2" xfId="10690"/>
    <cellStyle name="Normal 26 2 4 2 2 2 2" xfId="21544"/>
    <cellStyle name="Normal 26 2 4 2 2 3" xfId="16452"/>
    <cellStyle name="Normal 26 2 4 2 3" xfId="8301"/>
    <cellStyle name="Normal 26 2 4 2 3 2" xfId="19155"/>
    <cellStyle name="Normal 26 2 4 2 4" xfId="14064"/>
    <cellStyle name="Normal 26 2 4 3" xfId="4402"/>
    <cellStyle name="Normal 26 2 4 3 2" xfId="9498"/>
    <cellStyle name="Normal 26 2 4 3 2 2" xfId="20352"/>
    <cellStyle name="Normal 26 2 4 3 3" xfId="15261"/>
    <cellStyle name="Normal 26 2 4 4" xfId="7040"/>
    <cellStyle name="Normal 26 2 4 4 2" xfId="17894"/>
    <cellStyle name="Normal 26 2 4 5" xfId="12815"/>
    <cellStyle name="Normal 26 3" xfId="1816"/>
    <cellStyle name="Normal 26 3 2" xfId="1817"/>
    <cellStyle name="Normal 26 3 2 2" xfId="3203"/>
    <cellStyle name="Normal 26 3 2 2 2" xfId="5599"/>
    <cellStyle name="Normal 26 3 2 2 2 2" xfId="10695"/>
    <cellStyle name="Normal 26 3 2 2 2 2 2" xfId="21549"/>
    <cellStyle name="Normal 26 3 2 2 2 3" xfId="16457"/>
    <cellStyle name="Normal 26 3 2 2 3" xfId="8306"/>
    <cellStyle name="Normal 26 3 2 2 3 2" xfId="19160"/>
    <cellStyle name="Normal 26 3 2 2 4" xfId="14069"/>
    <cellStyle name="Normal 26 3 2 3" xfId="4407"/>
    <cellStyle name="Normal 26 3 2 3 2" xfId="9503"/>
    <cellStyle name="Normal 26 3 2 3 2 2" xfId="20357"/>
    <cellStyle name="Normal 26 3 2 3 3" xfId="15266"/>
    <cellStyle name="Normal 26 3 2 4" xfId="7045"/>
    <cellStyle name="Normal 26 3 2 4 2" xfId="17899"/>
    <cellStyle name="Normal 26 3 2 5" xfId="12820"/>
    <cellStyle name="Normal 26 3 3" xfId="3202"/>
    <cellStyle name="Normal 26 3 3 2" xfId="5598"/>
    <cellStyle name="Normal 26 3 3 2 2" xfId="10694"/>
    <cellStyle name="Normal 26 3 3 2 2 2" xfId="21548"/>
    <cellStyle name="Normal 26 3 3 2 3" xfId="16456"/>
    <cellStyle name="Normal 26 3 3 3" xfId="8305"/>
    <cellStyle name="Normal 26 3 3 3 2" xfId="19159"/>
    <cellStyle name="Normal 26 3 3 4" xfId="14068"/>
    <cellStyle name="Normal 26 3 4" xfId="4406"/>
    <cellStyle name="Normal 26 3 4 2" xfId="9502"/>
    <cellStyle name="Normal 26 3 4 2 2" xfId="20356"/>
    <cellStyle name="Normal 26 3 4 3" xfId="15265"/>
    <cellStyle name="Normal 26 3 5" xfId="7044"/>
    <cellStyle name="Normal 26 3 5 2" xfId="17898"/>
    <cellStyle name="Normal 26 3 6" xfId="12819"/>
    <cellStyle name="Normal 26 4" xfId="1818"/>
    <cellStyle name="Normal 26 5" xfId="1810"/>
    <cellStyle name="Normal 26 5 2" xfId="3197"/>
    <cellStyle name="Normal 26 5 2 2" xfId="5593"/>
    <cellStyle name="Normal 26 5 2 2 2" xfId="10689"/>
    <cellStyle name="Normal 26 5 2 2 2 2" xfId="21543"/>
    <cellStyle name="Normal 26 5 2 2 3" xfId="16451"/>
    <cellStyle name="Normal 26 5 2 3" xfId="8300"/>
    <cellStyle name="Normal 26 5 2 3 2" xfId="19154"/>
    <cellStyle name="Normal 26 5 2 4" xfId="14063"/>
    <cellStyle name="Normal 26 5 3" xfId="4401"/>
    <cellStyle name="Normal 26 5 3 2" xfId="9497"/>
    <cellStyle name="Normal 26 5 3 2 2" xfId="20351"/>
    <cellStyle name="Normal 26 5 3 3" xfId="15260"/>
    <cellStyle name="Normal 26 5 4" xfId="7039"/>
    <cellStyle name="Normal 26 5 4 2" xfId="17893"/>
    <cellStyle name="Normal 26 5 5" xfId="12814"/>
    <cellStyle name="Normal 27" xfId="83"/>
    <cellStyle name="Normal 27 2" xfId="1820"/>
    <cellStyle name="Normal 27 2 2" xfId="1821"/>
    <cellStyle name="Normal 27 2 2 2" xfId="1822"/>
    <cellStyle name="Normal 27 2 2 2 2" xfId="3207"/>
    <cellStyle name="Normal 27 2 2 2 2 2" xfId="5603"/>
    <cellStyle name="Normal 27 2 2 2 2 2 2" xfId="10699"/>
    <cellStyle name="Normal 27 2 2 2 2 2 2 2" xfId="21553"/>
    <cellStyle name="Normal 27 2 2 2 2 2 3" xfId="16461"/>
    <cellStyle name="Normal 27 2 2 2 2 3" xfId="8310"/>
    <cellStyle name="Normal 27 2 2 2 2 3 2" xfId="19164"/>
    <cellStyle name="Normal 27 2 2 2 2 4" xfId="14073"/>
    <cellStyle name="Normal 27 2 2 2 3" xfId="4411"/>
    <cellStyle name="Normal 27 2 2 2 3 2" xfId="9507"/>
    <cellStyle name="Normal 27 2 2 2 3 2 2" xfId="20361"/>
    <cellStyle name="Normal 27 2 2 2 3 3" xfId="15270"/>
    <cellStyle name="Normal 27 2 2 2 4" xfId="7049"/>
    <cellStyle name="Normal 27 2 2 2 4 2" xfId="17903"/>
    <cellStyle name="Normal 27 2 2 2 5" xfId="12824"/>
    <cellStyle name="Normal 27 2 2 3" xfId="1823"/>
    <cellStyle name="Normal 27 2 2 3 2" xfId="3208"/>
    <cellStyle name="Normal 27 2 2 3 2 2" xfId="5604"/>
    <cellStyle name="Normal 27 2 2 3 2 2 2" xfId="10700"/>
    <cellStyle name="Normal 27 2 2 3 2 2 2 2" xfId="21554"/>
    <cellStyle name="Normal 27 2 2 3 2 2 3" xfId="16462"/>
    <cellStyle name="Normal 27 2 2 3 2 3" xfId="8311"/>
    <cellStyle name="Normal 27 2 2 3 2 3 2" xfId="19165"/>
    <cellStyle name="Normal 27 2 2 3 2 4" xfId="14074"/>
    <cellStyle name="Normal 27 2 2 3 3" xfId="4412"/>
    <cellStyle name="Normal 27 2 2 3 3 2" xfId="9508"/>
    <cellStyle name="Normal 27 2 2 3 3 2 2" xfId="20362"/>
    <cellStyle name="Normal 27 2 2 3 3 3" xfId="15271"/>
    <cellStyle name="Normal 27 2 2 3 4" xfId="7050"/>
    <cellStyle name="Normal 27 2 2 3 4 2" xfId="17904"/>
    <cellStyle name="Normal 27 2 2 3 5" xfId="12825"/>
    <cellStyle name="Normal 27 2 2 4" xfId="3206"/>
    <cellStyle name="Normal 27 2 2 4 2" xfId="5602"/>
    <cellStyle name="Normal 27 2 2 4 2 2" xfId="10698"/>
    <cellStyle name="Normal 27 2 2 4 2 2 2" xfId="21552"/>
    <cellStyle name="Normal 27 2 2 4 2 3" xfId="16460"/>
    <cellStyle name="Normal 27 2 2 4 3" xfId="8309"/>
    <cellStyle name="Normal 27 2 2 4 3 2" xfId="19163"/>
    <cellStyle name="Normal 27 2 2 4 4" xfId="14072"/>
    <cellStyle name="Normal 27 2 2 5" xfId="4410"/>
    <cellStyle name="Normal 27 2 2 5 2" xfId="9506"/>
    <cellStyle name="Normal 27 2 2 5 2 2" xfId="20360"/>
    <cellStyle name="Normal 27 2 2 5 3" xfId="15269"/>
    <cellStyle name="Normal 27 2 2 6" xfId="7048"/>
    <cellStyle name="Normal 27 2 2 6 2" xfId="17902"/>
    <cellStyle name="Normal 27 2 2 7" xfId="12823"/>
    <cellStyle name="Normal 27 2 3" xfId="1824"/>
    <cellStyle name="Normal 27 2 4" xfId="3205"/>
    <cellStyle name="Normal 27 2 4 2" xfId="5601"/>
    <cellStyle name="Normal 27 2 4 2 2" xfId="10697"/>
    <cellStyle name="Normal 27 2 4 2 2 2" xfId="21551"/>
    <cellStyle name="Normal 27 2 4 2 3" xfId="16459"/>
    <cellStyle name="Normal 27 2 4 3" xfId="8308"/>
    <cellStyle name="Normal 27 2 4 3 2" xfId="19162"/>
    <cellStyle name="Normal 27 2 4 4" xfId="14071"/>
    <cellStyle name="Normal 27 2 5" xfId="4409"/>
    <cellStyle name="Normal 27 2 5 2" xfId="9505"/>
    <cellStyle name="Normal 27 2 5 2 2" xfId="20359"/>
    <cellStyle name="Normal 27 2 5 3" xfId="15268"/>
    <cellStyle name="Normal 27 2 6" xfId="7047"/>
    <cellStyle name="Normal 27 2 6 2" xfId="17901"/>
    <cellStyle name="Normal 27 2 7" xfId="12822"/>
    <cellStyle name="Normal 27 3" xfId="1825"/>
    <cellStyle name="Normal 27 3 2" xfId="1826"/>
    <cellStyle name="Normal 27 3 2 2" xfId="3210"/>
    <cellStyle name="Normal 27 3 2 2 2" xfId="5606"/>
    <cellStyle name="Normal 27 3 2 2 2 2" xfId="10702"/>
    <cellStyle name="Normal 27 3 2 2 2 2 2" xfId="21556"/>
    <cellStyle name="Normal 27 3 2 2 2 3" xfId="16464"/>
    <cellStyle name="Normal 27 3 2 2 3" xfId="8313"/>
    <cellStyle name="Normal 27 3 2 2 3 2" xfId="19167"/>
    <cellStyle name="Normal 27 3 2 2 4" xfId="14076"/>
    <cellStyle name="Normal 27 3 2 3" xfId="4414"/>
    <cellStyle name="Normal 27 3 2 3 2" xfId="9510"/>
    <cellStyle name="Normal 27 3 2 3 2 2" xfId="20364"/>
    <cellStyle name="Normal 27 3 2 3 3" xfId="15273"/>
    <cellStyle name="Normal 27 3 2 4" xfId="7052"/>
    <cellStyle name="Normal 27 3 2 4 2" xfId="17906"/>
    <cellStyle name="Normal 27 3 2 5" xfId="12827"/>
    <cellStyle name="Normal 27 3 3" xfId="3209"/>
    <cellStyle name="Normal 27 3 3 2" xfId="5605"/>
    <cellStyle name="Normal 27 3 3 2 2" xfId="10701"/>
    <cellStyle name="Normal 27 3 3 2 2 2" xfId="21555"/>
    <cellStyle name="Normal 27 3 3 2 3" xfId="16463"/>
    <cellStyle name="Normal 27 3 3 3" xfId="8312"/>
    <cellStyle name="Normal 27 3 3 3 2" xfId="19166"/>
    <cellStyle name="Normal 27 3 3 4" xfId="14075"/>
    <cellStyle name="Normal 27 3 4" xfId="4413"/>
    <cellStyle name="Normal 27 3 4 2" xfId="9509"/>
    <cellStyle name="Normal 27 3 4 2 2" xfId="20363"/>
    <cellStyle name="Normal 27 3 4 3" xfId="15272"/>
    <cellStyle name="Normal 27 3 5" xfId="7051"/>
    <cellStyle name="Normal 27 3 5 2" xfId="17905"/>
    <cellStyle name="Normal 27 3 6" xfId="12826"/>
    <cellStyle name="Normal 27 4" xfId="1827"/>
    <cellStyle name="Normal 27 5" xfId="1819"/>
    <cellStyle name="Normal 27 5 2" xfId="3204"/>
    <cellStyle name="Normal 27 5 2 2" xfId="5600"/>
    <cellStyle name="Normal 27 5 2 2 2" xfId="10696"/>
    <cellStyle name="Normal 27 5 2 2 2 2" xfId="21550"/>
    <cellStyle name="Normal 27 5 2 2 3" xfId="16458"/>
    <cellStyle name="Normal 27 5 2 3" xfId="8307"/>
    <cellStyle name="Normal 27 5 2 3 2" xfId="19161"/>
    <cellStyle name="Normal 27 5 2 4" xfId="14070"/>
    <cellStyle name="Normal 27 5 3" xfId="4408"/>
    <cellStyle name="Normal 27 5 3 2" xfId="9504"/>
    <cellStyle name="Normal 27 5 3 2 2" xfId="20358"/>
    <cellStyle name="Normal 27 5 3 3" xfId="15267"/>
    <cellStyle name="Normal 27 5 4" xfId="7046"/>
    <cellStyle name="Normal 27 5 4 2" xfId="17900"/>
    <cellStyle name="Normal 27 5 5" xfId="12821"/>
    <cellStyle name="Normal 28" xfId="84"/>
    <cellStyle name="Normal 28 2" xfId="1829"/>
    <cellStyle name="Normal 29" xfId="85"/>
    <cellStyle name="Normal 29 2" xfId="1830"/>
    <cellStyle name="Normal 3" xfId="70"/>
    <cellStyle name="Normal 3 10" xfId="338"/>
    <cellStyle name="Normal 3 11" xfId="339"/>
    <cellStyle name="Normal 3 12" xfId="435"/>
    <cellStyle name="Normal 3 13" xfId="633"/>
    <cellStyle name="Normal 3 13 2" xfId="893"/>
    <cellStyle name="Normal 3 13 3" xfId="2462"/>
    <cellStyle name="Normal 3 13 3 2" xfId="4909"/>
    <cellStyle name="Normal 3 13 3 2 2" xfId="10005"/>
    <cellStyle name="Normal 3 13 3 2 2 2" xfId="20859"/>
    <cellStyle name="Normal 3 13 3 2 3" xfId="15767"/>
    <cellStyle name="Normal 3 13 3 3" xfId="7566"/>
    <cellStyle name="Normal 3 13 3 3 2" xfId="18420"/>
    <cellStyle name="Normal 3 13 3 4" xfId="13330"/>
    <cellStyle name="Normal 3 13 4" xfId="3726"/>
    <cellStyle name="Normal 3 13 4 2" xfId="8825"/>
    <cellStyle name="Normal 3 13 4 2 2" xfId="19679"/>
    <cellStyle name="Normal 3 13 4 3" xfId="14588"/>
    <cellStyle name="Normal 3 13 5" xfId="6306"/>
    <cellStyle name="Normal 3 13 5 2" xfId="17160"/>
    <cellStyle name="Normal 3 13 6" xfId="12111"/>
    <cellStyle name="Normal 3 14" xfId="870"/>
    <cellStyle name="Normal 3 15" xfId="1003"/>
    <cellStyle name="Normal 3 16" xfId="1010"/>
    <cellStyle name="Normal 3 2" xfId="95"/>
    <cellStyle name="Normal 3 2 10" xfId="608"/>
    <cellStyle name="Normal 3 2 10 2" xfId="895"/>
    <cellStyle name="Normal 3 2 11" xfId="871"/>
    <cellStyle name="Normal 3 2 12" xfId="987"/>
    <cellStyle name="Normal 3 2 13" xfId="1012"/>
    <cellStyle name="Normal 3 2 2" xfId="102"/>
    <cellStyle name="Normal 3 2 2 2" xfId="455"/>
    <cellStyle name="Normal 3 2 2 2 2" xfId="918"/>
    <cellStyle name="Normal 3 2 2 3" xfId="872"/>
    <cellStyle name="Normal 3 2 2 4" xfId="990"/>
    <cellStyle name="Normal 3 2 2 5" xfId="1022"/>
    <cellStyle name="Normal 3 2 3" xfId="340"/>
    <cellStyle name="Normal 3 2 3 2" xfId="873"/>
    <cellStyle name="Normal 3 2 3 2 2" xfId="907"/>
    <cellStyle name="Normal 3 2 3 3" xfId="997"/>
    <cellStyle name="Normal 3 2 3 4" xfId="1831"/>
    <cellStyle name="Normal 3 2 4" xfId="341"/>
    <cellStyle name="Normal 3 2 5" xfId="342"/>
    <cellStyle name="Normal 3 2 6" xfId="343"/>
    <cellStyle name="Normal 3 2 7" xfId="344"/>
    <cellStyle name="Normal 3 2 8" xfId="345"/>
    <cellStyle name="Normal 3 2 9" xfId="436"/>
    <cellStyle name="Normal 3 3" xfId="101"/>
    <cellStyle name="Normal 3 3 2" xfId="437"/>
    <cellStyle name="Normal 3 3 2 2" xfId="530"/>
    <cellStyle name="Normal 3 3 2 2 2" xfId="920"/>
    <cellStyle name="Normal 3 3 2 2 3" xfId="2363"/>
    <cellStyle name="Normal 3 3 2 2 3 2" xfId="4810"/>
    <cellStyle name="Normal 3 3 2 2 3 2 2" xfId="9906"/>
    <cellStyle name="Normal 3 3 2 2 3 2 2 2" xfId="20760"/>
    <cellStyle name="Normal 3 3 2 2 3 2 3" xfId="15668"/>
    <cellStyle name="Normal 3 3 2 2 3 3" xfId="7467"/>
    <cellStyle name="Normal 3 3 2 2 3 3 2" xfId="18321"/>
    <cellStyle name="Normal 3 3 2 2 3 4" xfId="13231"/>
    <cellStyle name="Normal 3 3 2 2 4" xfId="3627"/>
    <cellStyle name="Normal 3 3 2 2 4 2" xfId="8726"/>
    <cellStyle name="Normal 3 3 2 2 4 2 2" xfId="19580"/>
    <cellStyle name="Normal 3 3 2 2 4 3" xfId="14489"/>
    <cellStyle name="Normal 3 3 2 2 5" xfId="6207"/>
    <cellStyle name="Normal 3 3 2 2 5 2" xfId="17061"/>
    <cellStyle name="Normal 3 3 2 2 6" xfId="12012"/>
    <cellStyle name="Normal 3 3 2 3" xfId="874"/>
    <cellStyle name="Normal 3 3 2 4" xfId="986"/>
    <cellStyle name="Normal 3 3 2 5" xfId="1024"/>
    <cellStyle name="Normal 3 3 3" xfId="446"/>
    <cellStyle name="Normal 3 3 3 2" xfId="807"/>
    <cellStyle name="Normal 3 3 3 2 2" xfId="1008"/>
    <cellStyle name="Normal 3 3 3 2 3" xfId="2539"/>
    <cellStyle name="Normal 3 3 3 2 3 2" xfId="4983"/>
    <cellStyle name="Normal 3 3 3 2 3 2 2" xfId="10079"/>
    <cellStyle name="Normal 3 3 3 2 3 2 2 2" xfId="20933"/>
    <cellStyle name="Normal 3 3 3 2 3 2 3" xfId="15841"/>
    <cellStyle name="Normal 3 3 3 2 3 3" xfId="7642"/>
    <cellStyle name="Normal 3 3 3 2 3 3 2" xfId="18496"/>
    <cellStyle name="Normal 3 3 3 2 3 4" xfId="13406"/>
    <cellStyle name="Normal 3 3 3 2 4" xfId="3800"/>
    <cellStyle name="Normal 3 3 3 2 4 2" xfId="8899"/>
    <cellStyle name="Normal 3 3 3 2 4 2 2" xfId="19753"/>
    <cellStyle name="Normal 3 3 3 2 4 3" xfId="14662"/>
    <cellStyle name="Normal 3 3 3 2 5" xfId="6385"/>
    <cellStyle name="Normal 3 3 3 2 5 2" xfId="17239"/>
    <cellStyle name="Normal 3 3 3 2 6" xfId="12185"/>
    <cellStyle name="Normal 3 3 3 3" xfId="909"/>
    <cellStyle name="Normal 3 3 4" xfId="847"/>
    <cellStyle name="Normal 3 3 4 2" xfId="897"/>
    <cellStyle name="Normal 3 3 4 3" xfId="2575"/>
    <cellStyle name="Normal 3 3 4 3 2" xfId="5019"/>
    <cellStyle name="Normal 3 3 4 3 2 2" xfId="10115"/>
    <cellStyle name="Normal 3 3 4 3 2 2 2" xfId="20969"/>
    <cellStyle name="Normal 3 3 4 3 2 3" xfId="15877"/>
    <cellStyle name="Normal 3 3 4 3 3" xfId="7678"/>
    <cellStyle name="Normal 3 3 4 3 3 2" xfId="18532"/>
    <cellStyle name="Normal 3 3 4 3 4" xfId="13442"/>
    <cellStyle name="Normal 3 3 4 4" xfId="3836"/>
    <cellStyle name="Normal 3 3 4 4 2" xfId="8935"/>
    <cellStyle name="Normal 3 3 4 4 2 2" xfId="19789"/>
    <cellStyle name="Normal 3 3 4 4 3" xfId="14698"/>
    <cellStyle name="Normal 3 3 4 5" xfId="6421"/>
    <cellStyle name="Normal 3 3 4 5 2" xfId="17275"/>
    <cellStyle name="Normal 3 3 4 6" xfId="12221"/>
    <cellStyle name="Normal 3 3 5" xfId="620"/>
    <cellStyle name="Normal 3 3 5 2" xfId="923"/>
    <cellStyle name="Normal 3 3 5 3" xfId="2449"/>
    <cellStyle name="Normal 3 3 5 3 2" xfId="4896"/>
    <cellStyle name="Normal 3 3 5 3 2 2" xfId="9992"/>
    <cellStyle name="Normal 3 3 5 3 2 2 2" xfId="20846"/>
    <cellStyle name="Normal 3 3 5 3 2 3" xfId="15754"/>
    <cellStyle name="Normal 3 3 5 3 3" xfId="7553"/>
    <cellStyle name="Normal 3 3 5 3 3 2" xfId="18407"/>
    <cellStyle name="Normal 3 3 5 3 4" xfId="13317"/>
    <cellStyle name="Normal 3 3 5 4" xfId="3713"/>
    <cellStyle name="Normal 3 3 5 4 2" xfId="8812"/>
    <cellStyle name="Normal 3 3 5 4 2 2" xfId="19666"/>
    <cellStyle name="Normal 3 3 5 4 3" xfId="14575"/>
    <cellStyle name="Normal 3 3 5 5" xfId="6293"/>
    <cellStyle name="Normal 3 3 5 5 2" xfId="17147"/>
    <cellStyle name="Normal 3 3 5 6" xfId="12098"/>
    <cellStyle name="Normal 3 3 6" xfId="1000"/>
    <cellStyle name="Normal 3 3 7" xfId="1014"/>
    <cellStyle name="Normal 3 3 8" xfId="1832"/>
    <cellStyle name="Normal 3 4" xfId="346"/>
    <cellStyle name="Normal 3 4 2" xfId="687"/>
    <cellStyle name="Normal 3 4 2 2" xfId="921"/>
    <cellStyle name="Normal 3 4 2 3" xfId="1025"/>
    <cellStyle name="Normal 3 4 3" xfId="875"/>
    <cellStyle name="Normal 3 4 3 2" xfId="911"/>
    <cellStyle name="Normal 3 4 3 3" xfId="1060"/>
    <cellStyle name="Normal 3 4 4" xfId="876"/>
    <cellStyle name="Normal 3 4 4 2" xfId="899"/>
    <cellStyle name="Normal 3 4 5" xfId="877"/>
    <cellStyle name="Normal 3 4 6" xfId="998"/>
    <cellStyle name="Normal 3 4 7" xfId="1016"/>
    <cellStyle name="Normal 3 4 8" xfId="1833"/>
    <cellStyle name="Normal 3 5" xfId="347"/>
    <cellStyle name="Normal 3 5 2" xfId="671"/>
    <cellStyle name="Normal 3 5 2 2" xfId="913"/>
    <cellStyle name="Normal 3 5 2 3" xfId="1061"/>
    <cellStyle name="Normal 3 5 3" xfId="878"/>
    <cellStyle name="Normal 3 5 3 2" xfId="901"/>
    <cellStyle name="Normal 3 5 4" xfId="879"/>
    <cellStyle name="Normal 3 5 5" xfId="995"/>
    <cellStyle name="Normal 3 5 6" xfId="1018"/>
    <cellStyle name="Normal 3 6" xfId="348"/>
    <cellStyle name="Normal 3 6 2" xfId="697"/>
    <cellStyle name="Normal 3 6 2 2" xfId="915"/>
    <cellStyle name="Normal 3 6 2 3" xfId="1062"/>
    <cellStyle name="Normal 3 6 2 4" xfId="2505"/>
    <cellStyle name="Normal 3 6 2 4 2" xfId="4952"/>
    <cellStyle name="Normal 3 6 2 4 2 2" xfId="10048"/>
    <cellStyle name="Normal 3 6 2 4 2 2 2" xfId="20902"/>
    <cellStyle name="Normal 3 6 2 4 2 3" xfId="15810"/>
    <cellStyle name="Normal 3 6 2 4 3" xfId="7609"/>
    <cellStyle name="Normal 3 6 2 4 3 2" xfId="18463"/>
    <cellStyle name="Normal 3 6 2 4 4" xfId="13373"/>
    <cellStyle name="Normal 3 6 2 5" xfId="3769"/>
    <cellStyle name="Normal 3 6 2 5 2" xfId="8868"/>
    <cellStyle name="Normal 3 6 2 5 2 2" xfId="19722"/>
    <cellStyle name="Normal 3 6 2 5 3" xfId="14631"/>
    <cellStyle name="Normal 3 6 2 6" xfId="6349"/>
    <cellStyle name="Normal 3 6 2 6 2" xfId="17203"/>
    <cellStyle name="Normal 3 6 2 7" xfId="12154"/>
    <cellStyle name="Normal 3 6 3" xfId="880"/>
    <cellStyle name="Normal 3 6 3 2" xfId="903"/>
    <cellStyle name="Normal 3 6 4" xfId="881"/>
    <cellStyle name="Normal 3 6 5" xfId="1005"/>
    <cellStyle name="Normal 3 6 6" xfId="1020"/>
    <cellStyle name="Normal 3 7" xfId="349"/>
    <cellStyle name="Normal 3 7 2" xfId="861"/>
    <cellStyle name="Normal 3 7 2 2" xfId="905"/>
    <cellStyle name="Normal 3 7 2 3" xfId="2588"/>
    <cellStyle name="Normal 3 7 2 3 2" xfId="5032"/>
    <cellStyle name="Normal 3 7 2 3 2 2" xfId="10128"/>
    <cellStyle name="Normal 3 7 2 3 2 2 2" xfId="20982"/>
    <cellStyle name="Normal 3 7 2 3 2 3" xfId="15890"/>
    <cellStyle name="Normal 3 7 2 3 3" xfId="7691"/>
    <cellStyle name="Normal 3 7 2 3 3 2" xfId="18545"/>
    <cellStyle name="Normal 3 7 2 3 4" xfId="13455"/>
    <cellStyle name="Normal 3 7 2 4" xfId="3849"/>
    <cellStyle name="Normal 3 7 2 4 2" xfId="8948"/>
    <cellStyle name="Normal 3 7 2 4 2 2" xfId="19802"/>
    <cellStyle name="Normal 3 7 2 4 3" xfId="14711"/>
    <cellStyle name="Normal 3 7 2 5" xfId="6434"/>
    <cellStyle name="Normal 3 7 2 5 2" xfId="17288"/>
    <cellStyle name="Normal 3 7 2 6" xfId="12234"/>
    <cellStyle name="Normal 3 7 3" xfId="1002"/>
    <cellStyle name="Normal 3 8" xfId="350"/>
    <cellStyle name="Normal 3 9" xfId="351"/>
    <cellStyle name="Normal 30" xfId="90"/>
    <cellStyle name="Normal 30 2" xfId="1835"/>
    <cellStyle name="Normal 30 3" xfId="1834"/>
    <cellStyle name="Normal 31" xfId="91"/>
    <cellStyle name="Normal 31 2" xfId="1837"/>
    <cellStyle name="Normal 31 3" xfId="1836"/>
    <cellStyle name="Normal 32" xfId="98"/>
    <cellStyle name="Normal 32 2" xfId="452"/>
    <cellStyle name="Normal 32 2 2" xfId="1839"/>
    <cellStyle name="Normal 32 3" xfId="1838"/>
    <cellStyle name="Normal 32 4" xfId="2287"/>
    <cellStyle name="Normal 32 4 2" xfId="4743"/>
    <cellStyle name="Normal 32 4 2 2" xfId="9839"/>
    <cellStyle name="Normal 32 4 2 2 2" xfId="20693"/>
    <cellStyle name="Normal 32 4 2 3" xfId="15601"/>
    <cellStyle name="Normal 32 4 3" xfId="7396"/>
    <cellStyle name="Normal 32 4 3 2" xfId="18250"/>
    <cellStyle name="Normal 32 4 4" xfId="13160"/>
    <cellStyle name="Normal 32 5" xfId="3560"/>
    <cellStyle name="Normal 32 5 2" xfId="8659"/>
    <cellStyle name="Normal 32 5 2 2" xfId="19513"/>
    <cellStyle name="Normal 32 5 3" xfId="14422"/>
    <cellStyle name="Normal 32 6" xfId="6103"/>
    <cellStyle name="Normal 32 6 2" xfId="16957"/>
    <cellStyle name="Normal 32 7" xfId="11949"/>
    <cellStyle name="Normal 33" xfId="352"/>
    <cellStyle name="Normal 33 2" xfId="1841"/>
    <cellStyle name="Normal 33 3" xfId="1840"/>
    <cellStyle name="Normal 34" xfId="353"/>
    <cellStyle name="Normal 34 2" xfId="1843"/>
    <cellStyle name="Normal 34 3" xfId="1842"/>
    <cellStyle name="Normal 35" xfId="354"/>
    <cellStyle name="Normal 35 2" xfId="1845"/>
    <cellStyle name="Normal 35 3" xfId="1846"/>
    <cellStyle name="Normal 35 4" xfId="1844"/>
    <cellStyle name="Normal 36" xfId="355"/>
    <cellStyle name="Normal 36 2" xfId="1848"/>
    <cellStyle name="Normal 36 3" xfId="1847"/>
    <cellStyle name="Normal 37" xfId="356"/>
    <cellStyle name="Normal 37 2" xfId="1850"/>
    <cellStyle name="Normal 37 3" xfId="1849"/>
    <cellStyle name="Normal 38" xfId="100"/>
    <cellStyle name="Normal 38 2" xfId="1851"/>
    <cellStyle name="Normal 39" xfId="357"/>
    <cellStyle name="Normal 39 2" xfId="1852"/>
    <cellStyle name="Normal 4" xfId="71"/>
    <cellStyle name="Normal 4 10" xfId="444"/>
    <cellStyle name="Normal 4 10 2" xfId="894"/>
    <cellStyle name="Normal 4 11" xfId="882"/>
    <cellStyle name="Normal 4 12" xfId="988"/>
    <cellStyle name="Normal 4 13" xfId="1011"/>
    <cellStyle name="Normal 4 14" xfId="1853"/>
    <cellStyle name="Normal 4 14 2" xfId="3212"/>
    <cellStyle name="Normal 4 14 2 2" xfId="5608"/>
    <cellStyle name="Normal 4 14 2 2 2" xfId="10704"/>
    <cellStyle name="Normal 4 14 2 2 2 2" xfId="21558"/>
    <cellStyle name="Normal 4 14 2 2 3" xfId="16466"/>
    <cellStyle name="Normal 4 14 2 3" xfId="8315"/>
    <cellStyle name="Normal 4 14 2 3 2" xfId="19169"/>
    <cellStyle name="Normal 4 14 2 4" xfId="14078"/>
    <cellStyle name="Normal 4 14 3" xfId="4416"/>
    <cellStyle name="Normal 4 14 3 2" xfId="9512"/>
    <cellStyle name="Normal 4 14 3 2 2" xfId="20366"/>
    <cellStyle name="Normal 4 14 3 3" xfId="15275"/>
    <cellStyle name="Normal 4 14 4" xfId="7054"/>
    <cellStyle name="Normal 4 14 4 2" xfId="17908"/>
    <cellStyle name="Normal 4 14 5" xfId="12829"/>
    <cellStyle name="Normal 4 2" xfId="96"/>
    <cellStyle name="Normal 4 2 2" xfId="598"/>
    <cellStyle name="Normal 4 2 2 2" xfId="917"/>
    <cellStyle name="Normal 4 2 2 2 2" xfId="1855"/>
    <cellStyle name="Normal 4 2 2 3" xfId="1856"/>
    <cellStyle name="Normal 4 2 2 4" xfId="1854"/>
    <cellStyle name="Normal 4 2 3" xfId="883"/>
    <cellStyle name="Normal 4 2 4" xfId="1007"/>
    <cellStyle name="Normal 4 2 5" xfId="1021"/>
    <cellStyle name="Normal 4 3" xfId="358"/>
    <cellStyle name="Normal 4 3 2" xfId="517"/>
    <cellStyle name="Normal 4 3 2 2" xfId="906"/>
    <cellStyle name="Normal 4 3 2 2 2" xfId="1859"/>
    <cellStyle name="Normal 4 3 2 2 2 2" xfId="3215"/>
    <cellStyle name="Normal 4 3 2 2 2 2 2" xfId="5611"/>
    <cellStyle name="Normal 4 3 2 2 2 2 2 2" xfId="10707"/>
    <cellStyle name="Normal 4 3 2 2 2 2 2 2 2" xfId="21561"/>
    <cellStyle name="Normal 4 3 2 2 2 2 2 3" xfId="16469"/>
    <cellStyle name="Normal 4 3 2 2 2 2 3" xfId="8318"/>
    <cellStyle name="Normal 4 3 2 2 2 2 3 2" xfId="19172"/>
    <cellStyle name="Normal 4 3 2 2 2 2 4" xfId="14081"/>
    <cellStyle name="Normal 4 3 2 2 2 3" xfId="4419"/>
    <cellStyle name="Normal 4 3 2 2 2 3 2" xfId="9515"/>
    <cellStyle name="Normal 4 3 2 2 2 3 2 2" xfId="20369"/>
    <cellStyle name="Normal 4 3 2 2 2 3 3" xfId="15278"/>
    <cellStyle name="Normal 4 3 2 2 2 4" xfId="7057"/>
    <cellStyle name="Normal 4 3 2 2 2 4 2" xfId="17911"/>
    <cellStyle name="Normal 4 3 2 2 2 5" xfId="12832"/>
    <cellStyle name="Normal 4 3 2 3" xfId="1860"/>
    <cellStyle name="Normal 4 3 2 3 2" xfId="3216"/>
    <cellStyle name="Normal 4 3 2 3 2 2" xfId="5612"/>
    <cellStyle name="Normal 4 3 2 3 2 2 2" xfId="10708"/>
    <cellStyle name="Normal 4 3 2 3 2 2 2 2" xfId="21562"/>
    <cellStyle name="Normal 4 3 2 3 2 2 3" xfId="16470"/>
    <cellStyle name="Normal 4 3 2 3 2 3" xfId="8319"/>
    <cellStyle name="Normal 4 3 2 3 2 3 2" xfId="19173"/>
    <cellStyle name="Normal 4 3 2 3 2 4" xfId="14082"/>
    <cellStyle name="Normal 4 3 2 3 3" xfId="4420"/>
    <cellStyle name="Normal 4 3 2 3 3 2" xfId="9516"/>
    <cellStyle name="Normal 4 3 2 3 3 2 2" xfId="20370"/>
    <cellStyle name="Normal 4 3 2 3 3 3" xfId="15279"/>
    <cellStyle name="Normal 4 3 2 3 4" xfId="7058"/>
    <cellStyle name="Normal 4 3 2 3 4 2" xfId="17912"/>
    <cellStyle name="Normal 4 3 2 3 5" xfId="12833"/>
    <cellStyle name="Normal 4 3 2 4" xfId="1858"/>
    <cellStyle name="Normal 4 3 2 4 2" xfId="3214"/>
    <cellStyle name="Normal 4 3 2 4 2 2" xfId="5610"/>
    <cellStyle name="Normal 4 3 2 4 2 2 2" xfId="10706"/>
    <cellStyle name="Normal 4 3 2 4 2 2 2 2" xfId="21560"/>
    <cellStyle name="Normal 4 3 2 4 2 2 3" xfId="16468"/>
    <cellStyle name="Normal 4 3 2 4 2 3" xfId="8317"/>
    <cellStyle name="Normal 4 3 2 4 2 3 2" xfId="19171"/>
    <cellStyle name="Normal 4 3 2 4 2 4" xfId="14080"/>
    <cellStyle name="Normal 4 3 2 4 3" xfId="4418"/>
    <cellStyle name="Normal 4 3 2 4 3 2" xfId="9514"/>
    <cellStyle name="Normal 4 3 2 4 3 2 2" xfId="20368"/>
    <cellStyle name="Normal 4 3 2 4 3 3" xfId="15277"/>
    <cellStyle name="Normal 4 3 2 4 4" xfId="7056"/>
    <cellStyle name="Normal 4 3 2 4 4 2" xfId="17910"/>
    <cellStyle name="Normal 4 3 2 4 5" xfId="12831"/>
    <cellStyle name="Normal 4 3 2 5" xfId="2350"/>
    <cellStyle name="Normal 4 3 2 5 2" xfId="4797"/>
    <cellStyle name="Normal 4 3 2 5 2 2" xfId="9893"/>
    <cellStyle name="Normal 4 3 2 5 2 2 2" xfId="20747"/>
    <cellStyle name="Normal 4 3 2 5 2 3" xfId="15655"/>
    <cellStyle name="Normal 4 3 2 5 3" xfId="7454"/>
    <cellStyle name="Normal 4 3 2 5 3 2" xfId="18308"/>
    <cellStyle name="Normal 4 3 2 5 4" xfId="13218"/>
    <cellStyle name="Normal 4 3 2 6" xfId="3614"/>
    <cellStyle name="Normal 4 3 2 6 2" xfId="8713"/>
    <cellStyle name="Normal 4 3 2 6 2 2" xfId="19567"/>
    <cellStyle name="Normal 4 3 2 6 3" xfId="14476"/>
    <cellStyle name="Normal 4 3 2 7" xfId="6194"/>
    <cellStyle name="Normal 4 3 2 7 2" xfId="17048"/>
    <cellStyle name="Normal 4 3 2 8" xfId="11999"/>
    <cellStyle name="Normal 4 3 3" xfId="854"/>
    <cellStyle name="Normal 4 3 3 2" xfId="999"/>
    <cellStyle name="Normal 4 3 3 3" xfId="1861"/>
    <cellStyle name="Normal 4 3 3 4" xfId="2582"/>
    <cellStyle name="Normal 4 3 3 4 2" xfId="5026"/>
    <cellStyle name="Normal 4 3 3 4 2 2" xfId="10122"/>
    <cellStyle name="Normal 4 3 3 4 2 2 2" xfId="20976"/>
    <cellStyle name="Normal 4 3 3 4 2 3" xfId="15884"/>
    <cellStyle name="Normal 4 3 3 4 3" xfId="7685"/>
    <cellStyle name="Normal 4 3 3 4 3 2" xfId="18539"/>
    <cellStyle name="Normal 4 3 3 4 4" xfId="13449"/>
    <cellStyle name="Normal 4 3 3 5" xfId="3843"/>
    <cellStyle name="Normal 4 3 3 5 2" xfId="8942"/>
    <cellStyle name="Normal 4 3 3 5 2 2" xfId="19796"/>
    <cellStyle name="Normal 4 3 3 5 3" xfId="14705"/>
    <cellStyle name="Normal 4 3 3 6" xfId="6428"/>
    <cellStyle name="Normal 4 3 3 6 2" xfId="17282"/>
    <cellStyle name="Normal 4 3 3 7" xfId="12228"/>
    <cellStyle name="Normal 4 3 4" xfId="572"/>
    <cellStyle name="Normal 4 3 4 2" xfId="2404"/>
    <cellStyle name="Normal 4 3 4 2 2" xfId="4851"/>
    <cellStyle name="Normal 4 3 4 2 2 2" xfId="9947"/>
    <cellStyle name="Normal 4 3 4 2 2 2 2" xfId="20801"/>
    <cellStyle name="Normal 4 3 4 2 2 3" xfId="15709"/>
    <cellStyle name="Normal 4 3 4 2 3" xfId="7508"/>
    <cellStyle name="Normal 4 3 4 2 3 2" xfId="18362"/>
    <cellStyle name="Normal 4 3 4 2 4" xfId="13272"/>
    <cellStyle name="Normal 4 3 4 3" xfId="3668"/>
    <cellStyle name="Normal 4 3 4 3 2" xfId="8767"/>
    <cellStyle name="Normal 4 3 4 3 2 2" xfId="19621"/>
    <cellStyle name="Normal 4 3 4 3 3" xfId="14530"/>
    <cellStyle name="Normal 4 3 4 4" xfId="6248"/>
    <cellStyle name="Normal 4 3 4 4 2" xfId="17102"/>
    <cellStyle name="Normal 4 3 4 5" xfId="12053"/>
    <cellStyle name="Normal 4 3 5" xfId="600"/>
    <cellStyle name="Normal 4 3 5 2" xfId="2430"/>
    <cellStyle name="Normal 4 3 5 2 2" xfId="4877"/>
    <cellStyle name="Normal 4 3 5 2 2 2" xfId="9973"/>
    <cellStyle name="Normal 4 3 5 2 2 2 2" xfId="20827"/>
    <cellStyle name="Normal 4 3 5 2 2 3" xfId="15735"/>
    <cellStyle name="Normal 4 3 5 2 3" xfId="7534"/>
    <cellStyle name="Normal 4 3 5 2 3 2" xfId="18388"/>
    <cellStyle name="Normal 4 3 5 2 4" xfId="13298"/>
    <cellStyle name="Normal 4 3 5 3" xfId="3694"/>
    <cellStyle name="Normal 4 3 5 3 2" xfId="8793"/>
    <cellStyle name="Normal 4 3 5 3 2 2" xfId="19647"/>
    <cellStyle name="Normal 4 3 5 3 3" xfId="14556"/>
    <cellStyle name="Normal 4 3 5 4" xfId="6274"/>
    <cellStyle name="Normal 4 3 5 4 2" xfId="17128"/>
    <cellStyle name="Normal 4 3 5 5" xfId="12079"/>
    <cellStyle name="Normal 4 3 6" xfId="1857"/>
    <cellStyle name="Normal 4 3 6 2" xfId="3213"/>
    <cellStyle name="Normal 4 3 6 2 2" xfId="5609"/>
    <cellStyle name="Normal 4 3 6 2 2 2" xfId="10705"/>
    <cellStyle name="Normal 4 3 6 2 2 2 2" xfId="21559"/>
    <cellStyle name="Normal 4 3 6 2 2 3" xfId="16467"/>
    <cellStyle name="Normal 4 3 6 2 3" xfId="8316"/>
    <cellStyle name="Normal 4 3 6 2 3 2" xfId="19170"/>
    <cellStyle name="Normal 4 3 6 2 4" xfId="14079"/>
    <cellStyle name="Normal 4 3 6 3" xfId="4417"/>
    <cellStyle name="Normal 4 3 6 3 2" xfId="9513"/>
    <cellStyle name="Normal 4 3 6 3 2 2" xfId="20367"/>
    <cellStyle name="Normal 4 3 6 3 3" xfId="15276"/>
    <cellStyle name="Normal 4 3 6 4" xfId="7055"/>
    <cellStyle name="Normal 4 3 6 4 2" xfId="17909"/>
    <cellStyle name="Normal 4 3 6 5" xfId="12830"/>
    <cellStyle name="Normal 4 4" xfId="359"/>
    <cellStyle name="Normal 4 4 2" xfId="574"/>
    <cellStyle name="Normal 4 4 2 2" xfId="1864"/>
    <cellStyle name="Normal 4 4 2 2 2" xfId="3219"/>
    <cellStyle name="Normal 4 4 2 2 2 2" xfId="5615"/>
    <cellStyle name="Normal 4 4 2 2 2 2 2" xfId="10711"/>
    <cellStyle name="Normal 4 4 2 2 2 2 2 2" xfId="21565"/>
    <cellStyle name="Normal 4 4 2 2 2 2 3" xfId="16473"/>
    <cellStyle name="Normal 4 4 2 2 2 3" xfId="8322"/>
    <cellStyle name="Normal 4 4 2 2 2 3 2" xfId="19176"/>
    <cellStyle name="Normal 4 4 2 2 2 4" xfId="14085"/>
    <cellStyle name="Normal 4 4 2 2 3" xfId="4423"/>
    <cellStyle name="Normal 4 4 2 2 3 2" xfId="9519"/>
    <cellStyle name="Normal 4 4 2 2 3 2 2" xfId="20373"/>
    <cellStyle name="Normal 4 4 2 2 3 3" xfId="15282"/>
    <cellStyle name="Normal 4 4 2 2 4" xfId="7061"/>
    <cellStyle name="Normal 4 4 2 2 4 2" xfId="17915"/>
    <cellStyle name="Normal 4 4 2 2 5" xfId="12836"/>
    <cellStyle name="Normal 4 4 2 3" xfId="1863"/>
    <cellStyle name="Normal 4 4 2 3 2" xfId="3218"/>
    <cellStyle name="Normal 4 4 2 3 2 2" xfId="5614"/>
    <cellStyle name="Normal 4 4 2 3 2 2 2" xfId="10710"/>
    <cellStyle name="Normal 4 4 2 3 2 2 2 2" xfId="21564"/>
    <cellStyle name="Normal 4 4 2 3 2 2 3" xfId="16472"/>
    <cellStyle name="Normal 4 4 2 3 2 3" xfId="8321"/>
    <cellStyle name="Normal 4 4 2 3 2 3 2" xfId="19175"/>
    <cellStyle name="Normal 4 4 2 3 2 4" xfId="14084"/>
    <cellStyle name="Normal 4 4 2 3 3" xfId="4422"/>
    <cellStyle name="Normal 4 4 2 3 3 2" xfId="9518"/>
    <cellStyle name="Normal 4 4 2 3 3 2 2" xfId="20372"/>
    <cellStyle name="Normal 4 4 2 3 3 3" xfId="15281"/>
    <cellStyle name="Normal 4 4 2 3 4" xfId="7060"/>
    <cellStyle name="Normal 4 4 2 3 4 2" xfId="17914"/>
    <cellStyle name="Normal 4 4 2 3 5" xfId="12835"/>
    <cellStyle name="Normal 4 4 3" xfId="1865"/>
    <cellStyle name="Normal 4 4 3 2" xfId="3220"/>
    <cellStyle name="Normal 4 4 3 2 2" xfId="5616"/>
    <cellStyle name="Normal 4 4 3 2 2 2" xfId="10712"/>
    <cellStyle name="Normal 4 4 3 2 2 2 2" xfId="21566"/>
    <cellStyle name="Normal 4 4 3 2 2 3" xfId="16474"/>
    <cellStyle name="Normal 4 4 3 2 3" xfId="8323"/>
    <cellStyle name="Normal 4 4 3 2 3 2" xfId="19177"/>
    <cellStyle name="Normal 4 4 3 2 4" xfId="14086"/>
    <cellStyle name="Normal 4 4 3 3" xfId="4424"/>
    <cellStyle name="Normal 4 4 3 3 2" xfId="9520"/>
    <cellStyle name="Normal 4 4 3 3 2 2" xfId="20374"/>
    <cellStyle name="Normal 4 4 3 3 3" xfId="15283"/>
    <cellStyle name="Normal 4 4 3 4" xfId="7062"/>
    <cellStyle name="Normal 4 4 3 4 2" xfId="17916"/>
    <cellStyle name="Normal 4 4 3 5" xfId="12837"/>
    <cellStyle name="Normal 4 4 4" xfId="1866"/>
    <cellStyle name="Normal 4 4 4 2" xfId="3221"/>
    <cellStyle name="Normal 4 4 4 2 2" xfId="5617"/>
    <cellStyle name="Normal 4 4 4 2 2 2" xfId="10713"/>
    <cellStyle name="Normal 4 4 4 2 2 2 2" xfId="21567"/>
    <cellStyle name="Normal 4 4 4 2 2 3" xfId="16475"/>
    <cellStyle name="Normal 4 4 4 2 3" xfId="8324"/>
    <cellStyle name="Normal 4 4 4 2 3 2" xfId="19178"/>
    <cellStyle name="Normal 4 4 4 2 4" xfId="14087"/>
    <cellStyle name="Normal 4 4 4 3" xfId="4425"/>
    <cellStyle name="Normal 4 4 4 3 2" xfId="9521"/>
    <cellStyle name="Normal 4 4 4 3 2 2" xfId="20375"/>
    <cellStyle name="Normal 4 4 4 3 3" xfId="15284"/>
    <cellStyle name="Normal 4 4 4 4" xfId="7063"/>
    <cellStyle name="Normal 4 4 4 4 2" xfId="17917"/>
    <cellStyle name="Normal 4 4 4 5" xfId="12838"/>
    <cellStyle name="Normal 4 4 5" xfId="1862"/>
    <cellStyle name="Normal 4 4 5 2" xfId="3217"/>
    <cellStyle name="Normal 4 4 5 2 2" xfId="5613"/>
    <cellStyle name="Normal 4 4 5 2 2 2" xfId="10709"/>
    <cellStyle name="Normal 4 4 5 2 2 2 2" xfId="21563"/>
    <cellStyle name="Normal 4 4 5 2 2 3" xfId="16471"/>
    <cellStyle name="Normal 4 4 5 2 3" xfId="8320"/>
    <cellStyle name="Normal 4 4 5 2 3 2" xfId="19174"/>
    <cellStyle name="Normal 4 4 5 2 4" xfId="14083"/>
    <cellStyle name="Normal 4 4 5 3" xfId="4421"/>
    <cellStyle name="Normal 4 4 5 3 2" xfId="9517"/>
    <cellStyle name="Normal 4 4 5 3 2 2" xfId="20371"/>
    <cellStyle name="Normal 4 4 5 3 3" xfId="15280"/>
    <cellStyle name="Normal 4 4 5 4" xfId="7059"/>
    <cellStyle name="Normal 4 4 5 4 2" xfId="17913"/>
    <cellStyle name="Normal 4 4 5 5" xfId="12834"/>
    <cellStyle name="Normal 4 5" xfId="360"/>
    <cellStyle name="Normal 4 5 2" xfId="585"/>
    <cellStyle name="Normal 4 5 2 2" xfId="1869"/>
    <cellStyle name="Normal 4 5 2 2 2" xfId="3224"/>
    <cellStyle name="Normal 4 5 2 2 2 2" xfId="5620"/>
    <cellStyle name="Normal 4 5 2 2 2 2 2" xfId="10716"/>
    <cellStyle name="Normal 4 5 2 2 2 2 2 2" xfId="21570"/>
    <cellStyle name="Normal 4 5 2 2 2 2 3" xfId="16478"/>
    <cellStyle name="Normal 4 5 2 2 2 3" xfId="8327"/>
    <cellStyle name="Normal 4 5 2 2 2 3 2" xfId="19181"/>
    <cellStyle name="Normal 4 5 2 2 2 4" xfId="14090"/>
    <cellStyle name="Normal 4 5 2 2 3" xfId="4428"/>
    <cellStyle name="Normal 4 5 2 2 3 2" xfId="9524"/>
    <cellStyle name="Normal 4 5 2 2 3 2 2" xfId="20378"/>
    <cellStyle name="Normal 4 5 2 2 3 3" xfId="15287"/>
    <cellStyle name="Normal 4 5 2 2 4" xfId="7066"/>
    <cellStyle name="Normal 4 5 2 2 4 2" xfId="17920"/>
    <cellStyle name="Normal 4 5 2 2 5" xfId="12841"/>
    <cellStyle name="Normal 4 5 2 3" xfId="1868"/>
    <cellStyle name="Normal 4 5 2 3 2" xfId="3223"/>
    <cellStyle name="Normal 4 5 2 3 2 2" xfId="5619"/>
    <cellStyle name="Normal 4 5 2 3 2 2 2" xfId="10715"/>
    <cellStyle name="Normal 4 5 2 3 2 2 2 2" xfId="21569"/>
    <cellStyle name="Normal 4 5 2 3 2 2 3" xfId="16477"/>
    <cellStyle name="Normal 4 5 2 3 2 3" xfId="8326"/>
    <cellStyle name="Normal 4 5 2 3 2 3 2" xfId="19180"/>
    <cellStyle name="Normal 4 5 2 3 2 4" xfId="14089"/>
    <cellStyle name="Normal 4 5 2 3 3" xfId="4427"/>
    <cellStyle name="Normal 4 5 2 3 3 2" xfId="9523"/>
    <cellStyle name="Normal 4 5 2 3 3 2 2" xfId="20377"/>
    <cellStyle name="Normal 4 5 2 3 3 3" xfId="15286"/>
    <cellStyle name="Normal 4 5 2 3 4" xfId="7065"/>
    <cellStyle name="Normal 4 5 2 3 4 2" xfId="17919"/>
    <cellStyle name="Normal 4 5 2 3 5" xfId="12840"/>
    <cellStyle name="Normal 4 5 2 4" xfId="2416"/>
    <cellStyle name="Normal 4 5 2 4 2" xfId="4863"/>
    <cellStyle name="Normal 4 5 2 4 2 2" xfId="9959"/>
    <cellStyle name="Normal 4 5 2 4 2 2 2" xfId="20813"/>
    <cellStyle name="Normal 4 5 2 4 2 3" xfId="15721"/>
    <cellStyle name="Normal 4 5 2 4 3" xfId="7520"/>
    <cellStyle name="Normal 4 5 2 4 3 2" xfId="18374"/>
    <cellStyle name="Normal 4 5 2 4 4" xfId="13284"/>
    <cellStyle name="Normal 4 5 2 5" xfId="3680"/>
    <cellStyle name="Normal 4 5 2 5 2" xfId="8779"/>
    <cellStyle name="Normal 4 5 2 5 2 2" xfId="19633"/>
    <cellStyle name="Normal 4 5 2 5 3" xfId="14542"/>
    <cellStyle name="Normal 4 5 2 6" xfId="6260"/>
    <cellStyle name="Normal 4 5 2 6 2" xfId="17114"/>
    <cellStyle name="Normal 4 5 2 7" xfId="12065"/>
    <cellStyle name="Normal 4 5 3" xfId="1870"/>
    <cellStyle name="Normal 4 5 3 2" xfId="3225"/>
    <cellStyle name="Normal 4 5 3 2 2" xfId="5621"/>
    <cellStyle name="Normal 4 5 3 2 2 2" xfId="10717"/>
    <cellStyle name="Normal 4 5 3 2 2 2 2" xfId="21571"/>
    <cellStyle name="Normal 4 5 3 2 2 3" xfId="16479"/>
    <cellStyle name="Normal 4 5 3 2 3" xfId="8328"/>
    <cellStyle name="Normal 4 5 3 2 3 2" xfId="19182"/>
    <cellStyle name="Normal 4 5 3 2 4" xfId="14091"/>
    <cellStyle name="Normal 4 5 3 3" xfId="4429"/>
    <cellStyle name="Normal 4 5 3 3 2" xfId="9525"/>
    <cellStyle name="Normal 4 5 3 3 2 2" xfId="20379"/>
    <cellStyle name="Normal 4 5 3 3 3" xfId="15288"/>
    <cellStyle name="Normal 4 5 3 4" xfId="7067"/>
    <cellStyle name="Normal 4 5 3 4 2" xfId="17921"/>
    <cellStyle name="Normal 4 5 3 5" xfId="12842"/>
    <cellStyle name="Normal 4 5 4" xfId="1871"/>
    <cellStyle name="Normal 4 5 4 2" xfId="3226"/>
    <cellStyle name="Normal 4 5 4 2 2" xfId="5622"/>
    <cellStyle name="Normal 4 5 4 2 2 2" xfId="10718"/>
    <cellStyle name="Normal 4 5 4 2 2 2 2" xfId="21572"/>
    <cellStyle name="Normal 4 5 4 2 2 3" xfId="16480"/>
    <cellStyle name="Normal 4 5 4 2 3" xfId="8329"/>
    <cellStyle name="Normal 4 5 4 2 3 2" xfId="19183"/>
    <cellStyle name="Normal 4 5 4 2 4" xfId="14092"/>
    <cellStyle name="Normal 4 5 4 3" xfId="4430"/>
    <cellStyle name="Normal 4 5 4 3 2" xfId="9526"/>
    <cellStyle name="Normal 4 5 4 3 2 2" xfId="20380"/>
    <cellStyle name="Normal 4 5 4 3 3" xfId="15289"/>
    <cellStyle name="Normal 4 5 4 4" xfId="7068"/>
    <cellStyle name="Normal 4 5 4 4 2" xfId="17922"/>
    <cellStyle name="Normal 4 5 4 5" xfId="12843"/>
    <cellStyle name="Normal 4 5 5" xfId="1867"/>
    <cellStyle name="Normal 4 5 5 2" xfId="3222"/>
    <cellStyle name="Normal 4 5 5 2 2" xfId="5618"/>
    <cellStyle name="Normal 4 5 5 2 2 2" xfId="10714"/>
    <cellStyle name="Normal 4 5 5 2 2 2 2" xfId="21568"/>
    <cellStyle name="Normal 4 5 5 2 2 3" xfId="16476"/>
    <cellStyle name="Normal 4 5 5 2 3" xfId="8325"/>
    <cellStyle name="Normal 4 5 5 2 3 2" xfId="19179"/>
    <cellStyle name="Normal 4 5 5 2 4" xfId="14088"/>
    <cellStyle name="Normal 4 5 5 3" xfId="4426"/>
    <cellStyle name="Normal 4 5 5 3 2" xfId="9522"/>
    <cellStyle name="Normal 4 5 5 3 2 2" xfId="20376"/>
    <cellStyle name="Normal 4 5 5 3 3" xfId="15285"/>
    <cellStyle name="Normal 4 5 5 4" xfId="7064"/>
    <cellStyle name="Normal 4 5 5 4 2" xfId="17918"/>
    <cellStyle name="Normal 4 5 5 5" xfId="12839"/>
    <cellStyle name="Normal 4 6" xfId="361"/>
    <cellStyle name="Normal 4 7" xfId="362"/>
    <cellStyle name="Normal 4 8" xfId="363"/>
    <cellStyle name="Normal 4 9" xfId="438"/>
    <cellStyle name="Normal 40" xfId="456"/>
    <cellStyle name="Normal 40 2" xfId="460"/>
    <cellStyle name="Normal 40 2 2" xfId="2299"/>
    <cellStyle name="Normal 40 3" xfId="797"/>
    <cellStyle name="Normal 40 3 2" xfId="2529"/>
    <cellStyle name="Normal 40 3 2 2" xfId="4973"/>
    <cellStyle name="Normal 40 3 2 2 2" xfId="10069"/>
    <cellStyle name="Normal 40 3 2 2 2 2" xfId="20923"/>
    <cellStyle name="Normal 40 3 2 2 3" xfId="15831"/>
    <cellStyle name="Normal 40 3 2 3" xfId="7632"/>
    <cellStyle name="Normal 40 3 2 3 2" xfId="18486"/>
    <cellStyle name="Normal 40 3 2 4" xfId="13396"/>
    <cellStyle name="Normal 40 3 3" xfId="3790"/>
    <cellStyle name="Normal 40 3 3 2" xfId="8889"/>
    <cellStyle name="Normal 40 3 3 2 2" xfId="19743"/>
    <cellStyle name="Normal 40 3 3 3" xfId="14652"/>
    <cellStyle name="Normal 40 3 4" xfId="6375"/>
    <cellStyle name="Normal 40 3 4 2" xfId="17229"/>
    <cellStyle name="Normal 40 3 5" xfId="12175"/>
    <cellStyle name="Normal 40 4" xfId="969"/>
    <cellStyle name="Normal 40 4 2" xfId="2626"/>
    <cellStyle name="Normal 40 4 2 2" xfId="5035"/>
    <cellStyle name="Normal 40 4 2 2 2" xfId="10131"/>
    <cellStyle name="Normal 40 4 2 2 2 2" xfId="20985"/>
    <cellStyle name="Normal 40 4 2 2 3" xfId="15893"/>
    <cellStyle name="Normal 40 4 2 3" xfId="7729"/>
    <cellStyle name="Normal 40 4 2 3 2" xfId="18583"/>
    <cellStyle name="Normal 40 4 2 4" xfId="13493"/>
    <cellStyle name="Normal 40 4 3" xfId="3852"/>
    <cellStyle name="Normal 40 4 3 2" xfId="8951"/>
    <cellStyle name="Normal 40 4 3 2 2" xfId="19805"/>
    <cellStyle name="Normal 40 4 3 3" xfId="14714"/>
    <cellStyle name="Normal 40 4 4" xfId="6473"/>
    <cellStyle name="Normal 40 4 4 2" xfId="17327"/>
    <cellStyle name="Normal 40 4 5" xfId="12272"/>
    <cellStyle name="Normal 40 5" xfId="1872"/>
    <cellStyle name="Normal 40 6" xfId="2296"/>
    <cellStyle name="Normal 41" xfId="458"/>
    <cellStyle name="Normal 41 2" xfId="865"/>
    <cellStyle name="Normal 41 3" xfId="1873"/>
    <cellStyle name="Normal 41 4" xfId="2297"/>
    <cellStyle name="Normal 42" xfId="464"/>
    <cellStyle name="Normal 42 2" xfId="931"/>
    <cellStyle name="Normal 42 3" xfId="1874"/>
    <cellStyle name="Normal 43" xfId="866"/>
    <cellStyle name="Normal 43 2" xfId="1009"/>
    <cellStyle name="Normal 43 3" xfId="1875"/>
    <cellStyle name="Normal 44" xfId="888"/>
    <cellStyle name="Normal 44 2" xfId="1876"/>
    <cellStyle name="Normal 45" xfId="933"/>
    <cellStyle name="Normal 45 2" xfId="1877"/>
    <cellStyle name="Normal 46" xfId="1878"/>
    <cellStyle name="Normal 47" xfId="1879"/>
    <cellStyle name="Normal 48" xfId="1880"/>
    <cellStyle name="Normal 48 2" xfId="1881"/>
    <cellStyle name="Normal 49" xfId="1882"/>
    <cellStyle name="Normal 5" xfId="61"/>
    <cellStyle name="Normal 5 10" xfId="445"/>
    <cellStyle name="Normal 5 10 2" xfId="896"/>
    <cellStyle name="Normal 5 11" xfId="619"/>
    <cellStyle name="Normal 5 11 2" xfId="924"/>
    <cellStyle name="Normal 5 11 3" xfId="2448"/>
    <cellStyle name="Normal 5 11 3 2" xfId="4895"/>
    <cellStyle name="Normal 5 11 3 2 2" xfId="9991"/>
    <cellStyle name="Normal 5 11 3 2 2 2" xfId="20845"/>
    <cellStyle name="Normal 5 11 3 2 3" xfId="15753"/>
    <cellStyle name="Normal 5 11 3 3" xfId="7552"/>
    <cellStyle name="Normal 5 11 3 3 2" xfId="18406"/>
    <cellStyle name="Normal 5 11 3 4" xfId="13316"/>
    <cellStyle name="Normal 5 11 4" xfId="3712"/>
    <cellStyle name="Normal 5 11 4 2" xfId="8811"/>
    <cellStyle name="Normal 5 11 4 2 2" xfId="19665"/>
    <cellStyle name="Normal 5 11 4 3" xfId="14574"/>
    <cellStyle name="Normal 5 11 5" xfId="6292"/>
    <cellStyle name="Normal 5 11 5 2" xfId="17146"/>
    <cellStyle name="Normal 5 11 6" xfId="12097"/>
    <cellStyle name="Normal 5 12" xfId="994"/>
    <cellStyle name="Normal 5 13" xfId="1013"/>
    <cellStyle name="Normal 5 14" xfId="1883"/>
    <cellStyle name="Normal 5 14 2" xfId="3227"/>
    <cellStyle name="Normal 5 14 2 2" xfId="5623"/>
    <cellStyle name="Normal 5 14 2 2 2" xfId="10719"/>
    <cellStyle name="Normal 5 14 2 2 2 2" xfId="21573"/>
    <cellStyle name="Normal 5 14 2 2 3" xfId="16481"/>
    <cellStyle name="Normal 5 14 2 3" xfId="8330"/>
    <cellStyle name="Normal 5 14 2 3 2" xfId="19184"/>
    <cellStyle name="Normal 5 14 2 4" xfId="14093"/>
    <cellStyle name="Normal 5 14 3" xfId="4431"/>
    <cellStyle name="Normal 5 14 3 2" xfId="9527"/>
    <cellStyle name="Normal 5 14 3 2 2" xfId="20381"/>
    <cellStyle name="Normal 5 14 3 3" xfId="15290"/>
    <cellStyle name="Normal 5 14 4" xfId="7069"/>
    <cellStyle name="Normal 5 14 4 2" xfId="17923"/>
    <cellStyle name="Normal 5 14 5" xfId="12844"/>
    <cellStyle name="Normal 5 2" xfId="364"/>
    <cellStyle name="Normal 5 2 2" xfId="528"/>
    <cellStyle name="Normal 5 2 2 2" xfId="919"/>
    <cellStyle name="Normal 5 2 2 2 2" xfId="1887"/>
    <cellStyle name="Normal 5 2 2 2 2 2" xfId="3231"/>
    <cellStyle name="Normal 5 2 2 2 2 2 2" xfId="5627"/>
    <cellStyle name="Normal 5 2 2 2 2 2 2 2" xfId="10723"/>
    <cellStyle name="Normal 5 2 2 2 2 2 2 2 2" xfId="21577"/>
    <cellStyle name="Normal 5 2 2 2 2 2 2 3" xfId="16485"/>
    <cellStyle name="Normal 5 2 2 2 2 2 3" xfId="8334"/>
    <cellStyle name="Normal 5 2 2 2 2 2 3 2" xfId="19188"/>
    <cellStyle name="Normal 5 2 2 2 2 2 4" xfId="14097"/>
    <cellStyle name="Normal 5 2 2 2 2 3" xfId="4435"/>
    <cellStyle name="Normal 5 2 2 2 2 3 2" xfId="9531"/>
    <cellStyle name="Normal 5 2 2 2 2 3 2 2" xfId="20385"/>
    <cellStyle name="Normal 5 2 2 2 2 3 3" xfId="15294"/>
    <cellStyle name="Normal 5 2 2 2 2 4" xfId="7073"/>
    <cellStyle name="Normal 5 2 2 2 2 4 2" xfId="17927"/>
    <cellStyle name="Normal 5 2 2 2 2 5" xfId="12848"/>
    <cellStyle name="Normal 5 2 2 2 3" xfId="1886"/>
    <cellStyle name="Normal 5 2 2 2 3 2" xfId="3230"/>
    <cellStyle name="Normal 5 2 2 2 3 2 2" xfId="5626"/>
    <cellStyle name="Normal 5 2 2 2 3 2 2 2" xfId="10722"/>
    <cellStyle name="Normal 5 2 2 2 3 2 2 2 2" xfId="21576"/>
    <cellStyle name="Normal 5 2 2 2 3 2 2 3" xfId="16484"/>
    <cellStyle name="Normal 5 2 2 2 3 2 3" xfId="8333"/>
    <cellStyle name="Normal 5 2 2 2 3 2 3 2" xfId="19187"/>
    <cellStyle name="Normal 5 2 2 2 3 2 4" xfId="14096"/>
    <cellStyle name="Normal 5 2 2 2 3 3" xfId="4434"/>
    <cellStyle name="Normal 5 2 2 2 3 3 2" xfId="9530"/>
    <cellStyle name="Normal 5 2 2 2 3 3 2 2" xfId="20384"/>
    <cellStyle name="Normal 5 2 2 2 3 3 3" xfId="15293"/>
    <cellStyle name="Normal 5 2 2 2 3 4" xfId="7072"/>
    <cellStyle name="Normal 5 2 2 2 3 4 2" xfId="17926"/>
    <cellStyle name="Normal 5 2 2 2 3 5" xfId="12847"/>
    <cellStyle name="Normal 5 2 2 3" xfId="1888"/>
    <cellStyle name="Normal 5 2 2 3 2" xfId="3232"/>
    <cellStyle name="Normal 5 2 2 3 2 2" xfId="5628"/>
    <cellStyle name="Normal 5 2 2 3 2 2 2" xfId="10724"/>
    <cellStyle name="Normal 5 2 2 3 2 2 2 2" xfId="21578"/>
    <cellStyle name="Normal 5 2 2 3 2 2 3" xfId="16486"/>
    <cellStyle name="Normal 5 2 2 3 2 3" xfId="8335"/>
    <cellStyle name="Normal 5 2 2 3 2 3 2" xfId="19189"/>
    <cellStyle name="Normal 5 2 2 3 2 4" xfId="14098"/>
    <cellStyle name="Normal 5 2 2 3 3" xfId="4436"/>
    <cellStyle name="Normal 5 2 2 3 3 2" xfId="9532"/>
    <cellStyle name="Normal 5 2 2 3 3 2 2" xfId="20386"/>
    <cellStyle name="Normal 5 2 2 3 3 3" xfId="15295"/>
    <cellStyle name="Normal 5 2 2 3 4" xfId="7074"/>
    <cellStyle name="Normal 5 2 2 3 4 2" xfId="17928"/>
    <cellStyle name="Normal 5 2 2 3 5" xfId="12849"/>
    <cellStyle name="Normal 5 2 2 4" xfId="1889"/>
    <cellStyle name="Normal 5 2 2 4 2" xfId="3233"/>
    <cellStyle name="Normal 5 2 2 4 2 2" xfId="5629"/>
    <cellStyle name="Normal 5 2 2 4 2 2 2" xfId="10725"/>
    <cellStyle name="Normal 5 2 2 4 2 2 2 2" xfId="21579"/>
    <cellStyle name="Normal 5 2 2 4 2 2 3" xfId="16487"/>
    <cellStyle name="Normal 5 2 2 4 2 3" xfId="8336"/>
    <cellStyle name="Normal 5 2 2 4 2 3 2" xfId="19190"/>
    <cellStyle name="Normal 5 2 2 4 2 4" xfId="14099"/>
    <cellStyle name="Normal 5 2 2 4 3" xfId="4437"/>
    <cellStyle name="Normal 5 2 2 4 3 2" xfId="9533"/>
    <cellStyle name="Normal 5 2 2 4 3 2 2" xfId="20387"/>
    <cellStyle name="Normal 5 2 2 4 3 3" xfId="15296"/>
    <cellStyle name="Normal 5 2 2 4 4" xfId="7075"/>
    <cellStyle name="Normal 5 2 2 4 4 2" xfId="17929"/>
    <cellStyle name="Normal 5 2 2 4 5" xfId="12850"/>
    <cellStyle name="Normal 5 2 2 5" xfId="1885"/>
    <cellStyle name="Normal 5 2 2 5 2" xfId="3229"/>
    <cellStyle name="Normal 5 2 2 5 2 2" xfId="5625"/>
    <cellStyle name="Normal 5 2 2 5 2 2 2" xfId="10721"/>
    <cellStyle name="Normal 5 2 2 5 2 2 2 2" xfId="21575"/>
    <cellStyle name="Normal 5 2 2 5 2 2 3" xfId="16483"/>
    <cellStyle name="Normal 5 2 2 5 2 3" xfId="8332"/>
    <cellStyle name="Normal 5 2 2 5 2 3 2" xfId="19186"/>
    <cellStyle name="Normal 5 2 2 5 2 4" xfId="14095"/>
    <cellStyle name="Normal 5 2 2 5 3" xfId="4433"/>
    <cellStyle name="Normal 5 2 2 5 3 2" xfId="9529"/>
    <cellStyle name="Normal 5 2 2 5 3 2 2" xfId="20383"/>
    <cellStyle name="Normal 5 2 2 5 3 3" xfId="15292"/>
    <cellStyle name="Normal 5 2 2 5 4" xfId="7071"/>
    <cellStyle name="Normal 5 2 2 5 4 2" xfId="17925"/>
    <cellStyle name="Normal 5 2 2 5 5" xfId="12846"/>
    <cellStyle name="Normal 5 2 2 6" xfId="2361"/>
    <cellStyle name="Normal 5 2 2 6 2" xfId="4808"/>
    <cellStyle name="Normal 5 2 2 6 2 2" xfId="9904"/>
    <cellStyle name="Normal 5 2 2 6 2 2 2" xfId="20758"/>
    <cellStyle name="Normal 5 2 2 6 2 3" xfId="15666"/>
    <cellStyle name="Normal 5 2 2 6 3" xfId="7465"/>
    <cellStyle name="Normal 5 2 2 6 3 2" xfId="18319"/>
    <cellStyle name="Normal 5 2 2 6 4" xfId="13229"/>
    <cellStyle name="Normal 5 2 2 7" xfId="3625"/>
    <cellStyle name="Normal 5 2 2 7 2" xfId="8724"/>
    <cellStyle name="Normal 5 2 2 7 2 2" xfId="19578"/>
    <cellStyle name="Normal 5 2 2 7 3" xfId="14487"/>
    <cellStyle name="Normal 5 2 2 8" xfId="6205"/>
    <cellStyle name="Normal 5 2 2 8 2" xfId="17059"/>
    <cellStyle name="Normal 5 2 2 9" xfId="12010"/>
    <cellStyle name="Normal 5 2 3" xfId="884"/>
    <cellStyle name="Normal 5 2 3 2" xfId="1891"/>
    <cellStyle name="Normal 5 2 3 2 2" xfId="3235"/>
    <cellStyle name="Normal 5 2 3 2 2 2" xfId="5631"/>
    <cellStyle name="Normal 5 2 3 2 2 2 2" xfId="10727"/>
    <cellStyle name="Normal 5 2 3 2 2 2 2 2" xfId="21581"/>
    <cellStyle name="Normal 5 2 3 2 2 2 3" xfId="16489"/>
    <cellStyle name="Normal 5 2 3 2 2 3" xfId="8338"/>
    <cellStyle name="Normal 5 2 3 2 2 3 2" xfId="19192"/>
    <cellStyle name="Normal 5 2 3 2 2 4" xfId="14101"/>
    <cellStyle name="Normal 5 2 3 2 3" xfId="4439"/>
    <cellStyle name="Normal 5 2 3 2 3 2" xfId="9535"/>
    <cellStyle name="Normal 5 2 3 2 3 2 2" xfId="20389"/>
    <cellStyle name="Normal 5 2 3 2 3 3" xfId="15298"/>
    <cellStyle name="Normal 5 2 3 2 4" xfId="7077"/>
    <cellStyle name="Normal 5 2 3 2 4 2" xfId="17931"/>
    <cellStyle name="Normal 5 2 3 2 5" xfId="12852"/>
    <cellStyle name="Normal 5 2 3 3" xfId="1890"/>
    <cellStyle name="Normal 5 2 3 3 2" xfId="3234"/>
    <cellStyle name="Normal 5 2 3 3 2 2" xfId="5630"/>
    <cellStyle name="Normal 5 2 3 3 2 2 2" xfId="10726"/>
    <cellStyle name="Normal 5 2 3 3 2 2 2 2" xfId="21580"/>
    <cellStyle name="Normal 5 2 3 3 2 2 3" xfId="16488"/>
    <cellStyle name="Normal 5 2 3 3 2 3" xfId="8337"/>
    <cellStyle name="Normal 5 2 3 3 2 3 2" xfId="19191"/>
    <cellStyle name="Normal 5 2 3 3 2 4" xfId="14100"/>
    <cellStyle name="Normal 5 2 3 3 3" xfId="4438"/>
    <cellStyle name="Normal 5 2 3 3 3 2" xfId="9534"/>
    <cellStyle name="Normal 5 2 3 3 3 2 2" xfId="20388"/>
    <cellStyle name="Normal 5 2 3 3 3 3" xfId="15297"/>
    <cellStyle name="Normal 5 2 3 3 4" xfId="7076"/>
    <cellStyle name="Normal 5 2 3 3 4 2" xfId="17930"/>
    <cellStyle name="Normal 5 2 3 3 5" xfId="12851"/>
    <cellStyle name="Normal 5 2 4" xfId="991"/>
    <cellStyle name="Normal 5 2 4 2" xfId="1892"/>
    <cellStyle name="Normal 5 2 5" xfId="1023"/>
    <cellStyle name="Normal 5 2 6" xfId="1884"/>
    <cellStyle name="Normal 5 2 6 2" xfId="3228"/>
    <cellStyle name="Normal 5 2 6 2 2" xfId="5624"/>
    <cellStyle name="Normal 5 2 6 2 2 2" xfId="10720"/>
    <cellStyle name="Normal 5 2 6 2 2 2 2" xfId="21574"/>
    <cellStyle name="Normal 5 2 6 2 2 3" xfId="16482"/>
    <cellStyle name="Normal 5 2 6 2 3" xfId="8331"/>
    <cellStyle name="Normal 5 2 6 2 3 2" xfId="19185"/>
    <cellStyle name="Normal 5 2 6 2 4" xfId="14094"/>
    <cellStyle name="Normal 5 2 6 3" xfId="4432"/>
    <cellStyle name="Normal 5 2 6 3 2" xfId="9528"/>
    <cellStyle name="Normal 5 2 6 3 2 2" xfId="20382"/>
    <cellStyle name="Normal 5 2 6 3 3" xfId="15291"/>
    <cellStyle name="Normal 5 2 6 4" xfId="7070"/>
    <cellStyle name="Normal 5 2 6 4 2" xfId="17924"/>
    <cellStyle name="Normal 5 2 6 5" xfId="12845"/>
    <cellStyle name="Normal 5 3" xfId="365"/>
    <cellStyle name="Normal 5 3 2" xfId="853"/>
    <cellStyle name="Normal 5 3 2 2" xfId="908"/>
    <cellStyle name="Normal 5 3 2 2 2" xfId="1895"/>
    <cellStyle name="Normal 5 3 2 2 2 2" xfId="3238"/>
    <cellStyle name="Normal 5 3 2 2 2 2 2" xfId="5634"/>
    <cellStyle name="Normal 5 3 2 2 2 2 2 2" xfId="10730"/>
    <cellStyle name="Normal 5 3 2 2 2 2 2 2 2" xfId="21584"/>
    <cellStyle name="Normal 5 3 2 2 2 2 2 3" xfId="16492"/>
    <cellStyle name="Normal 5 3 2 2 2 2 3" xfId="8341"/>
    <cellStyle name="Normal 5 3 2 2 2 2 3 2" xfId="19195"/>
    <cellStyle name="Normal 5 3 2 2 2 2 4" xfId="14104"/>
    <cellStyle name="Normal 5 3 2 2 2 3" xfId="4442"/>
    <cellStyle name="Normal 5 3 2 2 2 3 2" xfId="9538"/>
    <cellStyle name="Normal 5 3 2 2 2 3 2 2" xfId="20392"/>
    <cellStyle name="Normal 5 3 2 2 2 3 3" xfId="15301"/>
    <cellStyle name="Normal 5 3 2 2 2 4" xfId="7080"/>
    <cellStyle name="Normal 5 3 2 2 2 4 2" xfId="17934"/>
    <cellStyle name="Normal 5 3 2 2 2 5" xfId="12855"/>
    <cellStyle name="Normal 5 3 2 3" xfId="1894"/>
    <cellStyle name="Normal 5 3 2 3 2" xfId="3237"/>
    <cellStyle name="Normal 5 3 2 3 2 2" xfId="5633"/>
    <cellStyle name="Normal 5 3 2 3 2 2 2" xfId="10729"/>
    <cellStyle name="Normal 5 3 2 3 2 2 2 2" xfId="21583"/>
    <cellStyle name="Normal 5 3 2 3 2 2 3" xfId="16491"/>
    <cellStyle name="Normal 5 3 2 3 2 3" xfId="8340"/>
    <cellStyle name="Normal 5 3 2 3 2 3 2" xfId="19194"/>
    <cellStyle name="Normal 5 3 2 3 2 4" xfId="14103"/>
    <cellStyle name="Normal 5 3 2 3 3" xfId="4441"/>
    <cellStyle name="Normal 5 3 2 3 3 2" xfId="9537"/>
    <cellStyle name="Normal 5 3 2 3 3 2 2" xfId="20391"/>
    <cellStyle name="Normal 5 3 2 3 3 3" xfId="15300"/>
    <cellStyle name="Normal 5 3 2 3 4" xfId="7079"/>
    <cellStyle name="Normal 5 3 2 3 4 2" xfId="17933"/>
    <cellStyle name="Normal 5 3 2 3 5" xfId="12854"/>
    <cellStyle name="Normal 5 3 2 4" xfId="2581"/>
    <cellStyle name="Normal 5 3 2 4 2" xfId="5025"/>
    <cellStyle name="Normal 5 3 2 4 2 2" xfId="10121"/>
    <cellStyle name="Normal 5 3 2 4 2 2 2" xfId="20975"/>
    <cellStyle name="Normal 5 3 2 4 2 3" xfId="15883"/>
    <cellStyle name="Normal 5 3 2 4 3" xfId="7684"/>
    <cellStyle name="Normal 5 3 2 4 3 2" xfId="18538"/>
    <cellStyle name="Normal 5 3 2 4 4" xfId="13448"/>
    <cellStyle name="Normal 5 3 2 5" xfId="3842"/>
    <cellStyle name="Normal 5 3 2 5 2" xfId="8941"/>
    <cellStyle name="Normal 5 3 2 5 2 2" xfId="19795"/>
    <cellStyle name="Normal 5 3 2 5 3" xfId="14704"/>
    <cellStyle name="Normal 5 3 2 6" xfId="6427"/>
    <cellStyle name="Normal 5 3 2 6 2" xfId="17281"/>
    <cellStyle name="Normal 5 3 2 7" xfId="12227"/>
    <cellStyle name="Normal 5 3 3" xfId="985"/>
    <cellStyle name="Normal 5 3 3 2" xfId="1896"/>
    <cellStyle name="Normal 5 3 3 2 2" xfId="3239"/>
    <cellStyle name="Normal 5 3 3 2 2 2" xfId="5635"/>
    <cellStyle name="Normal 5 3 3 2 2 2 2" xfId="10731"/>
    <cellStyle name="Normal 5 3 3 2 2 2 2 2" xfId="21585"/>
    <cellStyle name="Normal 5 3 3 2 2 2 3" xfId="16493"/>
    <cellStyle name="Normal 5 3 3 2 2 3" xfId="8342"/>
    <cellStyle name="Normal 5 3 3 2 2 3 2" xfId="19196"/>
    <cellStyle name="Normal 5 3 3 2 2 4" xfId="14105"/>
    <cellStyle name="Normal 5 3 3 2 3" xfId="4443"/>
    <cellStyle name="Normal 5 3 3 2 3 2" xfId="9539"/>
    <cellStyle name="Normal 5 3 3 2 3 2 2" xfId="20393"/>
    <cellStyle name="Normal 5 3 3 2 3 3" xfId="15302"/>
    <cellStyle name="Normal 5 3 3 2 4" xfId="7081"/>
    <cellStyle name="Normal 5 3 3 2 4 2" xfId="17935"/>
    <cellStyle name="Normal 5 3 3 2 5" xfId="12856"/>
    <cellStyle name="Normal 5 3 4" xfId="1897"/>
    <cellStyle name="Normal 5 3 4 2" xfId="3240"/>
    <cellStyle name="Normal 5 3 4 2 2" xfId="5636"/>
    <cellStyle name="Normal 5 3 4 2 2 2" xfId="10732"/>
    <cellStyle name="Normal 5 3 4 2 2 2 2" xfId="21586"/>
    <cellStyle name="Normal 5 3 4 2 2 3" xfId="16494"/>
    <cellStyle name="Normal 5 3 4 2 3" xfId="8343"/>
    <cellStyle name="Normal 5 3 4 2 3 2" xfId="19197"/>
    <cellStyle name="Normal 5 3 4 2 4" xfId="14106"/>
    <cellStyle name="Normal 5 3 4 3" xfId="4444"/>
    <cellStyle name="Normal 5 3 4 3 2" xfId="9540"/>
    <cellStyle name="Normal 5 3 4 3 2 2" xfId="20394"/>
    <cellStyle name="Normal 5 3 4 3 3" xfId="15303"/>
    <cellStyle name="Normal 5 3 4 4" xfId="7082"/>
    <cellStyle name="Normal 5 3 4 4 2" xfId="17936"/>
    <cellStyle name="Normal 5 3 4 5" xfId="12857"/>
    <cellStyle name="Normal 5 3 5" xfId="1893"/>
    <cellStyle name="Normal 5 3 5 2" xfId="3236"/>
    <cellStyle name="Normal 5 3 5 2 2" xfId="5632"/>
    <cellStyle name="Normal 5 3 5 2 2 2" xfId="10728"/>
    <cellStyle name="Normal 5 3 5 2 2 2 2" xfId="21582"/>
    <cellStyle name="Normal 5 3 5 2 2 3" xfId="16490"/>
    <cellStyle name="Normal 5 3 5 2 3" xfId="8339"/>
    <cellStyle name="Normal 5 3 5 2 3 2" xfId="19193"/>
    <cellStyle name="Normal 5 3 5 2 4" xfId="14102"/>
    <cellStyle name="Normal 5 3 5 3" xfId="4440"/>
    <cellStyle name="Normal 5 3 5 3 2" xfId="9536"/>
    <cellStyle name="Normal 5 3 5 3 2 2" xfId="20390"/>
    <cellStyle name="Normal 5 3 5 3 3" xfId="15299"/>
    <cellStyle name="Normal 5 3 5 4" xfId="7078"/>
    <cellStyle name="Normal 5 3 5 4 2" xfId="17932"/>
    <cellStyle name="Normal 5 3 5 5" xfId="12853"/>
    <cellStyle name="Normal 5 4" xfId="366"/>
    <cellStyle name="Normal 5 4 2" xfId="573"/>
    <cellStyle name="Normal 5 4 2 2" xfId="1900"/>
    <cellStyle name="Normal 5 4 2 2 2" xfId="3243"/>
    <cellStyle name="Normal 5 4 2 2 2 2" xfId="5639"/>
    <cellStyle name="Normal 5 4 2 2 2 2 2" xfId="10735"/>
    <cellStyle name="Normal 5 4 2 2 2 2 2 2" xfId="21589"/>
    <cellStyle name="Normal 5 4 2 2 2 2 3" xfId="16497"/>
    <cellStyle name="Normal 5 4 2 2 2 3" xfId="8346"/>
    <cellStyle name="Normal 5 4 2 2 2 3 2" xfId="19200"/>
    <cellStyle name="Normal 5 4 2 2 2 4" xfId="14109"/>
    <cellStyle name="Normal 5 4 2 2 3" xfId="4447"/>
    <cellStyle name="Normal 5 4 2 2 3 2" xfId="9543"/>
    <cellStyle name="Normal 5 4 2 2 3 2 2" xfId="20397"/>
    <cellStyle name="Normal 5 4 2 2 3 3" xfId="15306"/>
    <cellStyle name="Normal 5 4 2 2 4" xfId="7085"/>
    <cellStyle name="Normal 5 4 2 2 4 2" xfId="17939"/>
    <cellStyle name="Normal 5 4 2 2 5" xfId="12860"/>
    <cellStyle name="Normal 5 4 2 3" xfId="1899"/>
    <cellStyle name="Normal 5 4 2 3 2" xfId="3242"/>
    <cellStyle name="Normal 5 4 2 3 2 2" xfId="5638"/>
    <cellStyle name="Normal 5 4 2 3 2 2 2" xfId="10734"/>
    <cellStyle name="Normal 5 4 2 3 2 2 2 2" xfId="21588"/>
    <cellStyle name="Normal 5 4 2 3 2 2 3" xfId="16496"/>
    <cellStyle name="Normal 5 4 2 3 2 3" xfId="8345"/>
    <cellStyle name="Normal 5 4 2 3 2 3 2" xfId="19199"/>
    <cellStyle name="Normal 5 4 2 3 2 4" xfId="14108"/>
    <cellStyle name="Normal 5 4 2 3 3" xfId="4446"/>
    <cellStyle name="Normal 5 4 2 3 3 2" xfId="9542"/>
    <cellStyle name="Normal 5 4 2 3 3 2 2" xfId="20396"/>
    <cellStyle name="Normal 5 4 2 3 3 3" xfId="15305"/>
    <cellStyle name="Normal 5 4 2 3 4" xfId="7084"/>
    <cellStyle name="Normal 5 4 2 3 4 2" xfId="17938"/>
    <cellStyle name="Normal 5 4 2 3 5" xfId="12859"/>
    <cellStyle name="Normal 5 4 2 4" xfId="2405"/>
    <cellStyle name="Normal 5 4 2 4 2" xfId="4852"/>
    <cellStyle name="Normal 5 4 2 4 2 2" xfId="9948"/>
    <cellStyle name="Normal 5 4 2 4 2 2 2" xfId="20802"/>
    <cellStyle name="Normal 5 4 2 4 2 3" xfId="15710"/>
    <cellStyle name="Normal 5 4 2 4 3" xfId="7509"/>
    <cellStyle name="Normal 5 4 2 4 3 2" xfId="18363"/>
    <cellStyle name="Normal 5 4 2 4 4" xfId="13273"/>
    <cellStyle name="Normal 5 4 2 5" xfId="3669"/>
    <cellStyle name="Normal 5 4 2 5 2" xfId="8768"/>
    <cellStyle name="Normal 5 4 2 5 2 2" xfId="19622"/>
    <cellStyle name="Normal 5 4 2 5 3" xfId="14531"/>
    <cellStyle name="Normal 5 4 2 6" xfId="6249"/>
    <cellStyle name="Normal 5 4 2 6 2" xfId="17103"/>
    <cellStyle name="Normal 5 4 2 7" xfId="12054"/>
    <cellStyle name="Normal 5 4 3" xfId="1901"/>
    <cellStyle name="Normal 5 4 3 2" xfId="3244"/>
    <cellStyle name="Normal 5 4 3 2 2" xfId="5640"/>
    <cellStyle name="Normal 5 4 3 2 2 2" xfId="10736"/>
    <cellStyle name="Normal 5 4 3 2 2 2 2" xfId="21590"/>
    <cellStyle name="Normal 5 4 3 2 2 3" xfId="16498"/>
    <cellStyle name="Normal 5 4 3 2 3" xfId="8347"/>
    <cellStyle name="Normal 5 4 3 2 3 2" xfId="19201"/>
    <cellStyle name="Normal 5 4 3 2 4" xfId="14110"/>
    <cellStyle name="Normal 5 4 3 3" xfId="4448"/>
    <cellStyle name="Normal 5 4 3 3 2" xfId="9544"/>
    <cellStyle name="Normal 5 4 3 3 2 2" xfId="20398"/>
    <cellStyle name="Normal 5 4 3 3 3" xfId="15307"/>
    <cellStyle name="Normal 5 4 3 4" xfId="7086"/>
    <cellStyle name="Normal 5 4 3 4 2" xfId="17940"/>
    <cellStyle name="Normal 5 4 3 5" xfId="12861"/>
    <cellStyle name="Normal 5 4 4" xfId="1902"/>
    <cellStyle name="Normal 5 4 4 2" xfId="3245"/>
    <cellStyle name="Normal 5 4 4 2 2" xfId="5641"/>
    <cellStyle name="Normal 5 4 4 2 2 2" xfId="10737"/>
    <cellStyle name="Normal 5 4 4 2 2 2 2" xfId="21591"/>
    <cellStyle name="Normal 5 4 4 2 2 3" xfId="16499"/>
    <cellStyle name="Normal 5 4 4 2 3" xfId="8348"/>
    <cellStyle name="Normal 5 4 4 2 3 2" xfId="19202"/>
    <cellStyle name="Normal 5 4 4 2 4" xfId="14111"/>
    <cellStyle name="Normal 5 4 4 3" xfId="4449"/>
    <cellStyle name="Normal 5 4 4 3 2" xfId="9545"/>
    <cellStyle name="Normal 5 4 4 3 2 2" xfId="20399"/>
    <cellStyle name="Normal 5 4 4 3 3" xfId="15308"/>
    <cellStyle name="Normal 5 4 4 4" xfId="7087"/>
    <cellStyle name="Normal 5 4 4 4 2" xfId="17941"/>
    <cellStyle name="Normal 5 4 4 5" xfId="12862"/>
    <cellStyle name="Normal 5 4 5" xfId="1898"/>
    <cellStyle name="Normal 5 4 5 2" xfId="3241"/>
    <cellStyle name="Normal 5 4 5 2 2" xfId="5637"/>
    <cellStyle name="Normal 5 4 5 2 2 2" xfId="10733"/>
    <cellStyle name="Normal 5 4 5 2 2 2 2" xfId="21587"/>
    <cellStyle name="Normal 5 4 5 2 2 3" xfId="16495"/>
    <cellStyle name="Normal 5 4 5 2 3" xfId="8344"/>
    <cellStyle name="Normal 5 4 5 2 3 2" xfId="19198"/>
    <cellStyle name="Normal 5 4 5 2 4" xfId="14107"/>
    <cellStyle name="Normal 5 4 5 3" xfId="4445"/>
    <cellStyle name="Normal 5 4 5 3 2" xfId="9541"/>
    <cellStyle name="Normal 5 4 5 3 2 2" xfId="20395"/>
    <cellStyle name="Normal 5 4 5 3 3" xfId="15304"/>
    <cellStyle name="Normal 5 4 5 4" xfId="7083"/>
    <cellStyle name="Normal 5 4 5 4 2" xfId="17937"/>
    <cellStyle name="Normal 5 4 5 5" xfId="12858"/>
    <cellStyle name="Normal 5 5" xfId="367"/>
    <cellStyle name="Normal 5 5 2" xfId="1904"/>
    <cellStyle name="Normal 5 5 2 2" xfId="1905"/>
    <cellStyle name="Normal 5 5 2 2 2" xfId="3248"/>
    <cellStyle name="Normal 5 5 2 2 2 2" xfId="5644"/>
    <cellStyle name="Normal 5 5 2 2 2 2 2" xfId="10740"/>
    <cellStyle name="Normal 5 5 2 2 2 2 2 2" xfId="21594"/>
    <cellStyle name="Normal 5 5 2 2 2 2 3" xfId="16502"/>
    <cellStyle name="Normal 5 5 2 2 2 3" xfId="8351"/>
    <cellStyle name="Normal 5 5 2 2 2 3 2" xfId="19205"/>
    <cellStyle name="Normal 5 5 2 2 2 4" xfId="14114"/>
    <cellStyle name="Normal 5 5 2 2 3" xfId="4452"/>
    <cellStyle name="Normal 5 5 2 2 3 2" xfId="9548"/>
    <cellStyle name="Normal 5 5 2 2 3 2 2" xfId="20402"/>
    <cellStyle name="Normal 5 5 2 2 3 3" xfId="15311"/>
    <cellStyle name="Normal 5 5 2 2 4" xfId="7090"/>
    <cellStyle name="Normal 5 5 2 2 4 2" xfId="17944"/>
    <cellStyle name="Normal 5 5 2 2 5" xfId="12865"/>
    <cellStyle name="Normal 5 5 2 3" xfId="3247"/>
    <cellStyle name="Normal 5 5 2 3 2" xfId="5643"/>
    <cellStyle name="Normal 5 5 2 3 2 2" xfId="10739"/>
    <cellStyle name="Normal 5 5 2 3 2 2 2" xfId="21593"/>
    <cellStyle name="Normal 5 5 2 3 2 3" xfId="16501"/>
    <cellStyle name="Normal 5 5 2 3 3" xfId="8350"/>
    <cellStyle name="Normal 5 5 2 3 3 2" xfId="19204"/>
    <cellStyle name="Normal 5 5 2 3 4" xfId="14113"/>
    <cellStyle name="Normal 5 5 2 4" xfId="4451"/>
    <cellStyle name="Normal 5 5 2 4 2" xfId="9547"/>
    <cellStyle name="Normal 5 5 2 4 2 2" xfId="20401"/>
    <cellStyle name="Normal 5 5 2 4 3" xfId="15310"/>
    <cellStyle name="Normal 5 5 2 5" xfId="7089"/>
    <cellStyle name="Normal 5 5 2 5 2" xfId="17943"/>
    <cellStyle name="Normal 5 5 2 6" xfId="12864"/>
    <cellStyle name="Normal 5 5 3" xfId="1906"/>
    <cellStyle name="Normal 5 5 3 2" xfId="3249"/>
    <cellStyle name="Normal 5 5 3 2 2" xfId="5645"/>
    <cellStyle name="Normal 5 5 3 2 2 2" xfId="10741"/>
    <cellStyle name="Normal 5 5 3 2 2 2 2" xfId="21595"/>
    <cellStyle name="Normal 5 5 3 2 2 3" xfId="16503"/>
    <cellStyle name="Normal 5 5 3 2 3" xfId="8352"/>
    <cellStyle name="Normal 5 5 3 2 3 2" xfId="19206"/>
    <cellStyle name="Normal 5 5 3 2 4" xfId="14115"/>
    <cellStyle name="Normal 5 5 3 3" xfId="4453"/>
    <cellStyle name="Normal 5 5 3 3 2" xfId="9549"/>
    <cellStyle name="Normal 5 5 3 3 2 2" xfId="20403"/>
    <cellStyle name="Normal 5 5 3 3 3" xfId="15312"/>
    <cellStyle name="Normal 5 5 3 4" xfId="7091"/>
    <cellStyle name="Normal 5 5 3 4 2" xfId="17945"/>
    <cellStyle name="Normal 5 5 3 5" xfId="12866"/>
    <cellStyle name="Normal 5 5 4" xfId="1907"/>
    <cellStyle name="Normal 5 5 4 2" xfId="3250"/>
    <cellStyle name="Normal 5 5 4 2 2" xfId="5646"/>
    <cellStyle name="Normal 5 5 4 2 2 2" xfId="10742"/>
    <cellStyle name="Normal 5 5 4 2 2 2 2" xfId="21596"/>
    <cellStyle name="Normal 5 5 4 2 2 3" xfId="16504"/>
    <cellStyle name="Normal 5 5 4 2 3" xfId="8353"/>
    <cellStyle name="Normal 5 5 4 2 3 2" xfId="19207"/>
    <cellStyle name="Normal 5 5 4 2 4" xfId="14116"/>
    <cellStyle name="Normal 5 5 4 3" xfId="4454"/>
    <cellStyle name="Normal 5 5 4 3 2" xfId="9550"/>
    <cellStyle name="Normal 5 5 4 3 2 2" xfId="20404"/>
    <cellStyle name="Normal 5 5 4 3 3" xfId="15313"/>
    <cellStyle name="Normal 5 5 4 4" xfId="7092"/>
    <cellStyle name="Normal 5 5 4 4 2" xfId="17946"/>
    <cellStyle name="Normal 5 5 4 5" xfId="12867"/>
    <cellStyle name="Normal 5 5 5" xfId="1903"/>
    <cellStyle name="Normal 5 5 5 2" xfId="3246"/>
    <cellStyle name="Normal 5 5 5 2 2" xfId="5642"/>
    <cellStyle name="Normal 5 5 5 2 2 2" xfId="10738"/>
    <cellStyle name="Normal 5 5 5 2 2 2 2" xfId="21592"/>
    <cellStyle name="Normal 5 5 5 2 2 3" xfId="16500"/>
    <cellStyle name="Normal 5 5 5 2 3" xfId="8349"/>
    <cellStyle name="Normal 5 5 5 2 3 2" xfId="19203"/>
    <cellStyle name="Normal 5 5 5 2 4" xfId="14112"/>
    <cellStyle name="Normal 5 5 5 3" xfId="4450"/>
    <cellStyle name="Normal 5 5 5 3 2" xfId="9546"/>
    <cellStyle name="Normal 5 5 5 3 2 2" xfId="20400"/>
    <cellStyle name="Normal 5 5 5 3 3" xfId="15309"/>
    <cellStyle name="Normal 5 5 5 4" xfId="7088"/>
    <cellStyle name="Normal 5 5 5 4 2" xfId="17942"/>
    <cellStyle name="Normal 5 5 5 5" xfId="12863"/>
    <cellStyle name="Normal 5 6" xfId="368"/>
    <cellStyle name="Normal 5 6 2" xfId="1909"/>
    <cellStyle name="Normal 5 6 2 2" xfId="3252"/>
    <cellStyle name="Normal 5 6 2 2 2" xfId="5648"/>
    <cellStyle name="Normal 5 6 2 2 2 2" xfId="10744"/>
    <cellStyle name="Normal 5 6 2 2 2 2 2" xfId="21598"/>
    <cellStyle name="Normal 5 6 2 2 2 3" xfId="16506"/>
    <cellStyle name="Normal 5 6 2 2 3" xfId="8355"/>
    <cellStyle name="Normal 5 6 2 2 3 2" xfId="19209"/>
    <cellStyle name="Normal 5 6 2 2 4" xfId="14118"/>
    <cellStyle name="Normal 5 6 2 3" xfId="4456"/>
    <cellStyle name="Normal 5 6 2 3 2" xfId="9552"/>
    <cellStyle name="Normal 5 6 2 3 2 2" xfId="20406"/>
    <cellStyle name="Normal 5 6 2 3 3" xfId="15315"/>
    <cellStyle name="Normal 5 6 2 4" xfId="7094"/>
    <cellStyle name="Normal 5 6 2 4 2" xfId="17948"/>
    <cellStyle name="Normal 5 6 2 5" xfId="12869"/>
    <cellStyle name="Normal 5 6 3" xfId="1908"/>
    <cellStyle name="Normal 5 6 3 2" xfId="3251"/>
    <cellStyle name="Normal 5 6 3 2 2" xfId="5647"/>
    <cellStyle name="Normal 5 6 3 2 2 2" xfId="10743"/>
    <cellStyle name="Normal 5 6 3 2 2 2 2" xfId="21597"/>
    <cellStyle name="Normal 5 6 3 2 2 3" xfId="16505"/>
    <cellStyle name="Normal 5 6 3 2 3" xfId="8354"/>
    <cellStyle name="Normal 5 6 3 2 3 2" xfId="19208"/>
    <cellStyle name="Normal 5 6 3 2 4" xfId="14117"/>
    <cellStyle name="Normal 5 6 3 3" xfId="4455"/>
    <cellStyle name="Normal 5 6 3 3 2" xfId="9551"/>
    <cellStyle name="Normal 5 6 3 3 2 2" xfId="20405"/>
    <cellStyle name="Normal 5 6 3 3 3" xfId="15314"/>
    <cellStyle name="Normal 5 6 3 4" xfId="7093"/>
    <cellStyle name="Normal 5 6 3 4 2" xfId="17947"/>
    <cellStyle name="Normal 5 6 3 5" xfId="12868"/>
    <cellStyle name="Normal 5 7" xfId="369"/>
    <cellStyle name="Normal 5 8" xfId="370"/>
    <cellStyle name="Normal 5 9" xfId="439"/>
    <cellStyle name="Normal 50" xfId="1910"/>
    <cellStyle name="Normal 51" xfId="1911"/>
    <cellStyle name="Normal 52" xfId="1912"/>
    <cellStyle name="Normal 52 2" xfId="1913"/>
    <cellStyle name="Normal 52 2 2" xfId="1914"/>
    <cellStyle name="Normal 52 2 2 2" xfId="3255"/>
    <cellStyle name="Normal 52 2 2 2 2" xfId="5651"/>
    <cellStyle name="Normal 52 2 2 2 2 2" xfId="10747"/>
    <cellStyle name="Normal 52 2 2 2 2 2 2" xfId="21601"/>
    <cellStyle name="Normal 52 2 2 2 2 3" xfId="16509"/>
    <cellStyle name="Normal 52 2 2 2 3" xfId="8358"/>
    <cellStyle name="Normal 52 2 2 2 3 2" xfId="19212"/>
    <cellStyle name="Normal 52 2 2 2 4" xfId="14121"/>
    <cellStyle name="Normal 52 2 2 3" xfId="4459"/>
    <cellStyle name="Normal 52 2 2 3 2" xfId="9555"/>
    <cellStyle name="Normal 52 2 2 3 2 2" xfId="20409"/>
    <cellStyle name="Normal 52 2 2 3 3" xfId="15318"/>
    <cellStyle name="Normal 52 2 2 4" xfId="7099"/>
    <cellStyle name="Normal 52 2 2 4 2" xfId="17953"/>
    <cellStyle name="Normal 52 2 2 5" xfId="12872"/>
    <cellStyle name="Normal 52 2 3" xfId="3254"/>
    <cellStyle name="Normal 52 2 3 2" xfId="5650"/>
    <cellStyle name="Normal 52 2 3 2 2" xfId="10746"/>
    <cellStyle name="Normal 52 2 3 2 2 2" xfId="21600"/>
    <cellStyle name="Normal 52 2 3 2 3" xfId="16508"/>
    <cellStyle name="Normal 52 2 3 3" xfId="8357"/>
    <cellStyle name="Normal 52 2 3 3 2" xfId="19211"/>
    <cellStyle name="Normal 52 2 3 4" xfId="14120"/>
    <cellStyle name="Normal 52 2 4" xfId="4458"/>
    <cellStyle name="Normal 52 2 4 2" xfId="9554"/>
    <cellStyle name="Normal 52 2 4 2 2" xfId="20408"/>
    <cellStyle name="Normal 52 2 4 3" xfId="15317"/>
    <cellStyle name="Normal 52 2 5" xfId="7098"/>
    <cellStyle name="Normal 52 2 5 2" xfId="17952"/>
    <cellStyle name="Normal 52 2 6" xfId="12871"/>
    <cellStyle name="Normal 52 3" xfId="1915"/>
    <cellStyle name="Normal 52 3 2" xfId="3256"/>
    <cellStyle name="Normal 52 3 2 2" xfId="5652"/>
    <cellStyle name="Normal 52 3 2 2 2" xfId="10748"/>
    <cellStyle name="Normal 52 3 2 2 2 2" xfId="21602"/>
    <cellStyle name="Normal 52 3 2 2 3" xfId="16510"/>
    <cellStyle name="Normal 52 3 2 3" xfId="8359"/>
    <cellStyle name="Normal 52 3 2 3 2" xfId="19213"/>
    <cellStyle name="Normal 52 3 2 4" xfId="14122"/>
    <cellStyle name="Normal 52 3 3" xfId="4460"/>
    <cellStyle name="Normal 52 3 3 2" xfId="9556"/>
    <cellStyle name="Normal 52 3 3 2 2" xfId="20410"/>
    <cellStyle name="Normal 52 3 3 3" xfId="15319"/>
    <cellStyle name="Normal 52 3 4" xfId="7100"/>
    <cellStyle name="Normal 52 3 4 2" xfId="17954"/>
    <cellStyle name="Normal 52 3 5" xfId="12873"/>
    <cellStyle name="Normal 52 4" xfId="1916"/>
    <cellStyle name="Normal 52 4 2" xfId="3257"/>
    <cellStyle name="Normal 52 4 2 2" xfId="5653"/>
    <cellStyle name="Normal 52 4 2 2 2" xfId="10749"/>
    <cellStyle name="Normal 52 4 2 2 2 2" xfId="21603"/>
    <cellStyle name="Normal 52 4 2 2 3" xfId="16511"/>
    <cellStyle name="Normal 52 4 2 3" xfId="8360"/>
    <cellStyle name="Normal 52 4 2 3 2" xfId="19214"/>
    <cellStyle name="Normal 52 4 2 4" xfId="14123"/>
    <cellStyle name="Normal 52 4 3" xfId="4461"/>
    <cellStyle name="Normal 52 4 3 2" xfId="9557"/>
    <cellStyle name="Normal 52 4 3 2 2" xfId="20411"/>
    <cellStyle name="Normal 52 4 3 3" xfId="15320"/>
    <cellStyle name="Normal 52 4 4" xfId="7101"/>
    <cellStyle name="Normal 52 4 4 2" xfId="17955"/>
    <cellStyle name="Normal 52 4 5" xfId="12874"/>
    <cellStyle name="Normal 52 5" xfId="3253"/>
    <cellStyle name="Normal 52 5 2" xfId="5649"/>
    <cellStyle name="Normal 52 5 2 2" xfId="10745"/>
    <cellStyle name="Normal 52 5 2 2 2" xfId="21599"/>
    <cellStyle name="Normal 52 5 2 3" xfId="16507"/>
    <cellStyle name="Normal 52 5 3" xfId="8356"/>
    <cellStyle name="Normal 52 5 3 2" xfId="19210"/>
    <cellStyle name="Normal 52 5 4" xfId="14119"/>
    <cellStyle name="Normal 52 6" xfId="4457"/>
    <cellStyle name="Normal 52 6 2" xfId="9553"/>
    <cellStyle name="Normal 52 6 2 2" xfId="20407"/>
    <cellStyle name="Normal 52 6 3" xfId="15316"/>
    <cellStyle name="Normal 52 7" xfId="7097"/>
    <cellStyle name="Normal 52 7 2" xfId="17951"/>
    <cellStyle name="Normal 52 8" xfId="12870"/>
    <cellStyle name="Normal 53" xfId="1917"/>
    <cellStyle name="Normal 53 2" xfId="1918"/>
    <cellStyle name="Normal 53 2 2" xfId="1919"/>
    <cellStyle name="Normal 53 2 2 2" xfId="3260"/>
    <cellStyle name="Normal 53 2 2 2 2" xfId="5656"/>
    <cellStyle name="Normal 53 2 2 2 2 2" xfId="10752"/>
    <cellStyle name="Normal 53 2 2 2 2 2 2" xfId="21606"/>
    <cellStyle name="Normal 53 2 2 2 2 3" xfId="16514"/>
    <cellStyle name="Normal 53 2 2 2 3" xfId="8363"/>
    <cellStyle name="Normal 53 2 2 2 3 2" xfId="19217"/>
    <cellStyle name="Normal 53 2 2 2 4" xfId="14126"/>
    <cellStyle name="Normal 53 2 2 3" xfId="4464"/>
    <cellStyle name="Normal 53 2 2 3 2" xfId="9560"/>
    <cellStyle name="Normal 53 2 2 3 2 2" xfId="20414"/>
    <cellStyle name="Normal 53 2 2 3 3" xfId="15323"/>
    <cellStyle name="Normal 53 2 2 4" xfId="7104"/>
    <cellStyle name="Normal 53 2 2 4 2" xfId="17958"/>
    <cellStyle name="Normal 53 2 2 5" xfId="12877"/>
    <cellStyle name="Normal 53 2 3" xfId="3259"/>
    <cellStyle name="Normal 53 2 3 2" xfId="5655"/>
    <cellStyle name="Normal 53 2 3 2 2" xfId="10751"/>
    <cellStyle name="Normal 53 2 3 2 2 2" xfId="21605"/>
    <cellStyle name="Normal 53 2 3 2 3" xfId="16513"/>
    <cellStyle name="Normal 53 2 3 3" xfId="8362"/>
    <cellStyle name="Normal 53 2 3 3 2" xfId="19216"/>
    <cellStyle name="Normal 53 2 3 4" xfId="14125"/>
    <cellStyle name="Normal 53 2 4" xfId="4463"/>
    <cellStyle name="Normal 53 2 4 2" xfId="9559"/>
    <cellStyle name="Normal 53 2 4 2 2" xfId="20413"/>
    <cellStyle name="Normal 53 2 4 3" xfId="15322"/>
    <cellStyle name="Normal 53 2 5" xfId="7103"/>
    <cellStyle name="Normal 53 2 5 2" xfId="17957"/>
    <cellStyle name="Normal 53 2 6" xfId="12876"/>
    <cellStyle name="Normal 53 3" xfId="1920"/>
    <cellStyle name="Normal 53 3 2" xfId="3261"/>
    <cellStyle name="Normal 53 3 2 2" xfId="5657"/>
    <cellStyle name="Normal 53 3 2 2 2" xfId="10753"/>
    <cellStyle name="Normal 53 3 2 2 2 2" xfId="21607"/>
    <cellStyle name="Normal 53 3 2 2 3" xfId="16515"/>
    <cellStyle name="Normal 53 3 2 3" xfId="8364"/>
    <cellStyle name="Normal 53 3 2 3 2" xfId="19218"/>
    <cellStyle name="Normal 53 3 2 4" xfId="14127"/>
    <cellStyle name="Normal 53 3 3" xfId="4465"/>
    <cellStyle name="Normal 53 3 3 2" xfId="9561"/>
    <cellStyle name="Normal 53 3 3 2 2" xfId="20415"/>
    <cellStyle name="Normal 53 3 3 3" xfId="15324"/>
    <cellStyle name="Normal 53 3 4" xfId="7105"/>
    <cellStyle name="Normal 53 3 4 2" xfId="17959"/>
    <cellStyle name="Normal 53 3 5" xfId="12878"/>
    <cellStyle name="Normal 53 4" xfId="1921"/>
    <cellStyle name="Normal 53 4 2" xfId="3262"/>
    <cellStyle name="Normal 53 4 2 2" xfId="5658"/>
    <cellStyle name="Normal 53 4 2 2 2" xfId="10754"/>
    <cellStyle name="Normal 53 4 2 2 2 2" xfId="21608"/>
    <cellStyle name="Normal 53 4 2 2 3" xfId="16516"/>
    <cellStyle name="Normal 53 4 2 3" xfId="8365"/>
    <cellStyle name="Normal 53 4 2 3 2" xfId="19219"/>
    <cellStyle name="Normal 53 4 2 4" xfId="14128"/>
    <cellStyle name="Normal 53 4 3" xfId="4466"/>
    <cellStyle name="Normal 53 4 3 2" xfId="9562"/>
    <cellStyle name="Normal 53 4 3 2 2" xfId="20416"/>
    <cellStyle name="Normal 53 4 3 3" xfId="15325"/>
    <cellStyle name="Normal 53 4 4" xfId="7106"/>
    <cellStyle name="Normal 53 4 4 2" xfId="17960"/>
    <cellStyle name="Normal 53 4 5" xfId="12879"/>
    <cellStyle name="Normal 53 5" xfId="3258"/>
    <cellStyle name="Normal 53 5 2" xfId="5654"/>
    <cellStyle name="Normal 53 5 2 2" xfId="10750"/>
    <cellStyle name="Normal 53 5 2 2 2" xfId="21604"/>
    <cellStyle name="Normal 53 5 2 3" xfId="16512"/>
    <cellStyle name="Normal 53 5 3" xfId="8361"/>
    <cellStyle name="Normal 53 5 3 2" xfId="19215"/>
    <cellStyle name="Normal 53 5 4" xfId="14124"/>
    <cellStyle name="Normal 53 6" xfId="4462"/>
    <cellStyle name="Normal 53 6 2" xfId="9558"/>
    <cellStyle name="Normal 53 6 2 2" xfId="20412"/>
    <cellStyle name="Normal 53 6 3" xfId="15321"/>
    <cellStyle name="Normal 53 7" xfId="7102"/>
    <cellStyle name="Normal 53 7 2" xfId="17956"/>
    <cellStyle name="Normal 53 8" xfId="12875"/>
    <cellStyle name="Normal 54" xfId="1922"/>
    <cellStyle name="Normal 54 2" xfId="1923"/>
    <cellStyle name="Normal 54 2 2" xfId="1924"/>
    <cellStyle name="Normal 54 2 2 2" xfId="3265"/>
    <cellStyle name="Normal 54 2 2 2 2" xfId="5661"/>
    <cellStyle name="Normal 54 2 2 2 2 2" xfId="10757"/>
    <cellStyle name="Normal 54 2 2 2 2 2 2" xfId="21611"/>
    <cellStyle name="Normal 54 2 2 2 2 3" xfId="16519"/>
    <cellStyle name="Normal 54 2 2 2 3" xfId="8368"/>
    <cellStyle name="Normal 54 2 2 2 3 2" xfId="19222"/>
    <cellStyle name="Normal 54 2 2 2 4" xfId="14131"/>
    <cellStyle name="Normal 54 2 2 3" xfId="4469"/>
    <cellStyle name="Normal 54 2 2 3 2" xfId="9565"/>
    <cellStyle name="Normal 54 2 2 3 2 2" xfId="20419"/>
    <cellStyle name="Normal 54 2 2 3 3" xfId="15328"/>
    <cellStyle name="Normal 54 2 2 4" xfId="7109"/>
    <cellStyle name="Normal 54 2 2 4 2" xfId="17963"/>
    <cellStyle name="Normal 54 2 2 5" xfId="12882"/>
    <cellStyle name="Normal 54 2 3" xfId="3264"/>
    <cellStyle name="Normal 54 2 3 2" xfId="5660"/>
    <cellStyle name="Normal 54 2 3 2 2" xfId="10756"/>
    <cellStyle name="Normal 54 2 3 2 2 2" xfId="21610"/>
    <cellStyle name="Normal 54 2 3 2 3" xfId="16518"/>
    <cellStyle name="Normal 54 2 3 3" xfId="8367"/>
    <cellStyle name="Normal 54 2 3 3 2" xfId="19221"/>
    <cellStyle name="Normal 54 2 3 4" xfId="14130"/>
    <cellStyle name="Normal 54 2 4" xfId="4468"/>
    <cellStyle name="Normal 54 2 4 2" xfId="9564"/>
    <cellStyle name="Normal 54 2 4 2 2" xfId="20418"/>
    <cellStyle name="Normal 54 2 4 3" xfId="15327"/>
    <cellStyle name="Normal 54 2 5" xfId="7108"/>
    <cellStyle name="Normal 54 2 5 2" xfId="17962"/>
    <cellStyle name="Normal 54 2 6" xfId="12881"/>
    <cellStyle name="Normal 54 3" xfId="1925"/>
    <cellStyle name="Normal 54 3 2" xfId="3266"/>
    <cellStyle name="Normal 54 3 2 2" xfId="5662"/>
    <cellStyle name="Normal 54 3 2 2 2" xfId="10758"/>
    <cellStyle name="Normal 54 3 2 2 2 2" xfId="21612"/>
    <cellStyle name="Normal 54 3 2 2 3" xfId="16520"/>
    <cellStyle name="Normal 54 3 2 3" xfId="8369"/>
    <cellStyle name="Normal 54 3 2 3 2" xfId="19223"/>
    <cellStyle name="Normal 54 3 2 4" xfId="14132"/>
    <cellStyle name="Normal 54 3 3" xfId="4470"/>
    <cellStyle name="Normal 54 3 3 2" xfId="9566"/>
    <cellStyle name="Normal 54 3 3 2 2" xfId="20420"/>
    <cellStyle name="Normal 54 3 3 3" xfId="15329"/>
    <cellStyle name="Normal 54 3 4" xfId="7110"/>
    <cellStyle name="Normal 54 3 4 2" xfId="17964"/>
    <cellStyle name="Normal 54 3 5" xfId="12883"/>
    <cellStyle name="Normal 54 4" xfId="1926"/>
    <cellStyle name="Normal 54 4 2" xfId="3267"/>
    <cellStyle name="Normal 54 4 2 2" xfId="5663"/>
    <cellStyle name="Normal 54 4 2 2 2" xfId="10759"/>
    <cellStyle name="Normal 54 4 2 2 2 2" xfId="21613"/>
    <cellStyle name="Normal 54 4 2 2 3" xfId="16521"/>
    <cellStyle name="Normal 54 4 2 3" xfId="8370"/>
    <cellStyle name="Normal 54 4 2 3 2" xfId="19224"/>
    <cellStyle name="Normal 54 4 2 4" xfId="14133"/>
    <cellStyle name="Normal 54 4 3" xfId="4471"/>
    <cellStyle name="Normal 54 4 3 2" xfId="9567"/>
    <cellStyle name="Normal 54 4 3 2 2" xfId="20421"/>
    <cellStyle name="Normal 54 4 3 3" xfId="15330"/>
    <cellStyle name="Normal 54 4 4" xfId="7111"/>
    <cellStyle name="Normal 54 4 4 2" xfId="17965"/>
    <cellStyle name="Normal 54 4 5" xfId="12884"/>
    <cellStyle name="Normal 54 5" xfId="3263"/>
    <cellStyle name="Normal 54 5 2" xfId="5659"/>
    <cellStyle name="Normal 54 5 2 2" xfId="10755"/>
    <cellStyle name="Normal 54 5 2 2 2" xfId="21609"/>
    <cellStyle name="Normal 54 5 2 3" xfId="16517"/>
    <cellStyle name="Normal 54 5 3" xfId="8366"/>
    <cellStyle name="Normal 54 5 3 2" xfId="19220"/>
    <cellStyle name="Normal 54 5 4" xfId="14129"/>
    <cellStyle name="Normal 54 6" xfId="4467"/>
    <cellStyle name="Normal 54 6 2" xfId="9563"/>
    <cellStyle name="Normal 54 6 2 2" xfId="20417"/>
    <cellStyle name="Normal 54 6 3" xfId="15326"/>
    <cellStyle name="Normal 54 7" xfId="7107"/>
    <cellStyle name="Normal 54 7 2" xfId="17961"/>
    <cellStyle name="Normal 54 8" xfId="12880"/>
    <cellStyle name="Normal 55" xfId="1927"/>
    <cellStyle name="Normal 55 2" xfId="1928"/>
    <cellStyle name="Normal 56" xfId="1929"/>
    <cellStyle name="Normal 56 2" xfId="1930"/>
    <cellStyle name="Normal 57" xfId="1931"/>
    <cellStyle name="Normal 57 2" xfId="1932"/>
    <cellStyle name="Normal 58" xfId="1933"/>
    <cellStyle name="Normal 58 2" xfId="1934"/>
    <cellStyle name="Normal 59" xfId="1935"/>
    <cellStyle name="Normal 59 2" xfId="1936"/>
    <cellStyle name="Normal 59 3" xfId="1937"/>
    <cellStyle name="Normal 59 3 2" xfId="3269"/>
    <cellStyle name="Normal 59 3 2 2" xfId="5665"/>
    <cellStyle name="Normal 59 3 2 2 2" xfId="10761"/>
    <cellStyle name="Normal 59 3 2 2 2 2" xfId="21615"/>
    <cellStyle name="Normal 59 3 2 2 3" xfId="16523"/>
    <cellStyle name="Normal 59 3 2 3" xfId="8372"/>
    <cellStyle name="Normal 59 3 2 3 2" xfId="19226"/>
    <cellStyle name="Normal 59 3 2 4" xfId="14135"/>
    <cellStyle name="Normal 59 3 3" xfId="4473"/>
    <cellStyle name="Normal 59 3 3 2" xfId="9569"/>
    <cellStyle name="Normal 59 3 3 2 2" xfId="20423"/>
    <cellStyle name="Normal 59 3 3 3" xfId="15332"/>
    <cellStyle name="Normal 59 3 4" xfId="7122"/>
    <cellStyle name="Normal 59 3 4 2" xfId="17976"/>
    <cellStyle name="Normal 59 3 5" xfId="12886"/>
    <cellStyle name="Normal 59 4" xfId="3268"/>
    <cellStyle name="Normal 59 4 2" xfId="5664"/>
    <cellStyle name="Normal 59 4 2 2" xfId="10760"/>
    <cellStyle name="Normal 59 4 2 2 2" xfId="21614"/>
    <cellStyle name="Normal 59 4 2 3" xfId="16522"/>
    <cellStyle name="Normal 59 4 3" xfId="8371"/>
    <cellStyle name="Normal 59 4 3 2" xfId="19225"/>
    <cellStyle name="Normal 59 4 4" xfId="14134"/>
    <cellStyle name="Normal 59 5" xfId="4472"/>
    <cellStyle name="Normal 59 5 2" xfId="9568"/>
    <cellStyle name="Normal 59 5 2 2" xfId="20422"/>
    <cellStyle name="Normal 59 5 3" xfId="15331"/>
    <cellStyle name="Normal 59 6" xfId="7120"/>
    <cellStyle name="Normal 59 6 2" xfId="17974"/>
    <cellStyle name="Normal 59 7" xfId="12885"/>
    <cellStyle name="Normal 6" xfId="62"/>
    <cellStyle name="Normal 6 10" xfId="447"/>
    <cellStyle name="Normal 6 10 2" xfId="898"/>
    <cellStyle name="Normal 6 11" xfId="607"/>
    <cellStyle name="Normal 6 11 2" xfId="925"/>
    <cellStyle name="Normal 6 11 3" xfId="2437"/>
    <cellStyle name="Normal 6 11 3 2" xfId="4884"/>
    <cellStyle name="Normal 6 11 3 2 2" xfId="9980"/>
    <cellStyle name="Normal 6 11 3 2 2 2" xfId="20834"/>
    <cellStyle name="Normal 6 11 3 2 3" xfId="15742"/>
    <cellStyle name="Normal 6 11 3 3" xfId="7541"/>
    <cellStyle name="Normal 6 11 3 3 2" xfId="18395"/>
    <cellStyle name="Normal 6 11 3 4" xfId="13305"/>
    <cellStyle name="Normal 6 11 4" xfId="3701"/>
    <cellStyle name="Normal 6 11 4 2" xfId="8800"/>
    <cellStyle name="Normal 6 11 4 2 2" xfId="19654"/>
    <cellStyle name="Normal 6 11 4 3" xfId="14563"/>
    <cellStyle name="Normal 6 11 5" xfId="6281"/>
    <cellStyle name="Normal 6 11 5 2" xfId="17135"/>
    <cellStyle name="Normal 6 11 6" xfId="12086"/>
    <cellStyle name="Normal 6 12" xfId="1001"/>
    <cellStyle name="Normal 6 13" xfId="1015"/>
    <cellStyle name="Normal 6 14" xfId="1938"/>
    <cellStyle name="Normal 6 14 2" xfId="3270"/>
    <cellStyle name="Normal 6 14 2 2" xfId="5666"/>
    <cellStyle name="Normal 6 14 2 2 2" xfId="10762"/>
    <cellStyle name="Normal 6 14 2 2 2 2" xfId="21616"/>
    <cellStyle name="Normal 6 14 2 2 3" xfId="16524"/>
    <cellStyle name="Normal 6 14 2 3" xfId="8373"/>
    <cellStyle name="Normal 6 14 2 3 2" xfId="19227"/>
    <cellStyle name="Normal 6 14 2 4" xfId="14136"/>
    <cellStyle name="Normal 6 14 3" xfId="4474"/>
    <cellStyle name="Normal 6 14 3 2" xfId="9570"/>
    <cellStyle name="Normal 6 14 3 2 2" xfId="20424"/>
    <cellStyle name="Normal 6 14 3 3" xfId="15333"/>
    <cellStyle name="Normal 6 14 4" xfId="7123"/>
    <cellStyle name="Normal 6 14 4 2" xfId="17977"/>
    <cellStyle name="Normal 6 14 5" xfId="12887"/>
    <cellStyle name="Normal 6 2" xfId="371"/>
    <cellStyle name="Normal 6 2 2" xfId="516"/>
    <cellStyle name="Normal 6 2 2 10" xfId="11998"/>
    <cellStyle name="Normal 6 2 2 2" xfId="910"/>
    <cellStyle name="Normal 6 2 2 2 2" xfId="1942"/>
    <cellStyle name="Normal 6 2 2 2 2 2" xfId="1943"/>
    <cellStyle name="Normal 6 2 2 2 2 2 2" xfId="3275"/>
    <cellStyle name="Normal 6 2 2 2 2 2 2 2" xfId="5671"/>
    <cellStyle name="Normal 6 2 2 2 2 2 2 2 2" xfId="10767"/>
    <cellStyle name="Normal 6 2 2 2 2 2 2 2 2 2" xfId="21621"/>
    <cellStyle name="Normal 6 2 2 2 2 2 2 2 3" xfId="16529"/>
    <cellStyle name="Normal 6 2 2 2 2 2 2 3" xfId="8378"/>
    <cellStyle name="Normal 6 2 2 2 2 2 2 3 2" xfId="19232"/>
    <cellStyle name="Normal 6 2 2 2 2 2 2 4" xfId="14141"/>
    <cellStyle name="Normal 6 2 2 2 2 2 3" xfId="4479"/>
    <cellStyle name="Normal 6 2 2 2 2 2 3 2" xfId="9575"/>
    <cellStyle name="Normal 6 2 2 2 2 2 3 2 2" xfId="20429"/>
    <cellStyle name="Normal 6 2 2 2 2 2 3 3" xfId="15338"/>
    <cellStyle name="Normal 6 2 2 2 2 2 4" xfId="7128"/>
    <cellStyle name="Normal 6 2 2 2 2 2 4 2" xfId="17982"/>
    <cellStyle name="Normal 6 2 2 2 2 2 5" xfId="12892"/>
    <cellStyle name="Normal 6 2 2 2 2 3" xfId="3274"/>
    <cellStyle name="Normal 6 2 2 2 2 3 2" xfId="5670"/>
    <cellStyle name="Normal 6 2 2 2 2 3 2 2" xfId="10766"/>
    <cellStyle name="Normal 6 2 2 2 2 3 2 2 2" xfId="21620"/>
    <cellStyle name="Normal 6 2 2 2 2 3 2 3" xfId="16528"/>
    <cellStyle name="Normal 6 2 2 2 2 3 3" xfId="8377"/>
    <cellStyle name="Normal 6 2 2 2 2 3 3 2" xfId="19231"/>
    <cellStyle name="Normal 6 2 2 2 2 3 4" xfId="14140"/>
    <cellStyle name="Normal 6 2 2 2 2 4" xfId="4478"/>
    <cellStyle name="Normal 6 2 2 2 2 4 2" xfId="9574"/>
    <cellStyle name="Normal 6 2 2 2 2 4 2 2" xfId="20428"/>
    <cellStyle name="Normal 6 2 2 2 2 4 3" xfId="15337"/>
    <cellStyle name="Normal 6 2 2 2 2 5" xfId="7127"/>
    <cellStyle name="Normal 6 2 2 2 2 5 2" xfId="17981"/>
    <cellStyle name="Normal 6 2 2 2 2 6" xfId="12891"/>
    <cellStyle name="Normal 6 2 2 2 3" xfId="1944"/>
    <cellStyle name="Normal 6 2 2 2 3 2" xfId="3276"/>
    <cellStyle name="Normal 6 2 2 2 3 2 2" xfId="5672"/>
    <cellStyle name="Normal 6 2 2 2 3 2 2 2" xfId="10768"/>
    <cellStyle name="Normal 6 2 2 2 3 2 2 2 2" xfId="21622"/>
    <cellStyle name="Normal 6 2 2 2 3 2 2 3" xfId="16530"/>
    <cellStyle name="Normal 6 2 2 2 3 2 3" xfId="8379"/>
    <cellStyle name="Normal 6 2 2 2 3 2 3 2" xfId="19233"/>
    <cellStyle name="Normal 6 2 2 2 3 2 4" xfId="14142"/>
    <cellStyle name="Normal 6 2 2 2 3 3" xfId="4480"/>
    <cellStyle name="Normal 6 2 2 2 3 3 2" xfId="9576"/>
    <cellStyle name="Normal 6 2 2 2 3 3 2 2" xfId="20430"/>
    <cellStyle name="Normal 6 2 2 2 3 3 3" xfId="15339"/>
    <cellStyle name="Normal 6 2 2 2 3 4" xfId="7129"/>
    <cellStyle name="Normal 6 2 2 2 3 4 2" xfId="17983"/>
    <cellStyle name="Normal 6 2 2 2 3 5" xfId="12893"/>
    <cellStyle name="Normal 6 2 2 2 4" xfId="1945"/>
    <cellStyle name="Normal 6 2 2 2 4 2" xfId="3277"/>
    <cellStyle name="Normal 6 2 2 2 4 2 2" xfId="5673"/>
    <cellStyle name="Normal 6 2 2 2 4 2 2 2" xfId="10769"/>
    <cellStyle name="Normal 6 2 2 2 4 2 2 2 2" xfId="21623"/>
    <cellStyle name="Normal 6 2 2 2 4 2 2 3" xfId="16531"/>
    <cellStyle name="Normal 6 2 2 2 4 2 3" xfId="8380"/>
    <cellStyle name="Normal 6 2 2 2 4 2 3 2" xfId="19234"/>
    <cellStyle name="Normal 6 2 2 2 4 2 4" xfId="14143"/>
    <cellStyle name="Normal 6 2 2 2 4 3" xfId="4481"/>
    <cellStyle name="Normal 6 2 2 2 4 3 2" xfId="9577"/>
    <cellStyle name="Normal 6 2 2 2 4 3 2 2" xfId="20431"/>
    <cellStyle name="Normal 6 2 2 2 4 3 3" xfId="15340"/>
    <cellStyle name="Normal 6 2 2 2 4 4" xfId="7130"/>
    <cellStyle name="Normal 6 2 2 2 4 4 2" xfId="17984"/>
    <cellStyle name="Normal 6 2 2 2 4 5" xfId="12894"/>
    <cellStyle name="Normal 6 2 2 2 5" xfId="1941"/>
    <cellStyle name="Normal 6 2 2 2 5 2" xfId="3273"/>
    <cellStyle name="Normal 6 2 2 2 5 2 2" xfId="5669"/>
    <cellStyle name="Normal 6 2 2 2 5 2 2 2" xfId="10765"/>
    <cellStyle name="Normal 6 2 2 2 5 2 2 2 2" xfId="21619"/>
    <cellStyle name="Normal 6 2 2 2 5 2 2 3" xfId="16527"/>
    <cellStyle name="Normal 6 2 2 2 5 2 3" xfId="8376"/>
    <cellStyle name="Normal 6 2 2 2 5 2 3 2" xfId="19230"/>
    <cellStyle name="Normal 6 2 2 2 5 2 4" xfId="14139"/>
    <cellStyle name="Normal 6 2 2 2 5 3" xfId="4477"/>
    <cellStyle name="Normal 6 2 2 2 5 3 2" xfId="9573"/>
    <cellStyle name="Normal 6 2 2 2 5 3 2 2" xfId="20427"/>
    <cellStyle name="Normal 6 2 2 2 5 3 3" xfId="15336"/>
    <cellStyle name="Normal 6 2 2 2 5 4" xfId="7126"/>
    <cellStyle name="Normal 6 2 2 2 5 4 2" xfId="17980"/>
    <cellStyle name="Normal 6 2 2 2 5 5" xfId="12890"/>
    <cellStyle name="Normal 6 2 2 3" xfId="1946"/>
    <cellStyle name="Normal 6 2 2 3 2" xfId="1947"/>
    <cellStyle name="Normal 6 2 2 3 2 2" xfId="3279"/>
    <cellStyle name="Normal 6 2 2 3 2 2 2" xfId="5675"/>
    <cellStyle name="Normal 6 2 2 3 2 2 2 2" xfId="10771"/>
    <cellStyle name="Normal 6 2 2 3 2 2 2 2 2" xfId="21625"/>
    <cellStyle name="Normal 6 2 2 3 2 2 2 3" xfId="16533"/>
    <cellStyle name="Normal 6 2 2 3 2 2 3" xfId="8382"/>
    <cellStyle name="Normal 6 2 2 3 2 2 3 2" xfId="19236"/>
    <cellStyle name="Normal 6 2 2 3 2 2 4" xfId="14145"/>
    <cellStyle name="Normal 6 2 2 3 2 3" xfId="4483"/>
    <cellStyle name="Normal 6 2 2 3 2 3 2" xfId="9579"/>
    <cellStyle name="Normal 6 2 2 3 2 3 2 2" xfId="20433"/>
    <cellStyle name="Normal 6 2 2 3 2 3 3" xfId="15342"/>
    <cellStyle name="Normal 6 2 2 3 2 4" xfId="7132"/>
    <cellStyle name="Normal 6 2 2 3 2 4 2" xfId="17986"/>
    <cellStyle name="Normal 6 2 2 3 2 5" xfId="12896"/>
    <cellStyle name="Normal 6 2 2 3 3" xfId="3278"/>
    <cellStyle name="Normal 6 2 2 3 3 2" xfId="5674"/>
    <cellStyle name="Normal 6 2 2 3 3 2 2" xfId="10770"/>
    <cellStyle name="Normal 6 2 2 3 3 2 2 2" xfId="21624"/>
    <cellStyle name="Normal 6 2 2 3 3 2 3" xfId="16532"/>
    <cellStyle name="Normal 6 2 2 3 3 3" xfId="8381"/>
    <cellStyle name="Normal 6 2 2 3 3 3 2" xfId="19235"/>
    <cellStyle name="Normal 6 2 2 3 3 4" xfId="14144"/>
    <cellStyle name="Normal 6 2 2 3 4" xfId="4482"/>
    <cellStyle name="Normal 6 2 2 3 4 2" xfId="9578"/>
    <cellStyle name="Normal 6 2 2 3 4 2 2" xfId="20432"/>
    <cellStyle name="Normal 6 2 2 3 4 3" xfId="15341"/>
    <cellStyle name="Normal 6 2 2 3 5" xfId="7131"/>
    <cellStyle name="Normal 6 2 2 3 5 2" xfId="17985"/>
    <cellStyle name="Normal 6 2 2 3 6" xfId="12895"/>
    <cellStyle name="Normal 6 2 2 4" xfId="1948"/>
    <cellStyle name="Normal 6 2 2 4 2" xfId="3280"/>
    <cellStyle name="Normal 6 2 2 4 2 2" xfId="5676"/>
    <cellStyle name="Normal 6 2 2 4 2 2 2" xfId="10772"/>
    <cellStyle name="Normal 6 2 2 4 2 2 2 2" xfId="21626"/>
    <cellStyle name="Normal 6 2 2 4 2 2 3" xfId="16534"/>
    <cellStyle name="Normal 6 2 2 4 2 3" xfId="8383"/>
    <cellStyle name="Normal 6 2 2 4 2 3 2" xfId="19237"/>
    <cellStyle name="Normal 6 2 2 4 2 4" xfId="14146"/>
    <cellStyle name="Normal 6 2 2 4 3" xfId="4484"/>
    <cellStyle name="Normal 6 2 2 4 3 2" xfId="9580"/>
    <cellStyle name="Normal 6 2 2 4 3 2 2" xfId="20434"/>
    <cellStyle name="Normal 6 2 2 4 3 3" xfId="15343"/>
    <cellStyle name="Normal 6 2 2 4 4" xfId="7133"/>
    <cellStyle name="Normal 6 2 2 4 4 2" xfId="17987"/>
    <cellStyle name="Normal 6 2 2 4 5" xfId="12897"/>
    <cellStyle name="Normal 6 2 2 5" xfId="1949"/>
    <cellStyle name="Normal 6 2 2 5 2" xfId="3281"/>
    <cellStyle name="Normal 6 2 2 5 2 2" xfId="5677"/>
    <cellStyle name="Normal 6 2 2 5 2 2 2" xfId="10773"/>
    <cellStyle name="Normal 6 2 2 5 2 2 2 2" xfId="21627"/>
    <cellStyle name="Normal 6 2 2 5 2 2 3" xfId="16535"/>
    <cellStyle name="Normal 6 2 2 5 2 3" xfId="8384"/>
    <cellStyle name="Normal 6 2 2 5 2 3 2" xfId="19238"/>
    <cellStyle name="Normal 6 2 2 5 2 4" xfId="14147"/>
    <cellStyle name="Normal 6 2 2 5 3" xfId="4485"/>
    <cellStyle name="Normal 6 2 2 5 3 2" xfId="9581"/>
    <cellStyle name="Normal 6 2 2 5 3 2 2" xfId="20435"/>
    <cellStyle name="Normal 6 2 2 5 3 3" xfId="15344"/>
    <cellStyle name="Normal 6 2 2 5 4" xfId="7134"/>
    <cellStyle name="Normal 6 2 2 5 4 2" xfId="17988"/>
    <cellStyle name="Normal 6 2 2 5 5" xfId="12898"/>
    <cellStyle name="Normal 6 2 2 6" xfId="1940"/>
    <cellStyle name="Normal 6 2 2 6 2" xfId="3272"/>
    <cellStyle name="Normal 6 2 2 6 2 2" xfId="5668"/>
    <cellStyle name="Normal 6 2 2 6 2 2 2" xfId="10764"/>
    <cellStyle name="Normal 6 2 2 6 2 2 2 2" xfId="21618"/>
    <cellStyle name="Normal 6 2 2 6 2 2 3" xfId="16526"/>
    <cellStyle name="Normal 6 2 2 6 2 3" xfId="8375"/>
    <cellStyle name="Normal 6 2 2 6 2 3 2" xfId="19229"/>
    <cellStyle name="Normal 6 2 2 6 2 4" xfId="14138"/>
    <cellStyle name="Normal 6 2 2 6 3" xfId="4476"/>
    <cellStyle name="Normal 6 2 2 6 3 2" xfId="9572"/>
    <cellStyle name="Normal 6 2 2 6 3 2 2" xfId="20426"/>
    <cellStyle name="Normal 6 2 2 6 3 3" xfId="15335"/>
    <cellStyle name="Normal 6 2 2 6 4" xfId="7125"/>
    <cellStyle name="Normal 6 2 2 6 4 2" xfId="17979"/>
    <cellStyle name="Normal 6 2 2 6 5" xfId="12889"/>
    <cellStyle name="Normal 6 2 2 7" xfId="2349"/>
    <cellStyle name="Normal 6 2 2 7 2" xfId="4796"/>
    <cellStyle name="Normal 6 2 2 7 2 2" xfId="9892"/>
    <cellStyle name="Normal 6 2 2 7 2 2 2" xfId="20746"/>
    <cellStyle name="Normal 6 2 2 7 2 3" xfId="15654"/>
    <cellStyle name="Normal 6 2 2 7 3" xfId="7453"/>
    <cellStyle name="Normal 6 2 2 7 3 2" xfId="18307"/>
    <cellStyle name="Normal 6 2 2 7 4" xfId="13217"/>
    <cellStyle name="Normal 6 2 2 8" xfId="3613"/>
    <cellStyle name="Normal 6 2 2 8 2" xfId="8712"/>
    <cellStyle name="Normal 6 2 2 8 2 2" xfId="19566"/>
    <cellStyle name="Normal 6 2 2 8 3" xfId="14475"/>
    <cellStyle name="Normal 6 2 2 9" xfId="6193"/>
    <cellStyle name="Normal 6 2 2 9 2" xfId="17047"/>
    <cellStyle name="Normal 6 2 3" xfId="993"/>
    <cellStyle name="Normal 6 2 3 2" xfId="1951"/>
    <cellStyle name="Normal 6 2 3 2 2" xfId="1952"/>
    <cellStyle name="Normal 6 2 3 2 2 2" xfId="3284"/>
    <cellStyle name="Normal 6 2 3 2 2 2 2" xfId="5680"/>
    <cellStyle name="Normal 6 2 3 2 2 2 2 2" xfId="10776"/>
    <cellStyle name="Normal 6 2 3 2 2 2 2 2 2" xfId="21630"/>
    <cellStyle name="Normal 6 2 3 2 2 2 2 3" xfId="16538"/>
    <cellStyle name="Normal 6 2 3 2 2 2 3" xfId="8387"/>
    <cellStyle name="Normal 6 2 3 2 2 2 3 2" xfId="19241"/>
    <cellStyle name="Normal 6 2 3 2 2 2 4" xfId="14150"/>
    <cellStyle name="Normal 6 2 3 2 2 3" xfId="4488"/>
    <cellStyle name="Normal 6 2 3 2 2 3 2" xfId="9584"/>
    <cellStyle name="Normal 6 2 3 2 2 3 2 2" xfId="20438"/>
    <cellStyle name="Normal 6 2 3 2 2 3 3" xfId="15347"/>
    <cellStyle name="Normal 6 2 3 2 2 4" xfId="7137"/>
    <cellStyle name="Normal 6 2 3 2 2 4 2" xfId="17991"/>
    <cellStyle name="Normal 6 2 3 2 2 5" xfId="12901"/>
    <cellStyle name="Normal 6 2 3 2 3" xfId="3283"/>
    <cellStyle name="Normal 6 2 3 2 3 2" xfId="5679"/>
    <cellStyle name="Normal 6 2 3 2 3 2 2" xfId="10775"/>
    <cellStyle name="Normal 6 2 3 2 3 2 2 2" xfId="21629"/>
    <cellStyle name="Normal 6 2 3 2 3 2 3" xfId="16537"/>
    <cellStyle name="Normal 6 2 3 2 3 3" xfId="8386"/>
    <cellStyle name="Normal 6 2 3 2 3 3 2" xfId="19240"/>
    <cellStyle name="Normal 6 2 3 2 3 4" xfId="14149"/>
    <cellStyle name="Normal 6 2 3 2 4" xfId="4487"/>
    <cellStyle name="Normal 6 2 3 2 4 2" xfId="9583"/>
    <cellStyle name="Normal 6 2 3 2 4 2 2" xfId="20437"/>
    <cellStyle name="Normal 6 2 3 2 4 3" xfId="15346"/>
    <cellStyle name="Normal 6 2 3 2 5" xfId="7136"/>
    <cellStyle name="Normal 6 2 3 2 5 2" xfId="17990"/>
    <cellStyle name="Normal 6 2 3 2 6" xfId="12900"/>
    <cellStyle name="Normal 6 2 3 3" xfId="1953"/>
    <cellStyle name="Normal 6 2 3 3 2" xfId="3285"/>
    <cellStyle name="Normal 6 2 3 3 2 2" xfId="5681"/>
    <cellStyle name="Normal 6 2 3 3 2 2 2" xfId="10777"/>
    <cellStyle name="Normal 6 2 3 3 2 2 2 2" xfId="21631"/>
    <cellStyle name="Normal 6 2 3 3 2 2 3" xfId="16539"/>
    <cellStyle name="Normal 6 2 3 3 2 3" xfId="8388"/>
    <cellStyle name="Normal 6 2 3 3 2 3 2" xfId="19242"/>
    <cellStyle name="Normal 6 2 3 3 2 4" xfId="14151"/>
    <cellStyle name="Normal 6 2 3 3 3" xfId="4489"/>
    <cellStyle name="Normal 6 2 3 3 3 2" xfId="9585"/>
    <cellStyle name="Normal 6 2 3 3 3 2 2" xfId="20439"/>
    <cellStyle name="Normal 6 2 3 3 3 3" xfId="15348"/>
    <cellStyle name="Normal 6 2 3 3 4" xfId="7138"/>
    <cellStyle name="Normal 6 2 3 3 4 2" xfId="17992"/>
    <cellStyle name="Normal 6 2 3 3 5" xfId="12902"/>
    <cellStyle name="Normal 6 2 3 4" xfId="1954"/>
    <cellStyle name="Normal 6 2 3 4 2" xfId="3286"/>
    <cellStyle name="Normal 6 2 3 4 2 2" xfId="5682"/>
    <cellStyle name="Normal 6 2 3 4 2 2 2" xfId="10778"/>
    <cellStyle name="Normal 6 2 3 4 2 2 2 2" xfId="21632"/>
    <cellStyle name="Normal 6 2 3 4 2 2 3" xfId="16540"/>
    <cellStyle name="Normal 6 2 3 4 2 3" xfId="8389"/>
    <cellStyle name="Normal 6 2 3 4 2 3 2" xfId="19243"/>
    <cellStyle name="Normal 6 2 3 4 2 4" xfId="14152"/>
    <cellStyle name="Normal 6 2 3 4 3" xfId="4490"/>
    <cellStyle name="Normal 6 2 3 4 3 2" xfId="9586"/>
    <cellStyle name="Normal 6 2 3 4 3 2 2" xfId="20440"/>
    <cellStyle name="Normal 6 2 3 4 3 3" xfId="15349"/>
    <cellStyle name="Normal 6 2 3 4 4" xfId="7139"/>
    <cellStyle name="Normal 6 2 3 4 4 2" xfId="17993"/>
    <cellStyle name="Normal 6 2 3 4 5" xfId="12903"/>
    <cellStyle name="Normal 6 2 3 5" xfId="1950"/>
    <cellStyle name="Normal 6 2 3 5 2" xfId="3282"/>
    <cellStyle name="Normal 6 2 3 5 2 2" xfId="5678"/>
    <cellStyle name="Normal 6 2 3 5 2 2 2" xfId="10774"/>
    <cellStyle name="Normal 6 2 3 5 2 2 2 2" xfId="21628"/>
    <cellStyle name="Normal 6 2 3 5 2 2 3" xfId="16536"/>
    <cellStyle name="Normal 6 2 3 5 2 3" xfId="8385"/>
    <cellStyle name="Normal 6 2 3 5 2 3 2" xfId="19239"/>
    <cellStyle name="Normal 6 2 3 5 2 4" xfId="14148"/>
    <cellStyle name="Normal 6 2 3 5 3" xfId="4486"/>
    <cellStyle name="Normal 6 2 3 5 3 2" xfId="9582"/>
    <cellStyle name="Normal 6 2 3 5 3 2 2" xfId="20436"/>
    <cellStyle name="Normal 6 2 3 5 3 3" xfId="15345"/>
    <cellStyle name="Normal 6 2 3 5 4" xfId="7135"/>
    <cellStyle name="Normal 6 2 3 5 4 2" xfId="17989"/>
    <cellStyle name="Normal 6 2 3 5 5" xfId="12899"/>
    <cellStyle name="Normal 6 2 4" xfId="1955"/>
    <cellStyle name="Normal 6 2 4 2" xfId="1956"/>
    <cellStyle name="Normal 6 2 4 2 2" xfId="1957"/>
    <cellStyle name="Normal 6 2 4 2 2 2" xfId="3289"/>
    <cellStyle name="Normal 6 2 4 2 2 2 2" xfId="5685"/>
    <cellStyle name="Normal 6 2 4 2 2 2 2 2" xfId="10781"/>
    <cellStyle name="Normal 6 2 4 2 2 2 2 2 2" xfId="21635"/>
    <cellStyle name="Normal 6 2 4 2 2 2 2 3" xfId="16543"/>
    <cellStyle name="Normal 6 2 4 2 2 2 3" xfId="8392"/>
    <cellStyle name="Normal 6 2 4 2 2 2 3 2" xfId="19246"/>
    <cellStyle name="Normal 6 2 4 2 2 2 4" xfId="14155"/>
    <cellStyle name="Normal 6 2 4 2 2 3" xfId="4493"/>
    <cellStyle name="Normal 6 2 4 2 2 3 2" xfId="9589"/>
    <cellStyle name="Normal 6 2 4 2 2 3 2 2" xfId="20443"/>
    <cellStyle name="Normal 6 2 4 2 2 3 3" xfId="15352"/>
    <cellStyle name="Normal 6 2 4 2 2 4" xfId="7142"/>
    <cellStyle name="Normal 6 2 4 2 2 4 2" xfId="17996"/>
    <cellStyle name="Normal 6 2 4 2 2 5" xfId="12906"/>
    <cellStyle name="Normal 6 2 4 2 3" xfId="3288"/>
    <cellStyle name="Normal 6 2 4 2 3 2" xfId="5684"/>
    <cellStyle name="Normal 6 2 4 2 3 2 2" xfId="10780"/>
    <cellStyle name="Normal 6 2 4 2 3 2 2 2" xfId="21634"/>
    <cellStyle name="Normal 6 2 4 2 3 2 3" xfId="16542"/>
    <cellStyle name="Normal 6 2 4 2 3 3" xfId="8391"/>
    <cellStyle name="Normal 6 2 4 2 3 3 2" xfId="19245"/>
    <cellStyle name="Normal 6 2 4 2 3 4" xfId="14154"/>
    <cellStyle name="Normal 6 2 4 2 4" xfId="4492"/>
    <cellStyle name="Normal 6 2 4 2 4 2" xfId="9588"/>
    <cellStyle name="Normal 6 2 4 2 4 2 2" xfId="20442"/>
    <cellStyle name="Normal 6 2 4 2 4 3" xfId="15351"/>
    <cellStyle name="Normal 6 2 4 2 5" xfId="7141"/>
    <cellStyle name="Normal 6 2 4 2 5 2" xfId="17995"/>
    <cellStyle name="Normal 6 2 4 2 6" xfId="12905"/>
    <cellStyle name="Normal 6 2 4 3" xfId="1958"/>
    <cellStyle name="Normal 6 2 4 3 2" xfId="3290"/>
    <cellStyle name="Normal 6 2 4 3 2 2" xfId="5686"/>
    <cellStyle name="Normal 6 2 4 3 2 2 2" xfId="10782"/>
    <cellStyle name="Normal 6 2 4 3 2 2 2 2" xfId="21636"/>
    <cellStyle name="Normal 6 2 4 3 2 2 3" xfId="16544"/>
    <cellStyle name="Normal 6 2 4 3 2 3" xfId="8393"/>
    <cellStyle name="Normal 6 2 4 3 2 3 2" xfId="19247"/>
    <cellStyle name="Normal 6 2 4 3 2 4" xfId="14156"/>
    <cellStyle name="Normal 6 2 4 3 3" xfId="4494"/>
    <cellStyle name="Normal 6 2 4 3 3 2" xfId="9590"/>
    <cellStyle name="Normal 6 2 4 3 3 2 2" xfId="20444"/>
    <cellStyle name="Normal 6 2 4 3 3 3" xfId="15353"/>
    <cellStyle name="Normal 6 2 4 3 4" xfId="7143"/>
    <cellStyle name="Normal 6 2 4 3 4 2" xfId="17997"/>
    <cellStyle name="Normal 6 2 4 3 5" xfId="12907"/>
    <cellStyle name="Normal 6 2 4 4" xfId="1959"/>
    <cellStyle name="Normal 6 2 4 4 2" xfId="3291"/>
    <cellStyle name="Normal 6 2 4 4 2 2" xfId="5687"/>
    <cellStyle name="Normal 6 2 4 4 2 2 2" xfId="10783"/>
    <cellStyle name="Normal 6 2 4 4 2 2 2 2" xfId="21637"/>
    <cellStyle name="Normal 6 2 4 4 2 2 3" xfId="16545"/>
    <cellStyle name="Normal 6 2 4 4 2 3" xfId="8394"/>
    <cellStyle name="Normal 6 2 4 4 2 3 2" xfId="19248"/>
    <cellStyle name="Normal 6 2 4 4 2 4" xfId="14157"/>
    <cellStyle name="Normal 6 2 4 4 3" xfId="4495"/>
    <cellStyle name="Normal 6 2 4 4 3 2" xfId="9591"/>
    <cellStyle name="Normal 6 2 4 4 3 2 2" xfId="20445"/>
    <cellStyle name="Normal 6 2 4 4 3 3" xfId="15354"/>
    <cellStyle name="Normal 6 2 4 4 4" xfId="7144"/>
    <cellStyle name="Normal 6 2 4 4 4 2" xfId="17998"/>
    <cellStyle name="Normal 6 2 4 4 5" xfId="12908"/>
    <cellStyle name="Normal 6 2 4 5" xfId="3287"/>
    <cellStyle name="Normal 6 2 4 5 2" xfId="5683"/>
    <cellStyle name="Normal 6 2 4 5 2 2" xfId="10779"/>
    <cellStyle name="Normal 6 2 4 5 2 2 2" xfId="21633"/>
    <cellStyle name="Normal 6 2 4 5 2 3" xfId="16541"/>
    <cellStyle name="Normal 6 2 4 5 3" xfId="8390"/>
    <cellStyle name="Normal 6 2 4 5 3 2" xfId="19244"/>
    <cellStyle name="Normal 6 2 4 5 4" xfId="14153"/>
    <cellStyle name="Normal 6 2 4 6" xfId="4491"/>
    <cellStyle name="Normal 6 2 4 6 2" xfId="9587"/>
    <cellStyle name="Normal 6 2 4 6 2 2" xfId="20441"/>
    <cellStyle name="Normal 6 2 4 6 3" xfId="15350"/>
    <cellStyle name="Normal 6 2 4 7" xfId="7140"/>
    <cellStyle name="Normal 6 2 4 7 2" xfId="17994"/>
    <cellStyle name="Normal 6 2 4 8" xfId="12904"/>
    <cellStyle name="Normal 6 2 5" xfId="1960"/>
    <cellStyle name="Normal 6 2 5 2" xfId="1961"/>
    <cellStyle name="Normal 6 2 5 2 2" xfId="1962"/>
    <cellStyle name="Normal 6 2 5 2 2 2" xfId="3294"/>
    <cellStyle name="Normal 6 2 5 2 2 2 2" xfId="5690"/>
    <cellStyle name="Normal 6 2 5 2 2 2 2 2" xfId="10786"/>
    <cellStyle name="Normal 6 2 5 2 2 2 2 2 2" xfId="21640"/>
    <cellStyle name="Normal 6 2 5 2 2 2 2 3" xfId="16548"/>
    <cellStyle name="Normal 6 2 5 2 2 2 3" xfId="8397"/>
    <cellStyle name="Normal 6 2 5 2 2 2 3 2" xfId="19251"/>
    <cellStyle name="Normal 6 2 5 2 2 2 4" xfId="14160"/>
    <cellStyle name="Normal 6 2 5 2 2 3" xfId="4498"/>
    <cellStyle name="Normal 6 2 5 2 2 3 2" xfId="9594"/>
    <cellStyle name="Normal 6 2 5 2 2 3 2 2" xfId="20448"/>
    <cellStyle name="Normal 6 2 5 2 2 3 3" xfId="15357"/>
    <cellStyle name="Normal 6 2 5 2 2 4" xfId="7147"/>
    <cellStyle name="Normal 6 2 5 2 2 4 2" xfId="18001"/>
    <cellStyle name="Normal 6 2 5 2 2 5" xfId="12911"/>
    <cellStyle name="Normal 6 2 5 2 3" xfId="3293"/>
    <cellStyle name="Normal 6 2 5 2 3 2" xfId="5689"/>
    <cellStyle name="Normal 6 2 5 2 3 2 2" xfId="10785"/>
    <cellStyle name="Normal 6 2 5 2 3 2 2 2" xfId="21639"/>
    <cellStyle name="Normal 6 2 5 2 3 2 3" xfId="16547"/>
    <cellStyle name="Normal 6 2 5 2 3 3" xfId="8396"/>
    <cellStyle name="Normal 6 2 5 2 3 3 2" xfId="19250"/>
    <cellStyle name="Normal 6 2 5 2 3 4" xfId="14159"/>
    <cellStyle name="Normal 6 2 5 2 4" xfId="4497"/>
    <cellStyle name="Normal 6 2 5 2 4 2" xfId="9593"/>
    <cellStyle name="Normal 6 2 5 2 4 2 2" xfId="20447"/>
    <cellStyle name="Normal 6 2 5 2 4 3" xfId="15356"/>
    <cellStyle name="Normal 6 2 5 2 5" xfId="7146"/>
    <cellStyle name="Normal 6 2 5 2 5 2" xfId="18000"/>
    <cellStyle name="Normal 6 2 5 2 6" xfId="12910"/>
    <cellStyle name="Normal 6 2 5 3" xfId="1963"/>
    <cellStyle name="Normal 6 2 5 3 2" xfId="3295"/>
    <cellStyle name="Normal 6 2 5 3 2 2" xfId="5691"/>
    <cellStyle name="Normal 6 2 5 3 2 2 2" xfId="10787"/>
    <cellStyle name="Normal 6 2 5 3 2 2 2 2" xfId="21641"/>
    <cellStyle name="Normal 6 2 5 3 2 2 3" xfId="16549"/>
    <cellStyle name="Normal 6 2 5 3 2 3" xfId="8398"/>
    <cellStyle name="Normal 6 2 5 3 2 3 2" xfId="19252"/>
    <cellStyle name="Normal 6 2 5 3 2 4" xfId="14161"/>
    <cellStyle name="Normal 6 2 5 3 3" xfId="4499"/>
    <cellStyle name="Normal 6 2 5 3 3 2" xfId="9595"/>
    <cellStyle name="Normal 6 2 5 3 3 2 2" xfId="20449"/>
    <cellStyle name="Normal 6 2 5 3 3 3" xfId="15358"/>
    <cellStyle name="Normal 6 2 5 3 4" xfId="7148"/>
    <cellStyle name="Normal 6 2 5 3 4 2" xfId="18002"/>
    <cellStyle name="Normal 6 2 5 3 5" xfId="12912"/>
    <cellStyle name="Normal 6 2 5 4" xfId="1964"/>
    <cellStyle name="Normal 6 2 5 4 2" xfId="3296"/>
    <cellStyle name="Normal 6 2 5 4 2 2" xfId="5692"/>
    <cellStyle name="Normal 6 2 5 4 2 2 2" xfId="10788"/>
    <cellStyle name="Normal 6 2 5 4 2 2 2 2" xfId="21642"/>
    <cellStyle name="Normal 6 2 5 4 2 2 3" xfId="16550"/>
    <cellStyle name="Normal 6 2 5 4 2 3" xfId="8399"/>
    <cellStyle name="Normal 6 2 5 4 2 3 2" xfId="19253"/>
    <cellStyle name="Normal 6 2 5 4 2 4" xfId="14162"/>
    <cellStyle name="Normal 6 2 5 4 3" xfId="4500"/>
    <cellStyle name="Normal 6 2 5 4 3 2" xfId="9596"/>
    <cellStyle name="Normal 6 2 5 4 3 2 2" xfId="20450"/>
    <cellStyle name="Normal 6 2 5 4 3 3" xfId="15359"/>
    <cellStyle name="Normal 6 2 5 4 4" xfId="7149"/>
    <cellStyle name="Normal 6 2 5 4 4 2" xfId="18003"/>
    <cellStyle name="Normal 6 2 5 4 5" xfId="12913"/>
    <cellStyle name="Normal 6 2 5 5" xfId="3292"/>
    <cellStyle name="Normal 6 2 5 5 2" xfId="5688"/>
    <cellStyle name="Normal 6 2 5 5 2 2" xfId="10784"/>
    <cellStyle name="Normal 6 2 5 5 2 2 2" xfId="21638"/>
    <cellStyle name="Normal 6 2 5 5 2 3" xfId="16546"/>
    <cellStyle name="Normal 6 2 5 5 3" xfId="8395"/>
    <cellStyle name="Normal 6 2 5 5 3 2" xfId="19249"/>
    <cellStyle name="Normal 6 2 5 5 4" xfId="14158"/>
    <cellStyle name="Normal 6 2 5 6" xfId="4496"/>
    <cellStyle name="Normal 6 2 5 6 2" xfId="9592"/>
    <cellStyle name="Normal 6 2 5 6 2 2" xfId="20446"/>
    <cellStyle name="Normal 6 2 5 6 3" xfId="15355"/>
    <cellStyle name="Normal 6 2 5 7" xfId="7145"/>
    <cellStyle name="Normal 6 2 5 7 2" xfId="17999"/>
    <cellStyle name="Normal 6 2 5 8" xfId="12909"/>
    <cellStyle name="Normal 6 2 6" xfId="1965"/>
    <cellStyle name="Normal 6 2 6 2" xfId="1966"/>
    <cellStyle name="Normal 6 2 6 2 2" xfId="3298"/>
    <cellStyle name="Normal 6 2 6 2 2 2" xfId="5694"/>
    <cellStyle name="Normal 6 2 6 2 2 2 2" xfId="10790"/>
    <cellStyle name="Normal 6 2 6 2 2 2 2 2" xfId="21644"/>
    <cellStyle name="Normal 6 2 6 2 2 2 3" xfId="16552"/>
    <cellStyle name="Normal 6 2 6 2 2 3" xfId="8401"/>
    <cellStyle name="Normal 6 2 6 2 2 3 2" xfId="19255"/>
    <cellStyle name="Normal 6 2 6 2 2 4" xfId="14164"/>
    <cellStyle name="Normal 6 2 6 2 3" xfId="4502"/>
    <cellStyle name="Normal 6 2 6 2 3 2" xfId="9598"/>
    <cellStyle name="Normal 6 2 6 2 3 2 2" xfId="20452"/>
    <cellStyle name="Normal 6 2 6 2 3 3" xfId="15361"/>
    <cellStyle name="Normal 6 2 6 2 4" xfId="7151"/>
    <cellStyle name="Normal 6 2 6 2 4 2" xfId="18005"/>
    <cellStyle name="Normal 6 2 6 2 5" xfId="12915"/>
    <cellStyle name="Normal 6 2 6 3" xfId="3297"/>
    <cellStyle name="Normal 6 2 6 3 2" xfId="5693"/>
    <cellStyle name="Normal 6 2 6 3 2 2" xfId="10789"/>
    <cellStyle name="Normal 6 2 6 3 2 2 2" xfId="21643"/>
    <cellStyle name="Normal 6 2 6 3 2 3" xfId="16551"/>
    <cellStyle name="Normal 6 2 6 3 3" xfId="8400"/>
    <cellStyle name="Normal 6 2 6 3 3 2" xfId="19254"/>
    <cellStyle name="Normal 6 2 6 3 4" xfId="14163"/>
    <cellStyle name="Normal 6 2 6 4" xfId="4501"/>
    <cellStyle name="Normal 6 2 6 4 2" xfId="9597"/>
    <cellStyle name="Normal 6 2 6 4 2 2" xfId="20451"/>
    <cellStyle name="Normal 6 2 6 4 3" xfId="15360"/>
    <cellStyle name="Normal 6 2 6 5" xfId="7150"/>
    <cellStyle name="Normal 6 2 6 5 2" xfId="18004"/>
    <cellStyle name="Normal 6 2 6 6" xfId="12914"/>
    <cellStyle name="Normal 6 2 7" xfId="1967"/>
    <cellStyle name="Normal 6 2 7 2" xfId="3299"/>
    <cellStyle name="Normal 6 2 7 2 2" xfId="5695"/>
    <cellStyle name="Normal 6 2 7 2 2 2" xfId="10791"/>
    <cellStyle name="Normal 6 2 7 2 2 2 2" xfId="21645"/>
    <cellStyle name="Normal 6 2 7 2 2 3" xfId="16553"/>
    <cellStyle name="Normal 6 2 7 2 3" xfId="8402"/>
    <cellStyle name="Normal 6 2 7 2 3 2" xfId="19256"/>
    <cellStyle name="Normal 6 2 7 2 4" xfId="14165"/>
    <cellStyle name="Normal 6 2 7 3" xfId="4503"/>
    <cellStyle name="Normal 6 2 7 3 2" xfId="9599"/>
    <cellStyle name="Normal 6 2 7 3 2 2" xfId="20453"/>
    <cellStyle name="Normal 6 2 7 3 3" xfId="15362"/>
    <cellStyle name="Normal 6 2 7 4" xfId="7152"/>
    <cellStyle name="Normal 6 2 7 4 2" xfId="18006"/>
    <cellStyle name="Normal 6 2 7 5" xfId="12916"/>
    <cellStyle name="Normal 6 2 8" xfId="1968"/>
    <cellStyle name="Normal 6 2 8 2" xfId="3300"/>
    <cellStyle name="Normal 6 2 8 2 2" xfId="5696"/>
    <cellStyle name="Normal 6 2 8 2 2 2" xfId="10792"/>
    <cellStyle name="Normal 6 2 8 2 2 2 2" xfId="21646"/>
    <cellStyle name="Normal 6 2 8 2 2 3" xfId="16554"/>
    <cellStyle name="Normal 6 2 8 2 3" xfId="8403"/>
    <cellStyle name="Normal 6 2 8 2 3 2" xfId="19257"/>
    <cellStyle name="Normal 6 2 8 2 4" xfId="14166"/>
    <cellStyle name="Normal 6 2 8 3" xfId="4504"/>
    <cellStyle name="Normal 6 2 8 3 2" xfId="9600"/>
    <cellStyle name="Normal 6 2 8 3 2 2" xfId="20454"/>
    <cellStyle name="Normal 6 2 8 3 3" xfId="15363"/>
    <cellStyle name="Normal 6 2 8 4" xfId="7153"/>
    <cellStyle name="Normal 6 2 8 4 2" xfId="18007"/>
    <cellStyle name="Normal 6 2 8 5" xfId="12917"/>
    <cellStyle name="Normal 6 2 9" xfId="1939"/>
    <cellStyle name="Normal 6 2 9 2" xfId="3271"/>
    <cellStyle name="Normal 6 2 9 2 2" xfId="5667"/>
    <cellStyle name="Normal 6 2 9 2 2 2" xfId="10763"/>
    <cellStyle name="Normal 6 2 9 2 2 2 2" xfId="21617"/>
    <cellStyle name="Normal 6 2 9 2 2 3" xfId="16525"/>
    <cellStyle name="Normal 6 2 9 2 3" xfId="8374"/>
    <cellStyle name="Normal 6 2 9 2 3 2" xfId="19228"/>
    <cellStyle name="Normal 6 2 9 2 4" xfId="14137"/>
    <cellStyle name="Normal 6 2 9 3" xfId="4475"/>
    <cellStyle name="Normal 6 2 9 3 2" xfId="9571"/>
    <cellStyle name="Normal 6 2 9 3 2 2" xfId="20425"/>
    <cellStyle name="Normal 6 2 9 3 3" xfId="15334"/>
    <cellStyle name="Normal 6 2 9 4" xfId="7124"/>
    <cellStyle name="Normal 6 2 9 4 2" xfId="17978"/>
    <cellStyle name="Normal 6 2 9 5" xfId="12888"/>
    <cellStyle name="Normal 6 3" xfId="372"/>
    <cellStyle name="Normal 6 3 2" xfId="545"/>
    <cellStyle name="Normal 6 3 2 2" xfId="1971"/>
    <cellStyle name="Normal 6 3 2 2 2" xfId="1972"/>
    <cellStyle name="Normal 6 3 2 2 2 2" xfId="3304"/>
    <cellStyle name="Normal 6 3 2 2 2 2 2" xfId="5700"/>
    <cellStyle name="Normal 6 3 2 2 2 2 2 2" xfId="10796"/>
    <cellStyle name="Normal 6 3 2 2 2 2 2 2 2" xfId="21650"/>
    <cellStyle name="Normal 6 3 2 2 2 2 2 3" xfId="16558"/>
    <cellStyle name="Normal 6 3 2 2 2 2 3" xfId="8407"/>
    <cellStyle name="Normal 6 3 2 2 2 2 3 2" xfId="19261"/>
    <cellStyle name="Normal 6 3 2 2 2 2 4" xfId="14170"/>
    <cellStyle name="Normal 6 3 2 2 2 3" xfId="4508"/>
    <cellStyle name="Normal 6 3 2 2 2 3 2" xfId="9604"/>
    <cellStyle name="Normal 6 3 2 2 2 3 2 2" xfId="20458"/>
    <cellStyle name="Normal 6 3 2 2 2 3 3" xfId="15367"/>
    <cellStyle name="Normal 6 3 2 2 2 4" xfId="7157"/>
    <cellStyle name="Normal 6 3 2 2 2 4 2" xfId="18011"/>
    <cellStyle name="Normal 6 3 2 2 2 5" xfId="12921"/>
    <cellStyle name="Normal 6 3 2 2 3" xfId="3303"/>
    <cellStyle name="Normal 6 3 2 2 3 2" xfId="5699"/>
    <cellStyle name="Normal 6 3 2 2 3 2 2" xfId="10795"/>
    <cellStyle name="Normal 6 3 2 2 3 2 2 2" xfId="21649"/>
    <cellStyle name="Normal 6 3 2 2 3 2 3" xfId="16557"/>
    <cellStyle name="Normal 6 3 2 2 3 3" xfId="8406"/>
    <cellStyle name="Normal 6 3 2 2 3 3 2" xfId="19260"/>
    <cellStyle name="Normal 6 3 2 2 3 4" xfId="14169"/>
    <cellStyle name="Normal 6 3 2 2 4" xfId="4507"/>
    <cellStyle name="Normal 6 3 2 2 4 2" xfId="9603"/>
    <cellStyle name="Normal 6 3 2 2 4 2 2" xfId="20457"/>
    <cellStyle name="Normal 6 3 2 2 4 3" xfId="15366"/>
    <cellStyle name="Normal 6 3 2 2 5" xfId="7156"/>
    <cellStyle name="Normal 6 3 2 2 5 2" xfId="18010"/>
    <cellStyle name="Normal 6 3 2 2 6" xfId="12920"/>
    <cellStyle name="Normal 6 3 2 3" xfId="1973"/>
    <cellStyle name="Normal 6 3 2 3 2" xfId="3305"/>
    <cellStyle name="Normal 6 3 2 3 2 2" xfId="5701"/>
    <cellStyle name="Normal 6 3 2 3 2 2 2" xfId="10797"/>
    <cellStyle name="Normal 6 3 2 3 2 2 2 2" xfId="21651"/>
    <cellStyle name="Normal 6 3 2 3 2 2 3" xfId="16559"/>
    <cellStyle name="Normal 6 3 2 3 2 3" xfId="8408"/>
    <cellStyle name="Normal 6 3 2 3 2 3 2" xfId="19262"/>
    <cellStyle name="Normal 6 3 2 3 2 4" xfId="14171"/>
    <cellStyle name="Normal 6 3 2 3 3" xfId="4509"/>
    <cellStyle name="Normal 6 3 2 3 3 2" xfId="9605"/>
    <cellStyle name="Normal 6 3 2 3 3 2 2" xfId="20459"/>
    <cellStyle name="Normal 6 3 2 3 3 3" xfId="15368"/>
    <cellStyle name="Normal 6 3 2 3 4" xfId="7158"/>
    <cellStyle name="Normal 6 3 2 3 4 2" xfId="18012"/>
    <cellStyle name="Normal 6 3 2 3 5" xfId="12922"/>
    <cellStyle name="Normal 6 3 2 4" xfId="1974"/>
    <cellStyle name="Normal 6 3 2 4 2" xfId="3306"/>
    <cellStyle name="Normal 6 3 2 4 2 2" xfId="5702"/>
    <cellStyle name="Normal 6 3 2 4 2 2 2" xfId="10798"/>
    <cellStyle name="Normal 6 3 2 4 2 2 2 2" xfId="21652"/>
    <cellStyle name="Normal 6 3 2 4 2 2 3" xfId="16560"/>
    <cellStyle name="Normal 6 3 2 4 2 3" xfId="8409"/>
    <cellStyle name="Normal 6 3 2 4 2 3 2" xfId="19263"/>
    <cellStyle name="Normal 6 3 2 4 2 4" xfId="14172"/>
    <cellStyle name="Normal 6 3 2 4 3" xfId="4510"/>
    <cellStyle name="Normal 6 3 2 4 3 2" xfId="9606"/>
    <cellStyle name="Normal 6 3 2 4 3 2 2" xfId="20460"/>
    <cellStyle name="Normal 6 3 2 4 3 3" xfId="15369"/>
    <cellStyle name="Normal 6 3 2 4 4" xfId="7159"/>
    <cellStyle name="Normal 6 3 2 4 4 2" xfId="18013"/>
    <cellStyle name="Normal 6 3 2 4 5" xfId="12923"/>
    <cellStyle name="Normal 6 3 2 5" xfId="1970"/>
    <cellStyle name="Normal 6 3 2 5 2" xfId="3302"/>
    <cellStyle name="Normal 6 3 2 5 2 2" xfId="5698"/>
    <cellStyle name="Normal 6 3 2 5 2 2 2" xfId="10794"/>
    <cellStyle name="Normal 6 3 2 5 2 2 2 2" xfId="21648"/>
    <cellStyle name="Normal 6 3 2 5 2 2 3" xfId="16556"/>
    <cellStyle name="Normal 6 3 2 5 2 3" xfId="8405"/>
    <cellStyle name="Normal 6 3 2 5 2 3 2" xfId="19259"/>
    <cellStyle name="Normal 6 3 2 5 2 4" xfId="14168"/>
    <cellStyle name="Normal 6 3 2 5 3" xfId="4506"/>
    <cellStyle name="Normal 6 3 2 5 3 2" xfId="9602"/>
    <cellStyle name="Normal 6 3 2 5 3 2 2" xfId="20456"/>
    <cellStyle name="Normal 6 3 2 5 3 3" xfId="15365"/>
    <cellStyle name="Normal 6 3 2 5 4" xfId="7155"/>
    <cellStyle name="Normal 6 3 2 5 4 2" xfId="18009"/>
    <cellStyle name="Normal 6 3 2 5 5" xfId="12919"/>
    <cellStyle name="Normal 6 3 2 6" xfId="2378"/>
    <cellStyle name="Normal 6 3 2 6 2" xfId="4825"/>
    <cellStyle name="Normal 6 3 2 6 2 2" xfId="9921"/>
    <cellStyle name="Normal 6 3 2 6 2 2 2" xfId="20775"/>
    <cellStyle name="Normal 6 3 2 6 2 3" xfId="15683"/>
    <cellStyle name="Normal 6 3 2 6 3" xfId="7482"/>
    <cellStyle name="Normal 6 3 2 6 3 2" xfId="18336"/>
    <cellStyle name="Normal 6 3 2 6 4" xfId="13246"/>
    <cellStyle name="Normal 6 3 2 7" xfId="3642"/>
    <cellStyle name="Normal 6 3 2 7 2" xfId="8741"/>
    <cellStyle name="Normal 6 3 2 7 2 2" xfId="19595"/>
    <cellStyle name="Normal 6 3 2 7 3" xfId="14504"/>
    <cellStyle name="Normal 6 3 2 8" xfId="6222"/>
    <cellStyle name="Normal 6 3 2 8 2" xfId="17076"/>
    <cellStyle name="Normal 6 3 2 9" xfId="12027"/>
    <cellStyle name="Normal 6 3 3" xfId="1975"/>
    <cellStyle name="Normal 6 3 3 2" xfId="1976"/>
    <cellStyle name="Normal 6 3 3 2 2" xfId="3308"/>
    <cellStyle name="Normal 6 3 3 2 2 2" xfId="5704"/>
    <cellStyle name="Normal 6 3 3 2 2 2 2" xfId="10800"/>
    <cellStyle name="Normal 6 3 3 2 2 2 2 2" xfId="21654"/>
    <cellStyle name="Normal 6 3 3 2 2 2 3" xfId="16562"/>
    <cellStyle name="Normal 6 3 3 2 2 3" xfId="8411"/>
    <cellStyle name="Normal 6 3 3 2 2 3 2" xfId="19265"/>
    <cellStyle name="Normal 6 3 3 2 2 4" xfId="14174"/>
    <cellStyle name="Normal 6 3 3 2 3" xfId="4512"/>
    <cellStyle name="Normal 6 3 3 2 3 2" xfId="9608"/>
    <cellStyle name="Normal 6 3 3 2 3 2 2" xfId="20462"/>
    <cellStyle name="Normal 6 3 3 2 3 3" xfId="15371"/>
    <cellStyle name="Normal 6 3 3 2 4" xfId="7161"/>
    <cellStyle name="Normal 6 3 3 2 4 2" xfId="18015"/>
    <cellStyle name="Normal 6 3 3 2 5" xfId="12925"/>
    <cellStyle name="Normal 6 3 3 3" xfId="3307"/>
    <cellStyle name="Normal 6 3 3 3 2" xfId="5703"/>
    <cellStyle name="Normal 6 3 3 3 2 2" xfId="10799"/>
    <cellStyle name="Normal 6 3 3 3 2 2 2" xfId="21653"/>
    <cellStyle name="Normal 6 3 3 3 2 3" xfId="16561"/>
    <cellStyle name="Normal 6 3 3 3 3" xfId="8410"/>
    <cellStyle name="Normal 6 3 3 3 3 2" xfId="19264"/>
    <cellStyle name="Normal 6 3 3 3 4" xfId="14173"/>
    <cellStyle name="Normal 6 3 3 4" xfId="4511"/>
    <cellStyle name="Normal 6 3 3 4 2" xfId="9607"/>
    <cellStyle name="Normal 6 3 3 4 2 2" xfId="20461"/>
    <cellStyle name="Normal 6 3 3 4 3" xfId="15370"/>
    <cellStyle name="Normal 6 3 3 5" xfId="7160"/>
    <cellStyle name="Normal 6 3 3 5 2" xfId="18014"/>
    <cellStyle name="Normal 6 3 3 6" xfId="12924"/>
    <cellStyle name="Normal 6 3 4" xfId="1977"/>
    <cellStyle name="Normal 6 3 4 2" xfId="3309"/>
    <cellStyle name="Normal 6 3 4 2 2" xfId="5705"/>
    <cellStyle name="Normal 6 3 4 2 2 2" xfId="10801"/>
    <cellStyle name="Normal 6 3 4 2 2 2 2" xfId="21655"/>
    <cellStyle name="Normal 6 3 4 2 2 3" xfId="16563"/>
    <cellStyle name="Normal 6 3 4 2 3" xfId="8412"/>
    <cellStyle name="Normal 6 3 4 2 3 2" xfId="19266"/>
    <cellStyle name="Normal 6 3 4 2 4" xfId="14175"/>
    <cellStyle name="Normal 6 3 4 3" xfId="4513"/>
    <cellStyle name="Normal 6 3 4 3 2" xfId="9609"/>
    <cellStyle name="Normal 6 3 4 3 2 2" xfId="20463"/>
    <cellStyle name="Normal 6 3 4 3 3" xfId="15372"/>
    <cellStyle name="Normal 6 3 4 4" xfId="7162"/>
    <cellStyle name="Normal 6 3 4 4 2" xfId="18016"/>
    <cellStyle name="Normal 6 3 4 5" xfId="12926"/>
    <cellStyle name="Normal 6 3 5" xfId="1978"/>
    <cellStyle name="Normal 6 3 5 2" xfId="3310"/>
    <cellStyle name="Normal 6 3 5 2 2" xfId="5706"/>
    <cellStyle name="Normal 6 3 5 2 2 2" xfId="10802"/>
    <cellStyle name="Normal 6 3 5 2 2 2 2" xfId="21656"/>
    <cellStyle name="Normal 6 3 5 2 2 3" xfId="16564"/>
    <cellStyle name="Normal 6 3 5 2 3" xfId="8413"/>
    <cellStyle name="Normal 6 3 5 2 3 2" xfId="19267"/>
    <cellStyle name="Normal 6 3 5 2 4" xfId="14176"/>
    <cellStyle name="Normal 6 3 5 3" xfId="4514"/>
    <cellStyle name="Normal 6 3 5 3 2" xfId="9610"/>
    <cellStyle name="Normal 6 3 5 3 2 2" xfId="20464"/>
    <cellStyle name="Normal 6 3 5 3 3" xfId="15373"/>
    <cellStyle name="Normal 6 3 5 4" xfId="7163"/>
    <cellStyle name="Normal 6 3 5 4 2" xfId="18017"/>
    <cellStyle name="Normal 6 3 5 5" xfId="12927"/>
    <cellStyle name="Normal 6 3 6" xfId="1969"/>
    <cellStyle name="Normal 6 3 6 2" xfId="3301"/>
    <cellStyle name="Normal 6 3 6 2 2" xfId="5697"/>
    <cellStyle name="Normal 6 3 6 2 2 2" xfId="10793"/>
    <cellStyle name="Normal 6 3 6 2 2 2 2" xfId="21647"/>
    <cellStyle name="Normal 6 3 6 2 2 3" xfId="16555"/>
    <cellStyle name="Normal 6 3 6 2 3" xfId="8404"/>
    <cellStyle name="Normal 6 3 6 2 3 2" xfId="19258"/>
    <cellStyle name="Normal 6 3 6 2 4" xfId="14167"/>
    <cellStyle name="Normal 6 3 6 3" xfId="4505"/>
    <cellStyle name="Normal 6 3 6 3 2" xfId="9601"/>
    <cellStyle name="Normal 6 3 6 3 2 2" xfId="20455"/>
    <cellStyle name="Normal 6 3 6 3 3" xfId="15364"/>
    <cellStyle name="Normal 6 3 6 4" xfId="7154"/>
    <cellStyle name="Normal 6 3 6 4 2" xfId="18008"/>
    <cellStyle name="Normal 6 3 6 5" xfId="12918"/>
    <cellStyle name="Normal 6 4" xfId="373"/>
    <cellStyle name="Normal 6 4 2" xfId="686"/>
    <cellStyle name="Normal 6 4 2 2" xfId="1981"/>
    <cellStyle name="Normal 6 4 2 2 2" xfId="3313"/>
    <cellStyle name="Normal 6 4 2 2 2 2" xfId="5709"/>
    <cellStyle name="Normal 6 4 2 2 2 2 2" xfId="10805"/>
    <cellStyle name="Normal 6 4 2 2 2 2 2 2" xfId="21659"/>
    <cellStyle name="Normal 6 4 2 2 2 2 3" xfId="16567"/>
    <cellStyle name="Normal 6 4 2 2 2 3" xfId="8416"/>
    <cellStyle name="Normal 6 4 2 2 2 3 2" xfId="19270"/>
    <cellStyle name="Normal 6 4 2 2 2 4" xfId="14179"/>
    <cellStyle name="Normal 6 4 2 2 3" xfId="4517"/>
    <cellStyle name="Normal 6 4 2 2 3 2" xfId="9613"/>
    <cellStyle name="Normal 6 4 2 2 3 2 2" xfId="20467"/>
    <cellStyle name="Normal 6 4 2 2 3 3" xfId="15376"/>
    <cellStyle name="Normal 6 4 2 2 4" xfId="7166"/>
    <cellStyle name="Normal 6 4 2 2 4 2" xfId="18020"/>
    <cellStyle name="Normal 6 4 2 2 5" xfId="12930"/>
    <cellStyle name="Normal 6 4 2 3" xfId="1982"/>
    <cellStyle name="Normal 6 4 2 3 2" xfId="3314"/>
    <cellStyle name="Normal 6 4 2 3 2 2" xfId="5710"/>
    <cellStyle name="Normal 6 4 2 3 2 2 2" xfId="10806"/>
    <cellStyle name="Normal 6 4 2 3 2 2 2 2" xfId="21660"/>
    <cellStyle name="Normal 6 4 2 3 2 2 3" xfId="16568"/>
    <cellStyle name="Normal 6 4 2 3 2 3" xfId="8417"/>
    <cellStyle name="Normal 6 4 2 3 2 3 2" xfId="19271"/>
    <cellStyle name="Normal 6 4 2 3 2 4" xfId="14180"/>
    <cellStyle name="Normal 6 4 2 3 3" xfId="4518"/>
    <cellStyle name="Normal 6 4 2 3 3 2" xfId="9614"/>
    <cellStyle name="Normal 6 4 2 3 3 2 2" xfId="20468"/>
    <cellStyle name="Normal 6 4 2 3 3 3" xfId="15377"/>
    <cellStyle name="Normal 6 4 2 3 4" xfId="7167"/>
    <cellStyle name="Normal 6 4 2 3 4 2" xfId="18021"/>
    <cellStyle name="Normal 6 4 2 3 5" xfId="12931"/>
    <cellStyle name="Normal 6 4 2 4" xfId="1980"/>
    <cellStyle name="Normal 6 4 2 4 2" xfId="3312"/>
    <cellStyle name="Normal 6 4 2 4 2 2" xfId="5708"/>
    <cellStyle name="Normal 6 4 2 4 2 2 2" xfId="10804"/>
    <cellStyle name="Normal 6 4 2 4 2 2 2 2" xfId="21658"/>
    <cellStyle name="Normal 6 4 2 4 2 2 3" xfId="16566"/>
    <cellStyle name="Normal 6 4 2 4 2 3" xfId="8415"/>
    <cellStyle name="Normal 6 4 2 4 2 3 2" xfId="19269"/>
    <cellStyle name="Normal 6 4 2 4 2 4" xfId="14178"/>
    <cellStyle name="Normal 6 4 2 4 3" xfId="4516"/>
    <cellStyle name="Normal 6 4 2 4 3 2" xfId="9612"/>
    <cellStyle name="Normal 6 4 2 4 3 2 2" xfId="20466"/>
    <cellStyle name="Normal 6 4 2 4 3 3" xfId="15375"/>
    <cellStyle name="Normal 6 4 2 4 4" xfId="7165"/>
    <cellStyle name="Normal 6 4 2 4 4 2" xfId="18019"/>
    <cellStyle name="Normal 6 4 2 4 5" xfId="12929"/>
    <cellStyle name="Normal 6 4 2 5" xfId="2496"/>
    <cellStyle name="Normal 6 4 2 5 2" xfId="4943"/>
    <cellStyle name="Normal 6 4 2 5 2 2" xfId="10039"/>
    <cellStyle name="Normal 6 4 2 5 2 2 2" xfId="20893"/>
    <cellStyle name="Normal 6 4 2 5 2 3" xfId="15801"/>
    <cellStyle name="Normal 6 4 2 5 3" xfId="7600"/>
    <cellStyle name="Normal 6 4 2 5 3 2" xfId="18454"/>
    <cellStyle name="Normal 6 4 2 5 4" xfId="13364"/>
    <cellStyle name="Normal 6 4 2 6" xfId="3760"/>
    <cellStyle name="Normal 6 4 2 6 2" xfId="8859"/>
    <cellStyle name="Normal 6 4 2 6 2 2" xfId="19713"/>
    <cellStyle name="Normal 6 4 2 6 3" xfId="14622"/>
    <cellStyle name="Normal 6 4 2 7" xfId="6340"/>
    <cellStyle name="Normal 6 4 2 7 2" xfId="17194"/>
    <cellStyle name="Normal 6 4 2 8" xfId="12145"/>
    <cellStyle name="Normal 6 4 3" xfId="1983"/>
    <cellStyle name="Normal 6 4 4" xfId="1979"/>
    <cellStyle name="Normal 6 4 4 2" xfId="3311"/>
    <cellStyle name="Normal 6 4 4 2 2" xfId="5707"/>
    <cellStyle name="Normal 6 4 4 2 2 2" xfId="10803"/>
    <cellStyle name="Normal 6 4 4 2 2 2 2" xfId="21657"/>
    <cellStyle name="Normal 6 4 4 2 2 3" xfId="16565"/>
    <cellStyle name="Normal 6 4 4 2 3" xfId="8414"/>
    <cellStyle name="Normal 6 4 4 2 3 2" xfId="19268"/>
    <cellStyle name="Normal 6 4 4 2 4" xfId="14177"/>
    <cellStyle name="Normal 6 4 4 3" xfId="4515"/>
    <cellStyle name="Normal 6 4 4 3 2" xfId="9611"/>
    <cellStyle name="Normal 6 4 4 3 2 2" xfId="20465"/>
    <cellStyle name="Normal 6 4 4 3 3" xfId="15374"/>
    <cellStyle name="Normal 6 4 4 4" xfId="7164"/>
    <cellStyle name="Normal 6 4 4 4 2" xfId="18018"/>
    <cellStyle name="Normal 6 4 4 5" xfId="12928"/>
    <cellStyle name="Normal 6 5" xfId="374"/>
    <cellStyle name="Normal 6 5 2" xfId="1985"/>
    <cellStyle name="Normal 6 5 2 2" xfId="1986"/>
    <cellStyle name="Normal 6 5 2 2 2" xfId="3317"/>
    <cellStyle name="Normal 6 5 2 2 2 2" xfId="5713"/>
    <cellStyle name="Normal 6 5 2 2 2 2 2" xfId="10809"/>
    <cellStyle name="Normal 6 5 2 2 2 2 2 2" xfId="21663"/>
    <cellStyle name="Normal 6 5 2 2 2 2 3" xfId="16571"/>
    <cellStyle name="Normal 6 5 2 2 2 3" xfId="8420"/>
    <cellStyle name="Normal 6 5 2 2 2 3 2" xfId="19274"/>
    <cellStyle name="Normal 6 5 2 2 2 4" xfId="14183"/>
    <cellStyle name="Normal 6 5 2 2 3" xfId="4521"/>
    <cellStyle name="Normal 6 5 2 2 3 2" xfId="9617"/>
    <cellStyle name="Normal 6 5 2 2 3 2 2" xfId="20471"/>
    <cellStyle name="Normal 6 5 2 2 3 3" xfId="15380"/>
    <cellStyle name="Normal 6 5 2 2 4" xfId="7170"/>
    <cellStyle name="Normal 6 5 2 2 4 2" xfId="18024"/>
    <cellStyle name="Normal 6 5 2 2 5" xfId="12934"/>
    <cellStyle name="Normal 6 5 2 3" xfId="3316"/>
    <cellStyle name="Normal 6 5 2 3 2" xfId="5712"/>
    <cellStyle name="Normal 6 5 2 3 2 2" xfId="10808"/>
    <cellStyle name="Normal 6 5 2 3 2 2 2" xfId="21662"/>
    <cellStyle name="Normal 6 5 2 3 2 3" xfId="16570"/>
    <cellStyle name="Normal 6 5 2 3 3" xfId="8419"/>
    <cellStyle name="Normal 6 5 2 3 3 2" xfId="19273"/>
    <cellStyle name="Normal 6 5 2 3 4" xfId="14182"/>
    <cellStyle name="Normal 6 5 2 4" xfId="4520"/>
    <cellStyle name="Normal 6 5 2 4 2" xfId="9616"/>
    <cellStyle name="Normal 6 5 2 4 2 2" xfId="20470"/>
    <cellStyle name="Normal 6 5 2 4 3" xfId="15379"/>
    <cellStyle name="Normal 6 5 2 5" xfId="7169"/>
    <cellStyle name="Normal 6 5 2 5 2" xfId="18023"/>
    <cellStyle name="Normal 6 5 2 6" xfId="12933"/>
    <cellStyle name="Normal 6 5 3" xfId="1987"/>
    <cellStyle name="Normal 6 5 3 2" xfId="3318"/>
    <cellStyle name="Normal 6 5 3 2 2" xfId="5714"/>
    <cellStyle name="Normal 6 5 3 2 2 2" xfId="10810"/>
    <cellStyle name="Normal 6 5 3 2 2 2 2" xfId="21664"/>
    <cellStyle name="Normal 6 5 3 2 2 3" xfId="16572"/>
    <cellStyle name="Normal 6 5 3 2 3" xfId="8421"/>
    <cellStyle name="Normal 6 5 3 2 3 2" xfId="19275"/>
    <cellStyle name="Normal 6 5 3 2 4" xfId="14184"/>
    <cellStyle name="Normal 6 5 3 3" xfId="4522"/>
    <cellStyle name="Normal 6 5 3 3 2" xfId="9618"/>
    <cellStyle name="Normal 6 5 3 3 2 2" xfId="20472"/>
    <cellStyle name="Normal 6 5 3 3 3" xfId="15381"/>
    <cellStyle name="Normal 6 5 3 4" xfId="7171"/>
    <cellStyle name="Normal 6 5 3 4 2" xfId="18025"/>
    <cellStyle name="Normal 6 5 3 5" xfId="12935"/>
    <cellStyle name="Normal 6 5 4" xfId="1988"/>
    <cellStyle name="Normal 6 5 4 2" xfId="3319"/>
    <cellStyle name="Normal 6 5 4 2 2" xfId="5715"/>
    <cellStyle name="Normal 6 5 4 2 2 2" xfId="10811"/>
    <cellStyle name="Normal 6 5 4 2 2 2 2" xfId="21665"/>
    <cellStyle name="Normal 6 5 4 2 2 3" xfId="16573"/>
    <cellStyle name="Normal 6 5 4 2 3" xfId="8422"/>
    <cellStyle name="Normal 6 5 4 2 3 2" xfId="19276"/>
    <cellStyle name="Normal 6 5 4 2 4" xfId="14185"/>
    <cellStyle name="Normal 6 5 4 3" xfId="4523"/>
    <cellStyle name="Normal 6 5 4 3 2" xfId="9619"/>
    <cellStyle name="Normal 6 5 4 3 2 2" xfId="20473"/>
    <cellStyle name="Normal 6 5 4 3 3" xfId="15382"/>
    <cellStyle name="Normal 6 5 4 4" xfId="7172"/>
    <cellStyle name="Normal 6 5 4 4 2" xfId="18026"/>
    <cellStyle name="Normal 6 5 4 5" xfId="12936"/>
    <cellStyle name="Normal 6 5 5" xfId="1984"/>
    <cellStyle name="Normal 6 5 5 2" xfId="3315"/>
    <cellStyle name="Normal 6 5 5 2 2" xfId="5711"/>
    <cellStyle name="Normal 6 5 5 2 2 2" xfId="10807"/>
    <cellStyle name="Normal 6 5 5 2 2 2 2" xfId="21661"/>
    <cellStyle name="Normal 6 5 5 2 2 3" xfId="16569"/>
    <cellStyle name="Normal 6 5 5 2 3" xfId="8418"/>
    <cellStyle name="Normal 6 5 5 2 3 2" xfId="19272"/>
    <cellStyle name="Normal 6 5 5 2 4" xfId="14181"/>
    <cellStyle name="Normal 6 5 5 3" xfId="4519"/>
    <cellStyle name="Normal 6 5 5 3 2" xfId="9615"/>
    <cellStyle name="Normal 6 5 5 3 2 2" xfId="20469"/>
    <cellStyle name="Normal 6 5 5 3 3" xfId="15378"/>
    <cellStyle name="Normal 6 5 5 4" xfId="7168"/>
    <cellStyle name="Normal 6 5 5 4 2" xfId="18022"/>
    <cellStyle name="Normal 6 5 5 5" xfId="12932"/>
    <cellStyle name="Normal 6 6" xfId="375"/>
    <cellStyle name="Normal 6 6 2" xfId="1990"/>
    <cellStyle name="Normal 6 6 2 2" xfId="1991"/>
    <cellStyle name="Normal 6 6 2 2 2" xfId="3322"/>
    <cellStyle name="Normal 6 6 2 2 2 2" xfId="5718"/>
    <cellStyle name="Normal 6 6 2 2 2 2 2" xfId="10814"/>
    <cellStyle name="Normal 6 6 2 2 2 2 2 2" xfId="21668"/>
    <cellStyle name="Normal 6 6 2 2 2 2 3" xfId="16576"/>
    <cellStyle name="Normal 6 6 2 2 2 3" xfId="8425"/>
    <cellStyle name="Normal 6 6 2 2 2 3 2" xfId="19279"/>
    <cellStyle name="Normal 6 6 2 2 2 4" xfId="14188"/>
    <cellStyle name="Normal 6 6 2 2 3" xfId="4526"/>
    <cellStyle name="Normal 6 6 2 2 3 2" xfId="9622"/>
    <cellStyle name="Normal 6 6 2 2 3 2 2" xfId="20476"/>
    <cellStyle name="Normal 6 6 2 2 3 3" xfId="15385"/>
    <cellStyle name="Normal 6 6 2 2 4" xfId="7175"/>
    <cellStyle name="Normal 6 6 2 2 4 2" xfId="18029"/>
    <cellStyle name="Normal 6 6 2 2 5" xfId="12939"/>
    <cellStyle name="Normal 6 6 2 3" xfId="3321"/>
    <cellStyle name="Normal 6 6 2 3 2" xfId="5717"/>
    <cellStyle name="Normal 6 6 2 3 2 2" xfId="10813"/>
    <cellStyle name="Normal 6 6 2 3 2 2 2" xfId="21667"/>
    <cellStyle name="Normal 6 6 2 3 2 3" xfId="16575"/>
    <cellStyle name="Normal 6 6 2 3 3" xfId="8424"/>
    <cellStyle name="Normal 6 6 2 3 3 2" xfId="19278"/>
    <cellStyle name="Normal 6 6 2 3 4" xfId="14187"/>
    <cellStyle name="Normal 6 6 2 4" xfId="4525"/>
    <cellStyle name="Normal 6 6 2 4 2" xfId="9621"/>
    <cellStyle name="Normal 6 6 2 4 2 2" xfId="20475"/>
    <cellStyle name="Normal 6 6 2 4 3" xfId="15384"/>
    <cellStyle name="Normal 6 6 2 5" xfId="7174"/>
    <cellStyle name="Normal 6 6 2 5 2" xfId="18028"/>
    <cellStyle name="Normal 6 6 2 6" xfId="12938"/>
    <cellStyle name="Normal 6 6 3" xfId="1992"/>
    <cellStyle name="Normal 6 6 3 2" xfId="3323"/>
    <cellStyle name="Normal 6 6 3 2 2" xfId="5719"/>
    <cellStyle name="Normal 6 6 3 2 2 2" xfId="10815"/>
    <cellStyle name="Normal 6 6 3 2 2 2 2" xfId="21669"/>
    <cellStyle name="Normal 6 6 3 2 2 3" xfId="16577"/>
    <cellStyle name="Normal 6 6 3 2 3" xfId="8426"/>
    <cellStyle name="Normal 6 6 3 2 3 2" xfId="19280"/>
    <cellStyle name="Normal 6 6 3 2 4" xfId="14189"/>
    <cellStyle name="Normal 6 6 3 3" xfId="4527"/>
    <cellStyle name="Normal 6 6 3 3 2" xfId="9623"/>
    <cellStyle name="Normal 6 6 3 3 2 2" xfId="20477"/>
    <cellStyle name="Normal 6 6 3 3 3" xfId="15386"/>
    <cellStyle name="Normal 6 6 3 4" xfId="7176"/>
    <cellStyle name="Normal 6 6 3 4 2" xfId="18030"/>
    <cellStyle name="Normal 6 6 3 5" xfId="12940"/>
    <cellStyle name="Normal 6 6 4" xfId="1993"/>
    <cellStyle name="Normal 6 6 4 2" xfId="3324"/>
    <cellStyle name="Normal 6 6 4 2 2" xfId="5720"/>
    <cellStyle name="Normal 6 6 4 2 2 2" xfId="10816"/>
    <cellStyle name="Normal 6 6 4 2 2 2 2" xfId="21670"/>
    <cellStyle name="Normal 6 6 4 2 2 3" xfId="16578"/>
    <cellStyle name="Normal 6 6 4 2 3" xfId="8427"/>
    <cellStyle name="Normal 6 6 4 2 3 2" xfId="19281"/>
    <cellStyle name="Normal 6 6 4 2 4" xfId="14190"/>
    <cellStyle name="Normal 6 6 4 3" xfId="4528"/>
    <cellStyle name="Normal 6 6 4 3 2" xfId="9624"/>
    <cellStyle name="Normal 6 6 4 3 2 2" xfId="20478"/>
    <cellStyle name="Normal 6 6 4 3 3" xfId="15387"/>
    <cellStyle name="Normal 6 6 4 4" xfId="7177"/>
    <cellStyle name="Normal 6 6 4 4 2" xfId="18031"/>
    <cellStyle name="Normal 6 6 4 5" xfId="12941"/>
    <cellStyle name="Normal 6 6 5" xfId="1989"/>
    <cellStyle name="Normal 6 6 5 2" xfId="3320"/>
    <cellStyle name="Normal 6 6 5 2 2" xfId="5716"/>
    <cellStyle name="Normal 6 6 5 2 2 2" xfId="10812"/>
    <cellStyle name="Normal 6 6 5 2 2 2 2" xfId="21666"/>
    <cellStyle name="Normal 6 6 5 2 2 3" xfId="16574"/>
    <cellStyle name="Normal 6 6 5 2 3" xfId="8423"/>
    <cellStyle name="Normal 6 6 5 2 3 2" xfId="19277"/>
    <cellStyle name="Normal 6 6 5 2 4" xfId="14186"/>
    <cellStyle name="Normal 6 6 5 3" xfId="4524"/>
    <cellStyle name="Normal 6 6 5 3 2" xfId="9620"/>
    <cellStyle name="Normal 6 6 5 3 2 2" xfId="20474"/>
    <cellStyle name="Normal 6 6 5 3 3" xfId="15383"/>
    <cellStyle name="Normal 6 6 5 4" xfId="7173"/>
    <cellStyle name="Normal 6 6 5 4 2" xfId="18027"/>
    <cellStyle name="Normal 6 6 5 5" xfId="12937"/>
    <cellStyle name="Normal 6 7" xfId="376"/>
    <cellStyle name="Normal 6 7 2" xfId="1995"/>
    <cellStyle name="Normal 6 7 2 2" xfId="3326"/>
    <cellStyle name="Normal 6 7 2 2 2" xfId="5722"/>
    <cellStyle name="Normal 6 7 2 2 2 2" xfId="10818"/>
    <cellStyle name="Normal 6 7 2 2 2 2 2" xfId="21672"/>
    <cellStyle name="Normal 6 7 2 2 2 3" xfId="16580"/>
    <cellStyle name="Normal 6 7 2 2 3" xfId="8429"/>
    <cellStyle name="Normal 6 7 2 2 3 2" xfId="19283"/>
    <cellStyle name="Normal 6 7 2 2 4" xfId="14192"/>
    <cellStyle name="Normal 6 7 2 3" xfId="4530"/>
    <cellStyle name="Normal 6 7 2 3 2" xfId="9626"/>
    <cellStyle name="Normal 6 7 2 3 2 2" xfId="20480"/>
    <cellStyle name="Normal 6 7 2 3 3" xfId="15389"/>
    <cellStyle name="Normal 6 7 2 4" xfId="7179"/>
    <cellStyle name="Normal 6 7 2 4 2" xfId="18033"/>
    <cellStyle name="Normal 6 7 2 5" xfId="12943"/>
    <cellStyle name="Normal 6 7 3" xfId="1994"/>
    <cellStyle name="Normal 6 7 3 2" xfId="3325"/>
    <cellStyle name="Normal 6 7 3 2 2" xfId="5721"/>
    <cellStyle name="Normal 6 7 3 2 2 2" xfId="10817"/>
    <cellStyle name="Normal 6 7 3 2 2 2 2" xfId="21671"/>
    <cellStyle name="Normal 6 7 3 2 2 3" xfId="16579"/>
    <cellStyle name="Normal 6 7 3 2 3" xfId="8428"/>
    <cellStyle name="Normal 6 7 3 2 3 2" xfId="19282"/>
    <cellStyle name="Normal 6 7 3 2 4" xfId="14191"/>
    <cellStyle name="Normal 6 7 3 3" xfId="4529"/>
    <cellStyle name="Normal 6 7 3 3 2" xfId="9625"/>
    <cellStyle name="Normal 6 7 3 3 2 2" xfId="20479"/>
    <cellStyle name="Normal 6 7 3 3 3" xfId="15388"/>
    <cellStyle name="Normal 6 7 3 4" xfId="7178"/>
    <cellStyle name="Normal 6 7 3 4 2" xfId="18032"/>
    <cellStyle name="Normal 6 7 3 5" xfId="12942"/>
    <cellStyle name="Normal 6 8" xfId="377"/>
    <cellStyle name="Normal 6 9" xfId="440"/>
    <cellStyle name="Normal 60" xfId="1996"/>
    <cellStyle name="Normal 60 2" xfId="1997"/>
    <cellStyle name="Normal 60 3" xfId="1998"/>
    <cellStyle name="Normal 60 3 2" xfId="3328"/>
    <cellStyle name="Normal 60 3 2 2" xfId="5724"/>
    <cellStyle name="Normal 60 3 2 2 2" xfId="10820"/>
    <cellStyle name="Normal 60 3 2 2 2 2" xfId="21674"/>
    <cellStyle name="Normal 60 3 2 2 3" xfId="16582"/>
    <cellStyle name="Normal 60 3 2 3" xfId="8431"/>
    <cellStyle name="Normal 60 3 2 3 2" xfId="19285"/>
    <cellStyle name="Normal 60 3 2 4" xfId="14194"/>
    <cellStyle name="Normal 60 3 3" xfId="4532"/>
    <cellStyle name="Normal 60 3 3 2" xfId="9628"/>
    <cellStyle name="Normal 60 3 3 2 2" xfId="20482"/>
    <cellStyle name="Normal 60 3 3 3" xfId="15391"/>
    <cellStyle name="Normal 60 3 4" xfId="7181"/>
    <cellStyle name="Normal 60 3 4 2" xfId="18035"/>
    <cellStyle name="Normal 60 3 5" xfId="12945"/>
    <cellStyle name="Normal 60 4" xfId="3327"/>
    <cellStyle name="Normal 60 4 2" xfId="5723"/>
    <cellStyle name="Normal 60 4 2 2" xfId="10819"/>
    <cellStyle name="Normal 60 4 2 2 2" xfId="21673"/>
    <cellStyle name="Normal 60 4 2 3" xfId="16581"/>
    <cellStyle name="Normal 60 4 3" xfId="8430"/>
    <cellStyle name="Normal 60 4 3 2" xfId="19284"/>
    <cellStyle name="Normal 60 4 4" xfId="14193"/>
    <cellStyle name="Normal 60 5" xfId="4531"/>
    <cellStyle name="Normal 60 5 2" xfId="9627"/>
    <cellStyle name="Normal 60 5 2 2" xfId="20481"/>
    <cellStyle name="Normal 60 5 3" xfId="15390"/>
    <cellStyle name="Normal 60 6" xfId="7180"/>
    <cellStyle name="Normal 60 6 2" xfId="18034"/>
    <cellStyle name="Normal 60 7" xfId="12944"/>
    <cellStyle name="Normal 61" xfId="1999"/>
    <cellStyle name="Normal 62" xfId="2000"/>
    <cellStyle name="Normal 63" xfId="2001"/>
    <cellStyle name="Normal 64" xfId="2002"/>
    <cellStyle name="Normal 65" xfId="2003"/>
    <cellStyle name="Normal 66" xfId="2004"/>
    <cellStyle name="Normal 67" xfId="2005"/>
    <cellStyle name="Normal 68" xfId="2006"/>
    <cellStyle name="Normal 69" xfId="2007"/>
    <cellStyle name="Normal 7" xfId="63"/>
    <cellStyle name="Normal 7 2" xfId="441"/>
    <cellStyle name="Normal 7 2 2" xfId="885"/>
    <cellStyle name="Normal 7 2 2 2" xfId="912"/>
    <cellStyle name="Normal 7 2 2 2 2" xfId="2012"/>
    <cellStyle name="Normal 7 2 2 2 2 2" xfId="3333"/>
    <cellStyle name="Normal 7 2 2 2 2 2 2" xfId="5729"/>
    <cellStyle name="Normal 7 2 2 2 2 2 2 2" xfId="10825"/>
    <cellStyle name="Normal 7 2 2 2 2 2 2 2 2" xfId="21679"/>
    <cellStyle name="Normal 7 2 2 2 2 2 2 3" xfId="16587"/>
    <cellStyle name="Normal 7 2 2 2 2 2 3" xfId="8436"/>
    <cellStyle name="Normal 7 2 2 2 2 2 3 2" xfId="19290"/>
    <cellStyle name="Normal 7 2 2 2 2 2 4" xfId="14199"/>
    <cellStyle name="Normal 7 2 2 2 2 3" xfId="4537"/>
    <cellStyle name="Normal 7 2 2 2 2 3 2" xfId="9633"/>
    <cellStyle name="Normal 7 2 2 2 2 3 2 2" xfId="20487"/>
    <cellStyle name="Normal 7 2 2 2 2 3 3" xfId="15396"/>
    <cellStyle name="Normal 7 2 2 2 2 4" xfId="7186"/>
    <cellStyle name="Normal 7 2 2 2 2 4 2" xfId="18040"/>
    <cellStyle name="Normal 7 2 2 2 2 5" xfId="12950"/>
    <cellStyle name="Normal 7 2 2 2 3" xfId="2011"/>
    <cellStyle name="Normal 7 2 2 2 3 2" xfId="3332"/>
    <cellStyle name="Normal 7 2 2 2 3 2 2" xfId="5728"/>
    <cellStyle name="Normal 7 2 2 2 3 2 2 2" xfId="10824"/>
    <cellStyle name="Normal 7 2 2 2 3 2 2 2 2" xfId="21678"/>
    <cellStyle name="Normal 7 2 2 2 3 2 2 3" xfId="16586"/>
    <cellStyle name="Normal 7 2 2 2 3 2 3" xfId="8435"/>
    <cellStyle name="Normal 7 2 2 2 3 2 3 2" xfId="19289"/>
    <cellStyle name="Normal 7 2 2 2 3 2 4" xfId="14198"/>
    <cellStyle name="Normal 7 2 2 2 3 3" xfId="4536"/>
    <cellStyle name="Normal 7 2 2 2 3 3 2" xfId="9632"/>
    <cellStyle name="Normal 7 2 2 2 3 3 2 2" xfId="20486"/>
    <cellStyle name="Normal 7 2 2 2 3 3 3" xfId="15395"/>
    <cellStyle name="Normal 7 2 2 2 3 4" xfId="7185"/>
    <cellStyle name="Normal 7 2 2 2 3 4 2" xfId="18039"/>
    <cellStyle name="Normal 7 2 2 2 3 5" xfId="12949"/>
    <cellStyle name="Normal 7 2 2 3" xfId="2013"/>
    <cellStyle name="Normal 7 2 2 3 2" xfId="3334"/>
    <cellStyle name="Normal 7 2 2 3 2 2" xfId="5730"/>
    <cellStyle name="Normal 7 2 2 3 2 2 2" xfId="10826"/>
    <cellStyle name="Normal 7 2 2 3 2 2 2 2" xfId="21680"/>
    <cellStyle name="Normal 7 2 2 3 2 2 3" xfId="16588"/>
    <cellStyle name="Normal 7 2 2 3 2 3" xfId="8437"/>
    <cellStyle name="Normal 7 2 2 3 2 3 2" xfId="19291"/>
    <cellStyle name="Normal 7 2 2 3 2 4" xfId="14200"/>
    <cellStyle name="Normal 7 2 2 3 3" xfId="4538"/>
    <cellStyle name="Normal 7 2 2 3 3 2" xfId="9634"/>
    <cellStyle name="Normal 7 2 2 3 3 2 2" xfId="20488"/>
    <cellStyle name="Normal 7 2 2 3 3 3" xfId="15397"/>
    <cellStyle name="Normal 7 2 2 3 4" xfId="7187"/>
    <cellStyle name="Normal 7 2 2 3 4 2" xfId="18041"/>
    <cellStyle name="Normal 7 2 2 3 5" xfId="12951"/>
    <cellStyle name="Normal 7 2 2 4" xfId="2014"/>
    <cellStyle name="Normal 7 2 2 4 2" xfId="3335"/>
    <cellStyle name="Normal 7 2 2 4 2 2" xfId="5731"/>
    <cellStyle name="Normal 7 2 2 4 2 2 2" xfId="10827"/>
    <cellStyle name="Normal 7 2 2 4 2 2 2 2" xfId="21681"/>
    <cellStyle name="Normal 7 2 2 4 2 2 3" xfId="16589"/>
    <cellStyle name="Normal 7 2 2 4 2 3" xfId="8438"/>
    <cellStyle name="Normal 7 2 2 4 2 3 2" xfId="19292"/>
    <cellStyle name="Normal 7 2 2 4 2 4" xfId="14201"/>
    <cellStyle name="Normal 7 2 2 4 3" xfId="4539"/>
    <cellStyle name="Normal 7 2 2 4 3 2" xfId="9635"/>
    <cellStyle name="Normal 7 2 2 4 3 2 2" xfId="20489"/>
    <cellStyle name="Normal 7 2 2 4 3 3" xfId="15398"/>
    <cellStyle name="Normal 7 2 2 4 4" xfId="7188"/>
    <cellStyle name="Normal 7 2 2 4 4 2" xfId="18042"/>
    <cellStyle name="Normal 7 2 2 4 5" xfId="12952"/>
    <cellStyle name="Normal 7 2 2 5" xfId="2010"/>
    <cellStyle name="Normal 7 2 2 5 2" xfId="3331"/>
    <cellStyle name="Normal 7 2 2 5 2 2" xfId="5727"/>
    <cellStyle name="Normal 7 2 2 5 2 2 2" xfId="10823"/>
    <cellStyle name="Normal 7 2 2 5 2 2 2 2" xfId="21677"/>
    <cellStyle name="Normal 7 2 2 5 2 2 3" xfId="16585"/>
    <cellStyle name="Normal 7 2 2 5 2 3" xfId="8434"/>
    <cellStyle name="Normal 7 2 2 5 2 3 2" xfId="19288"/>
    <cellStyle name="Normal 7 2 2 5 2 4" xfId="14197"/>
    <cellStyle name="Normal 7 2 2 5 3" xfId="4535"/>
    <cellStyle name="Normal 7 2 2 5 3 2" xfId="9631"/>
    <cellStyle name="Normal 7 2 2 5 3 2 2" xfId="20485"/>
    <cellStyle name="Normal 7 2 2 5 3 3" xfId="15394"/>
    <cellStyle name="Normal 7 2 2 5 4" xfId="7184"/>
    <cellStyle name="Normal 7 2 2 5 4 2" xfId="18038"/>
    <cellStyle name="Normal 7 2 2 5 5" xfId="12948"/>
    <cellStyle name="Normal 7 2 3" xfId="992"/>
    <cellStyle name="Normal 7 2 3 2" xfId="2016"/>
    <cellStyle name="Normal 7 2 3 2 2" xfId="3337"/>
    <cellStyle name="Normal 7 2 3 2 2 2" xfId="5733"/>
    <cellStyle name="Normal 7 2 3 2 2 2 2" xfId="10829"/>
    <cellStyle name="Normal 7 2 3 2 2 2 2 2" xfId="21683"/>
    <cellStyle name="Normal 7 2 3 2 2 2 3" xfId="16591"/>
    <cellStyle name="Normal 7 2 3 2 2 3" xfId="8440"/>
    <cellStyle name="Normal 7 2 3 2 2 3 2" xfId="19294"/>
    <cellStyle name="Normal 7 2 3 2 2 4" xfId="14203"/>
    <cellStyle name="Normal 7 2 3 2 3" xfId="4541"/>
    <cellStyle name="Normal 7 2 3 2 3 2" xfId="9637"/>
    <cellStyle name="Normal 7 2 3 2 3 2 2" xfId="20491"/>
    <cellStyle name="Normal 7 2 3 2 3 3" xfId="15400"/>
    <cellStyle name="Normal 7 2 3 2 4" xfId="7190"/>
    <cellStyle name="Normal 7 2 3 2 4 2" xfId="18044"/>
    <cellStyle name="Normal 7 2 3 2 5" xfId="12954"/>
    <cellStyle name="Normal 7 2 3 3" xfId="2015"/>
    <cellStyle name="Normal 7 2 3 3 2" xfId="3336"/>
    <cellStyle name="Normal 7 2 3 3 2 2" xfId="5732"/>
    <cellStyle name="Normal 7 2 3 3 2 2 2" xfId="10828"/>
    <cellStyle name="Normal 7 2 3 3 2 2 2 2" xfId="21682"/>
    <cellStyle name="Normal 7 2 3 3 2 2 3" xfId="16590"/>
    <cellStyle name="Normal 7 2 3 3 2 3" xfId="8439"/>
    <cellStyle name="Normal 7 2 3 3 2 3 2" xfId="19293"/>
    <cellStyle name="Normal 7 2 3 3 2 4" xfId="14202"/>
    <cellStyle name="Normal 7 2 3 3 3" xfId="4540"/>
    <cellStyle name="Normal 7 2 3 3 3 2" xfId="9636"/>
    <cellStyle name="Normal 7 2 3 3 3 2 2" xfId="20490"/>
    <cellStyle name="Normal 7 2 3 3 3 3" xfId="15399"/>
    <cellStyle name="Normal 7 2 3 3 4" xfId="7189"/>
    <cellStyle name="Normal 7 2 3 3 4 2" xfId="18043"/>
    <cellStyle name="Normal 7 2 3 3 5" xfId="12953"/>
    <cellStyle name="Normal 7 2 4" xfId="2017"/>
    <cellStyle name="Normal 7 2 4 2" xfId="3338"/>
    <cellStyle name="Normal 7 2 4 2 2" xfId="5734"/>
    <cellStyle name="Normal 7 2 4 2 2 2" xfId="10830"/>
    <cellStyle name="Normal 7 2 4 2 2 2 2" xfId="21684"/>
    <cellStyle name="Normal 7 2 4 2 2 3" xfId="16592"/>
    <cellStyle name="Normal 7 2 4 2 3" xfId="8441"/>
    <cellStyle name="Normal 7 2 4 2 3 2" xfId="19295"/>
    <cellStyle name="Normal 7 2 4 2 4" xfId="14204"/>
    <cellStyle name="Normal 7 2 4 3" xfId="4542"/>
    <cellStyle name="Normal 7 2 4 3 2" xfId="9638"/>
    <cellStyle name="Normal 7 2 4 3 2 2" xfId="20492"/>
    <cellStyle name="Normal 7 2 4 3 3" xfId="15401"/>
    <cellStyle name="Normal 7 2 4 4" xfId="7191"/>
    <cellStyle name="Normal 7 2 4 4 2" xfId="18045"/>
    <cellStyle name="Normal 7 2 4 5" xfId="12955"/>
    <cellStyle name="Normal 7 2 5" xfId="2018"/>
    <cellStyle name="Normal 7 2 5 2" xfId="3339"/>
    <cellStyle name="Normal 7 2 5 2 2" xfId="5735"/>
    <cellStyle name="Normal 7 2 5 2 2 2" xfId="10831"/>
    <cellStyle name="Normal 7 2 5 2 2 2 2" xfId="21685"/>
    <cellStyle name="Normal 7 2 5 2 2 3" xfId="16593"/>
    <cellStyle name="Normal 7 2 5 2 3" xfId="8442"/>
    <cellStyle name="Normal 7 2 5 2 3 2" xfId="19296"/>
    <cellStyle name="Normal 7 2 5 2 4" xfId="14205"/>
    <cellStyle name="Normal 7 2 5 3" xfId="4543"/>
    <cellStyle name="Normal 7 2 5 3 2" xfId="9639"/>
    <cellStyle name="Normal 7 2 5 3 2 2" xfId="20493"/>
    <cellStyle name="Normal 7 2 5 3 3" xfId="15402"/>
    <cellStyle name="Normal 7 2 5 4" xfId="7192"/>
    <cellStyle name="Normal 7 2 5 4 2" xfId="18046"/>
    <cellStyle name="Normal 7 2 5 5" xfId="12956"/>
    <cellStyle name="Normal 7 2 6" xfId="2009"/>
    <cellStyle name="Normal 7 2 6 2" xfId="3330"/>
    <cellStyle name="Normal 7 2 6 2 2" xfId="5726"/>
    <cellStyle name="Normal 7 2 6 2 2 2" xfId="10822"/>
    <cellStyle name="Normal 7 2 6 2 2 2 2" xfId="21676"/>
    <cellStyle name="Normal 7 2 6 2 2 3" xfId="16584"/>
    <cellStyle name="Normal 7 2 6 2 3" xfId="8433"/>
    <cellStyle name="Normal 7 2 6 2 3 2" xfId="19287"/>
    <cellStyle name="Normal 7 2 6 2 4" xfId="14196"/>
    <cellStyle name="Normal 7 2 6 3" xfId="4534"/>
    <cellStyle name="Normal 7 2 6 3 2" xfId="9630"/>
    <cellStyle name="Normal 7 2 6 3 2 2" xfId="20484"/>
    <cellStyle name="Normal 7 2 6 3 3" xfId="15393"/>
    <cellStyle name="Normal 7 2 6 4" xfId="7183"/>
    <cellStyle name="Normal 7 2 6 4 2" xfId="18037"/>
    <cellStyle name="Normal 7 2 6 5" xfId="12947"/>
    <cellStyle name="Normal 7 3" xfId="886"/>
    <cellStyle name="Normal 7 3 2" xfId="900"/>
    <cellStyle name="Normal 7 3 2 2" xfId="2021"/>
    <cellStyle name="Normal 7 3 2 2 2" xfId="3342"/>
    <cellStyle name="Normal 7 3 2 2 2 2" xfId="5738"/>
    <cellStyle name="Normal 7 3 2 2 2 2 2" xfId="10834"/>
    <cellStyle name="Normal 7 3 2 2 2 2 2 2" xfId="21688"/>
    <cellStyle name="Normal 7 3 2 2 2 2 3" xfId="16596"/>
    <cellStyle name="Normal 7 3 2 2 2 3" xfId="8445"/>
    <cellStyle name="Normal 7 3 2 2 2 3 2" xfId="19299"/>
    <cellStyle name="Normal 7 3 2 2 2 4" xfId="14208"/>
    <cellStyle name="Normal 7 3 2 2 3" xfId="4546"/>
    <cellStyle name="Normal 7 3 2 2 3 2" xfId="9642"/>
    <cellStyle name="Normal 7 3 2 2 3 2 2" xfId="20496"/>
    <cellStyle name="Normal 7 3 2 2 3 3" xfId="15405"/>
    <cellStyle name="Normal 7 3 2 2 4" xfId="7195"/>
    <cellStyle name="Normal 7 3 2 2 4 2" xfId="18049"/>
    <cellStyle name="Normal 7 3 2 2 5" xfId="12959"/>
    <cellStyle name="Normal 7 3 2 3" xfId="2022"/>
    <cellStyle name="Normal 7 3 2 3 2" xfId="3343"/>
    <cellStyle name="Normal 7 3 2 3 2 2" xfId="5739"/>
    <cellStyle name="Normal 7 3 2 3 2 2 2" xfId="10835"/>
    <cellStyle name="Normal 7 3 2 3 2 2 2 2" xfId="21689"/>
    <cellStyle name="Normal 7 3 2 3 2 2 3" xfId="16597"/>
    <cellStyle name="Normal 7 3 2 3 2 3" xfId="8446"/>
    <cellStyle name="Normal 7 3 2 3 2 3 2" xfId="19300"/>
    <cellStyle name="Normal 7 3 2 3 2 4" xfId="14209"/>
    <cellStyle name="Normal 7 3 2 3 3" xfId="4547"/>
    <cellStyle name="Normal 7 3 2 3 3 2" xfId="9643"/>
    <cellStyle name="Normal 7 3 2 3 3 2 2" xfId="20497"/>
    <cellStyle name="Normal 7 3 2 3 3 3" xfId="15406"/>
    <cellStyle name="Normal 7 3 2 3 4" xfId="7196"/>
    <cellStyle name="Normal 7 3 2 3 4 2" xfId="18050"/>
    <cellStyle name="Normal 7 3 2 3 5" xfId="12960"/>
    <cellStyle name="Normal 7 3 2 4" xfId="2020"/>
    <cellStyle name="Normal 7 3 2 4 2" xfId="3341"/>
    <cellStyle name="Normal 7 3 2 4 2 2" xfId="5737"/>
    <cellStyle name="Normal 7 3 2 4 2 2 2" xfId="10833"/>
    <cellStyle name="Normal 7 3 2 4 2 2 2 2" xfId="21687"/>
    <cellStyle name="Normal 7 3 2 4 2 2 3" xfId="16595"/>
    <cellStyle name="Normal 7 3 2 4 2 3" xfId="8444"/>
    <cellStyle name="Normal 7 3 2 4 2 3 2" xfId="19298"/>
    <cellStyle name="Normal 7 3 2 4 2 4" xfId="14207"/>
    <cellStyle name="Normal 7 3 2 4 3" xfId="4545"/>
    <cellStyle name="Normal 7 3 2 4 3 2" xfId="9641"/>
    <cellStyle name="Normal 7 3 2 4 3 2 2" xfId="20495"/>
    <cellStyle name="Normal 7 3 2 4 3 3" xfId="15404"/>
    <cellStyle name="Normal 7 3 2 4 4" xfId="7194"/>
    <cellStyle name="Normal 7 3 2 4 4 2" xfId="18048"/>
    <cellStyle name="Normal 7 3 2 4 5" xfId="12958"/>
    <cellStyle name="Normal 7 3 3" xfId="2023"/>
    <cellStyle name="Normal 7 3 4" xfId="2019"/>
    <cellStyle name="Normal 7 3 4 2" xfId="3340"/>
    <cellStyle name="Normal 7 3 4 2 2" xfId="5736"/>
    <cellStyle name="Normal 7 3 4 2 2 2" xfId="10832"/>
    <cellStyle name="Normal 7 3 4 2 2 2 2" xfId="21686"/>
    <cellStyle name="Normal 7 3 4 2 2 3" xfId="16594"/>
    <cellStyle name="Normal 7 3 4 2 3" xfId="8443"/>
    <cellStyle name="Normal 7 3 4 2 3 2" xfId="19297"/>
    <cellStyle name="Normal 7 3 4 2 4" xfId="14206"/>
    <cellStyle name="Normal 7 3 4 3" xfId="4544"/>
    <cellStyle name="Normal 7 3 4 3 2" xfId="9640"/>
    <cellStyle name="Normal 7 3 4 3 2 2" xfId="20494"/>
    <cellStyle name="Normal 7 3 4 3 3" xfId="15403"/>
    <cellStyle name="Normal 7 3 4 4" xfId="7193"/>
    <cellStyle name="Normal 7 3 4 4 2" xfId="18047"/>
    <cellStyle name="Normal 7 3 4 5" xfId="12957"/>
    <cellStyle name="Normal 7 4" xfId="887"/>
    <cellStyle name="Normal 7 4 2" xfId="2025"/>
    <cellStyle name="Normal 7 4 2 2" xfId="2026"/>
    <cellStyle name="Normal 7 4 2 2 2" xfId="3346"/>
    <cellStyle name="Normal 7 4 2 2 2 2" xfId="5742"/>
    <cellStyle name="Normal 7 4 2 2 2 2 2" xfId="10838"/>
    <cellStyle name="Normal 7 4 2 2 2 2 2 2" xfId="21692"/>
    <cellStyle name="Normal 7 4 2 2 2 2 3" xfId="16600"/>
    <cellStyle name="Normal 7 4 2 2 2 3" xfId="8449"/>
    <cellStyle name="Normal 7 4 2 2 2 3 2" xfId="19303"/>
    <cellStyle name="Normal 7 4 2 2 2 4" xfId="14212"/>
    <cellStyle name="Normal 7 4 2 2 3" xfId="4550"/>
    <cellStyle name="Normal 7 4 2 2 3 2" xfId="9646"/>
    <cellStyle name="Normal 7 4 2 2 3 2 2" xfId="20500"/>
    <cellStyle name="Normal 7 4 2 2 3 3" xfId="15409"/>
    <cellStyle name="Normal 7 4 2 2 4" xfId="7199"/>
    <cellStyle name="Normal 7 4 2 2 4 2" xfId="18053"/>
    <cellStyle name="Normal 7 4 2 2 5" xfId="12963"/>
    <cellStyle name="Normal 7 4 2 3" xfId="3345"/>
    <cellStyle name="Normal 7 4 2 3 2" xfId="5741"/>
    <cellStyle name="Normal 7 4 2 3 2 2" xfId="10837"/>
    <cellStyle name="Normal 7 4 2 3 2 2 2" xfId="21691"/>
    <cellStyle name="Normal 7 4 2 3 2 3" xfId="16599"/>
    <cellStyle name="Normal 7 4 2 3 3" xfId="8448"/>
    <cellStyle name="Normal 7 4 2 3 3 2" xfId="19302"/>
    <cellStyle name="Normal 7 4 2 3 4" xfId="14211"/>
    <cellStyle name="Normal 7 4 2 4" xfId="4549"/>
    <cellStyle name="Normal 7 4 2 4 2" xfId="9645"/>
    <cellStyle name="Normal 7 4 2 4 2 2" xfId="20499"/>
    <cellStyle name="Normal 7 4 2 4 3" xfId="15408"/>
    <cellStyle name="Normal 7 4 2 5" xfId="7198"/>
    <cellStyle name="Normal 7 4 2 5 2" xfId="18052"/>
    <cellStyle name="Normal 7 4 2 6" xfId="12962"/>
    <cellStyle name="Normal 7 4 3" xfId="2027"/>
    <cellStyle name="Normal 7 4 3 2" xfId="3347"/>
    <cellStyle name="Normal 7 4 3 2 2" xfId="5743"/>
    <cellStyle name="Normal 7 4 3 2 2 2" xfId="10839"/>
    <cellStyle name="Normal 7 4 3 2 2 2 2" xfId="21693"/>
    <cellStyle name="Normal 7 4 3 2 2 3" xfId="16601"/>
    <cellStyle name="Normal 7 4 3 2 3" xfId="8450"/>
    <cellStyle name="Normal 7 4 3 2 3 2" xfId="19304"/>
    <cellStyle name="Normal 7 4 3 2 4" xfId="14213"/>
    <cellStyle name="Normal 7 4 3 3" xfId="4551"/>
    <cellStyle name="Normal 7 4 3 3 2" xfId="9647"/>
    <cellStyle name="Normal 7 4 3 3 2 2" xfId="20501"/>
    <cellStyle name="Normal 7 4 3 3 3" xfId="15410"/>
    <cellStyle name="Normal 7 4 3 4" xfId="7200"/>
    <cellStyle name="Normal 7 4 3 4 2" xfId="18054"/>
    <cellStyle name="Normal 7 4 3 5" xfId="12964"/>
    <cellStyle name="Normal 7 4 4" xfId="2028"/>
    <cellStyle name="Normal 7 4 4 2" xfId="3348"/>
    <cellStyle name="Normal 7 4 4 2 2" xfId="5744"/>
    <cellStyle name="Normal 7 4 4 2 2 2" xfId="10840"/>
    <cellStyle name="Normal 7 4 4 2 2 2 2" xfId="21694"/>
    <cellStyle name="Normal 7 4 4 2 2 3" xfId="16602"/>
    <cellStyle name="Normal 7 4 4 2 3" xfId="8451"/>
    <cellStyle name="Normal 7 4 4 2 3 2" xfId="19305"/>
    <cellStyle name="Normal 7 4 4 2 4" xfId="14214"/>
    <cellStyle name="Normal 7 4 4 3" xfId="4552"/>
    <cellStyle name="Normal 7 4 4 3 2" xfId="9648"/>
    <cellStyle name="Normal 7 4 4 3 2 2" xfId="20502"/>
    <cellStyle name="Normal 7 4 4 3 3" xfId="15411"/>
    <cellStyle name="Normal 7 4 4 4" xfId="7201"/>
    <cellStyle name="Normal 7 4 4 4 2" xfId="18055"/>
    <cellStyle name="Normal 7 4 4 5" xfId="12965"/>
    <cellStyle name="Normal 7 4 5" xfId="2024"/>
    <cellStyle name="Normal 7 4 5 2" xfId="3344"/>
    <cellStyle name="Normal 7 4 5 2 2" xfId="5740"/>
    <cellStyle name="Normal 7 4 5 2 2 2" xfId="10836"/>
    <cellStyle name="Normal 7 4 5 2 2 2 2" xfId="21690"/>
    <cellStyle name="Normal 7 4 5 2 2 3" xfId="16598"/>
    <cellStyle name="Normal 7 4 5 2 3" xfId="8447"/>
    <cellStyle name="Normal 7 4 5 2 3 2" xfId="19301"/>
    <cellStyle name="Normal 7 4 5 2 4" xfId="14210"/>
    <cellStyle name="Normal 7 4 5 3" xfId="4548"/>
    <cellStyle name="Normal 7 4 5 3 2" xfId="9644"/>
    <cellStyle name="Normal 7 4 5 3 2 2" xfId="20498"/>
    <cellStyle name="Normal 7 4 5 3 3" xfId="15407"/>
    <cellStyle name="Normal 7 4 5 4" xfId="7197"/>
    <cellStyle name="Normal 7 4 5 4 2" xfId="18051"/>
    <cellStyle name="Normal 7 4 5 5" xfId="12961"/>
    <cellStyle name="Normal 7 5" xfId="1006"/>
    <cellStyle name="Normal 7 5 2" xfId="2030"/>
    <cellStyle name="Normal 7 5 2 2" xfId="2031"/>
    <cellStyle name="Normal 7 5 2 2 2" xfId="3351"/>
    <cellStyle name="Normal 7 5 2 2 2 2" xfId="5747"/>
    <cellStyle name="Normal 7 5 2 2 2 2 2" xfId="10843"/>
    <cellStyle name="Normal 7 5 2 2 2 2 2 2" xfId="21697"/>
    <cellStyle name="Normal 7 5 2 2 2 2 3" xfId="16605"/>
    <cellStyle name="Normal 7 5 2 2 2 3" xfId="8454"/>
    <cellStyle name="Normal 7 5 2 2 2 3 2" xfId="19308"/>
    <cellStyle name="Normal 7 5 2 2 2 4" xfId="14217"/>
    <cellStyle name="Normal 7 5 2 2 3" xfId="4555"/>
    <cellStyle name="Normal 7 5 2 2 3 2" xfId="9651"/>
    <cellStyle name="Normal 7 5 2 2 3 2 2" xfId="20505"/>
    <cellStyle name="Normal 7 5 2 2 3 3" xfId="15414"/>
    <cellStyle name="Normal 7 5 2 2 4" xfId="7204"/>
    <cellStyle name="Normal 7 5 2 2 4 2" xfId="18058"/>
    <cellStyle name="Normal 7 5 2 2 5" xfId="12968"/>
    <cellStyle name="Normal 7 5 2 3" xfId="3350"/>
    <cellStyle name="Normal 7 5 2 3 2" xfId="5746"/>
    <cellStyle name="Normal 7 5 2 3 2 2" xfId="10842"/>
    <cellStyle name="Normal 7 5 2 3 2 2 2" xfId="21696"/>
    <cellStyle name="Normal 7 5 2 3 2 3" xfId="16604"/>
    <cellStyle name="Normal 7 5 2 3 3" xfId="8453"/>
    <cellStyle name="Normal 7 5 2 3 3 2" xfId="19307"/>
    <cellStyle name="Normal 7 5 2 3 4" xfId="14216"/>
    <cellStyle name="Normal 7 5 2 4" xfId="4554"/>
    <cellStyle name="Normal 7 5 2 4 2" xfId="9650"/>
    <cellStyle name="Normal 7 5 2 4 2 2" xfId="20504"/>
    <cellStyle name="Normal 7 5 2 4 3" xfId="15413"/>
    <cellStyle name="Normal 7 5 2 5" xfId="7203"/>
    <cellStyle name="Normal 7 5 2 5 2" xfId="18057"/>
    <cellStyle name="Normal 7 5 2 6" xfId="12967"/>
    <cellStyle name="Normal 7 5 3" xfId="2032"/>
    <cellStyle name="Normal 7 5 3 2" xfId="3352"/>
    <cellStyle name="Normal 7 5 3 2 2" xfId="5748"/>
    <cellStyle name="Normal 7 5 3 2 2 2" xfId="10844"/>
    <cellStyle name="Normal 7 5 3 2 2 2 2" xfId="21698"/>
    <cellStyle name="Normal 7 5 3 2 2 3" xfId="16606"/>
    <cellStyle name="Normal 7 5 3 2 3" xfId="8455"/>
    <cellStyle name="Normal 7 5 3 2 3 2" xfId="19309"/>
    <cellStyle name="Normal 7 5 3 2 4" xfId="14218"/>
    <cellStyle name="Normal 7 5 3 3" xfId="4556"/>
    <cellStyle name="Normal 7 5 3 3 2" xfId="9652"/>
    <cellStyle name="Normal 7 5 3 3 2 2" xfId="20506"/>
    <cellStyle name="Normal 7 5 3 3 3" xfId="15415"/>
    <cellStyle name="Normal 7 5 3 4" xfId="7205"/>
    <cellStyle name="Normal 7 5 3 4 2" xfId="18059"/>
    <cellStyle name="Normal 7 5 3 5" xfId="12969"/>
    <cellStyle name="Normal 7 5 4" xfId="2033"/>
    <cellStyle name="Normal 7 5 4 2" xfId="3353"/>
    <cellStyle name="Normal 7 5 4 2 2" xfId="5749"/>
    <cellStyle name="Normal 7 5 4 2 2 2" xfId="10845"/>
    <cellStyle name="Normal 7 5 4 2 2 2 2" xfId="21699"/>
    <cellStyle name="Normal 7 5 4 2 2 3" xfId="16607"/>
    <cellStyle name="Normal 7 5 4 2 3" xfId="8456"/>
    <cellStyle name="Normal 7 5 4 2 3 2" xfId="19310"/>
    <cellStyle name="Normal 7 5 4 2 4" xfId="14219"/>
    <cellStyle name="Normal 7 5 4 3" xfId="4557"/>
    <cellStyle name="Normal 7 5 4 3 2" xfId="9653"/>
    <cellStyle name="Normal 7 5 4 3 2 2" xfId="20507"/>
    <cellStyle name="Normal 7 5 4 3 3" xfId="15416"/>
    <cellStyle name="Normal 7 5 4 4" xfId="7206"/>
    <cellStyle name="Normal 7 5 4 4 2" xfId="18060"/>
    <cellStyle name="Normal 7 5 4 5" xfId="12970"/>
    <cellStyle name="Normal 7 5 5" xfId="2029"/>
    <cellStyle name="Normal 7 5 5 2" xfId="3349"/>
    <cellStyle name="Normal 7 5 5 2 2" xfId="5745"/>
    <cellStyle name="Normal 7 5 5 2 2 2" xfId="10841"/>
    <cellStyle name="Normal 7 5 5 2 2 2 2" xfId="21695"/>
    <cellStyle name="Normal 7 5 5 2 2 3" xfId="16603"/>
    <cellStyle name="Normal 7 5 5 2 3" xfId="8452"/>
    <cellStyle name="Normal 7 5 5 2 3 2" xfId="19306"/>
    <cellStyle name="Normal 7 5 5 2 4" xfId="14215"/>
    <cellStyle name="Normal 7 5 5 3" xfId="4553"/>
    <cellStyle name="Normal 7 5 5 3 2" xfId="9649"/>
    <cellStyle name="Normal 7 5 5 3 2 2" xfId="20503"/>
    <cellStyle name="Normal 7 5 5 3 3" xfId="15412"/>
    <cellStyle name="Normal 7 5 5 4" xfId="7202"/>
    <cellStyle name="Normal 7 5 5 4 2" xfId="18056"/>
    <cellStyle name="Normal 7 5 5 5" xfId="12966"/>
    <cellStyle name="Normal 7 6" xfId="1017"/>
    <cellStyle name="Normal 7 6 2" xfId="2035"/>
    <cellStyle name="Normal 7 6 2 2" xfId="3355"/>
    <cellStyle name="Normal 7 6 2 2 2" xfId="5751"/>
    <cellStyle name="Normal 7 6 2 2 2 2" xfId="10847"/>
    <cellStyle name="Normal 7 6 2 2 2 2 2" xfId="21701"/>
    <cellStyle name="Normal 7 6 2 2 2 3" xfId="16609"/>
    <cellStyle name="Normal 7 6 2 2 3" xfId="8458"/>
    <cellStyle name="Normal 7 6 2 2 3 2" xfId="19312"/>
    <cellStyle name="Normal 7 6 2 2 4" xfId="14221"/>
    <cellStyle name="Normal 7 6 2 3" xfId="4559"/>
    <cellStyle name="Normal 7 6 2 3 2" xfId="9655"/>
    <cellStyle name="Normal 7 6 2 3 2 2" xfId="20509"/>
    <cellStyle name="Normal 7 6 2 3 3" xfId="15418"/>
    <cellStyle name="Normal 7 6 2 4" xfId="7208"/>
    <cellStyle name="Normal 7 6 2 4 2" xfId="18062"/>
    <cellStyle name="Normal 7 6 2 5" xfId="12972"/>
    <cellStyle name="Normal 7 6 3" xfId="2034"/>
    <cellStyle name="Normal 7 6 3 2" xfId="3354"/>
    <cellStyle name="Normal 7 6 3 2 2" xfId="5750"/>
    <cellStyle name="Normal 7 6 3 2 2 2" xfId="10846"/>
    <cellStyle name="Normal 7 6 3 2 2 2 2" xfId="21700"/>
    <cellStyle name="Normal 7 6 3 2 2 3" xfId="16608"/>
    <cellStyle name="Normal 7 6 3 2 3" xfId="8457"/>
    <cellStyle name="Normal 7 6 3 2 3 2" xfId="19311"/>
    <cellStyle name="Normal 7 6 3 2 4" xfId="14220"/>
    <cellStyle name="Normal 7 6 3 3" xfId="4558"/>
    <cellStyle name="Normal 7 6 3 3 2" xfId="9654"/>
    <cellStyle name="Normal 7 6 3 3 2 2" xfId="20508"/>
    <cellStyle name="Normal 7 6 3 3 3" xfId="15417"/>
    <cellStyle name="Normal 7 6 3 4" xfId="7207"/>
    <cellStyle name="Normal 7 6 3 4 2" xfId="18061"/>
    <cellStyle name="Normal 7 6 3 5" xfId="12971"/>
    <cellStyle name="Normal 7 7" xfId="2036"/>
    <cellStyle name="Normal 7 8" xfId="2008"/>
    <cellStyle name="Normal 7 8 2" xfId="3329"/>
    <cellStyle name="Normal 7 8 2 2" xfId="5725"/>
    <cellStyle name="Normal 7 8 2 2 2" xfId="10821"/>
    <cellStyle name="Normal 7 8 2 2 2 2" xfId="21675"/>
    <cellStyle name="Normal 7 8 2 2 3" xfId="16583"/>
    <cellStyle name="Normal 7 8 2 3" xfId="8432"/>
    <cellStyle name="Normal 7 8 2 3 2" xfId="19286"/>
    <cellStyle name="Normal 7 8 2 4" xfId="14195"/>
    <cellStyle name="Normal 7 8 3" xfId="4533"/>
    <cellStyle name="Normal 7 8 3 2" xfId="9629"/>
    <cellStyle name="Normal 7 8 3 2 2" xfId="20483"/>
    <cellStyle name="Normal 7 8 3 3" xfId="15392"/>
    <cellStyle name="Normal 7 8 4" xfId="7182"/>
    <cellStyle name="Normal 7 8 4 2" xfId="18036"/>
    <cellStyle name="Normal 7 8 5" xfId="12946"/>
    <cellStyle name="Normal 70" xfId="2037"/>
    <cellStyle name="Normal 71" xfId="2038"/>
    <cellStyle name="Normal 72" xfId="2039"/>
    <cellStyle name="Normal 73" xfId="2040"/>
    <cellStyle name="Normal 74" xfId="2041"/>
    <cellStyle name="Normal 75" xfId="2042"/>
    <cellStyle name="Normal 76" xfId="2043"/>
    <cellStyle name="Normal 77" xfId="2044"/>
    <cellStyle name="Normal 78" xfId="2045"/>
    <cellStyle name="Normal 78 2" xfId="2046"/>
    <cellStyle name="Normal 78 2 2" xfId="3357"/>
    <cellStyle name="Normal 78 2 2 2" xfId="5753"/>
    <cellStyle name="Normal 78 2 2 2 2" xfId="10849"/>
    <cellStyle name="Normal 78 2 2 2 2 2" xfId="21703"/>
    <cellStyle name="Normal 78 2 2 2 3" xfId="16611"/>
    <cellStyle name="Normal 78 2 2 3" xfId="8460"/>
    <cellStyle name="Normal 78 2 2 3 2" xfId="19314"/>
    <cellStyle name="Normal 78 2 2 4" xfId="14223"/>
    <cellStyle name="Normal 78 2 3" xfId="4561"/>
    <cellStyle name="Normal 78 2 3 2" xfId="9657"/>
    <cellStyle name="Normal 78 2 3 2 2" xfId="20511"/>
    <cellStyle name="Normal 78 2 3 3" xfId="15420"/>
    <cellStyle name="Normal 78 2 4" xfId="7210"/>
    <cellStyle name="Normal 78 2 4 2" xfId="18064"/>
    <cellStyle name="Normal 78 2 5" xfId="12974"/>
    <cellStyle name="Normal 78 3" xfId="3356"/>
    <cellStyle name="Normal 78 3 2" xfId="5752"/>
    <cellStyle name="Normal 78 3 2 2" xfId="10848"/>
    <cellStyle name="Normal 78 3 2 2 2" xfId="21702"/>
    <cellStyle name="Normal 78 3 2 3" xfId="16610"/>
    <cellStyle name="Normal 78 3 3" xfId="8459"/>
    <cellStyle name="Normal 78 3 3 2" xfId="19313"/>
    <cellStyle name="Normal 78 3 4" xfId="14222"/>
    <cellStyle name="Normal 78 4" xfId="4560"/>
    <cellStyle name="Normal 78 4 2" xfId="9656"/>
    <cellStyle name="Normal 78 4 2 2" xfId="20510"/>
    <cellStyle name="Normal 78 4 3" xfId="15419"/>
    <cellStyle name="Normal 78 5" xfId="7209"/>
    <cellStyle name="Normal 78 5 2" xfId="18063"/>
    <cellStyle name="Normal 78 6" xfId="12973"/>
    <cellStyle name="Normal 79" xfId="2047"/>
    <cellStyle name="Normal 79 2" xfId="2048"/>
    <cellStyle name="Normal 79 2 2" xfId="3359"/>
    <cellStyle name="Normal 79 2 2 2" xfId="5755"/>
    <cellStyle name="Normal 79 2 2 2 2" xfId="10851"/>
    <cellStyle name="Normal 79 2 2 2 2 2" xfId="21705"/>
    <cellStyle name="Normal 79 2 2 2 3" xfId="16613"/>
    <cellStyle name="Normal 79 2 2 3" xfId="8462"/>
    <cellStyle name="Normal 79 2 2 3 2" xfId="19316"/>
    <cellStyle name="Normal 79 2 2 4" xfId="14225"/>
    <cellStyle name="Normal 79 2 3" xfId="4563"/>
    <cellStyle name="Normal 79 2 3 2" xfId="9659"/>
    <cellStyle name="Normal 79 2 3 2 2" xfId="20513"/>
    <cellStyle name="Normal 79 2 3 3" xfId="15422"/>
    <cellStyle name="Normal 79 2 4" xfId="7212"/>
    <cellStyle name="Normal 79 2 4 2" xfId="18066"/>
    <cellStyle name="Normal 79 2 5" xfId="12976"/>
    <cellStyle name="Normal 79 3" xfId="3358"/>
    <cellStyle name="Normal 79 3 2" xfId="5754"/>
    <cellStyle name="Normal 79 3 2 2" xfId="10850"/>
    <cellStyle name="Normal 79 3 2 2 2" xfId="21704"/>
    <cellStyle name="Normal 79 3 2 3" xfId="16612"/>
    <cellStyle name="Normal 79 3 3" xfId="8461"/>
    <cellStyle name="Normal 79 3 3 2" xfId="19315"/>
    <cellStyle name="Normal 79 3 4" xfId="14224"/>
    <cellStyle name="Normal 79 4" xfId="4562"/>
    <cellStyle name="Normal 79 4 2" xfId="9658"/>
    <cellStyle name="Normal 79 4 2 2" xfId="20512"/>
    <cellStyle name="Normal 79 4 3" xfId="15421"/>
    <cellStyle name="Normal 79 5" xfId="7211"/>
    <cellStyle name="Normal 79 5 2" xfId="18065"/>
    <cellStyle name="Normal 79 6" xfId="12975"/>
    <cellStyle name="Normal 8" xfId="64"/>
    <cellStyle name="Normal 8 2" xfId="442"/>
    <cellStyle name="Normal 8 2 2" xfId="862"/>
    <cellStyle name="Normal 8 2 2 2" xfId="914"/>
    <cellStyle name="Normal 8 2 3" xfId="996"/>
    <cellStyle name="Normal 8 2 4" xfId="2049"/>
    <cellStyle name="Normal 8 3" xfId="704"/>
    <cellStyle name="Normal 8 3 2" xfId="902"/>
    <cellStyle name="Normal 8 3 2 2" xfId="2051"/>
    <cellStyle name="Normal 8 3 2 2 2" xfId="3361"/>
    <cellStyle name="Normal 8 3 2 2 2 2" xfId="5757"/>
    <cellStyle name="Normal 8 3 2 2 2 2 2" xfId="10853"/>
    <cellStyle name="Normal 8 3 2 2 2 2 2 2" xfId="21707"/>
    <cellStyle name="Normal 8 3 2 2 2 2 3" xfId="16615"/>
    <cellStyle name="Normal 8 3 2 2 2 3" xfId="8464"/>
    <cellStyle name="Normal 8 3 2 2 2 3 2" xfId="19318"/>
    <cellStyle name="Normal 8 3 2 2 2 4" xfId="14227"/>
    <cellStyle name="Normal 8 3 2 2 3" xfId="4565"/>
    <cellStyle name="Normal 8 3 2 2 3 2" xfId="9661"/>
    <cellStyle name="Normal 8 3 2 2 3 2 2" xfId="20515"/>
    <cellStyle name="Normal 8 3 2 2 3 3" xfId="15424"/>
    <cellStyle name="Normal 8 3 2 2 4" xfId="7214"/>
    <cellStyle name="Normal 8 3 2 2 4 2" xfId="18068"/>
    <cellStyle name="Normal 8 3 2 2 5" xfId="12978"/>
    <cellStyle name="Normal 8 3 3" xfId="2050"/>
    <cellStyle name="Normal 8 3 3 2" xfId="3360"/>
    <cellStyle name="Normal 8 3 3 2 2" xfId="5756"/>
    <cellStyle name="Normal 8 3 3 2 2 2" xfId="10852"/>
    <cellStyle name="Normal 8 3 3 2 2 2 2" xfId="21706"/>
    <cellStyle name="Normal 8 3 3 2 2 3" xfId="16614"/>
    <cellStyle name="Normal 8 3 3 2 3" xfId="8463"/>
    <cellStyle name="Normal 8 3 3 2 3 2" xfId="19317"/>
    <cellStyle name="Normal 8 3 3 2 4" xfId="14226"/>
    <cellStyle name="Normal 8 3 3 3" xfId="4564"/>
    <cellStyle name="Normal 8 3 3 3 2" xfId="9660"/>
    <cellStyle name="Normal 8 3 3 3 2 2" xfId="20514"/>
    <cellStyle name="Normal 8 3 3 3 3" xfId="15423"/>
    <cellStyle name="Normal 8 3 3 4" xfId="7213"/>
    <cellStyle name="Normal 8 3 3 4 2" xfId="18067"/>
    <cellStyle name="Normal 8 3 3 5" xfId="12977"/>
    <cellStyle name="Normal 8 3 4" xfId="2512"/>
    <cellStyle name="Normal 8 3 4 2" xfId="4959"/>
    <cellStyle name="Normal 8 3 4 2 2" xfId="10055"/>
    <cellStyle name="Normal 8 3 4 2 2 2" xfId="20909"/>
    <cellStyle name="Normal 8 3 4 2 3" xfId="15817"/>
    <cellStyle name="Normal 8 3 4 3" xfId="7616"/>
    <cellStyle name="Normal 8 3 4 3 2" xfId="18470"/>
    <cellStyle name="Normal 8 3 4 4" xfId="13380"/>
    <cellStyle name="Normal 8 3 5" xfId="3776"/>
    <cellStyle name="Normal 8 3 5 2" xfId="8875"/>
    <cellStyle name="Normal 8 3 5 2 2" xfId="19729"/>
    <cellStyle name="Normal 8 3 5 3" xfId="14638"/>
    <cellStyle name="Normal 8 3 6" xfId="6356"/>
    <cellStyle name="Normal 8 3 6 2" xfId="17210"/>
    <cellStyle name="Normal 8 3 7" xfId="12161"/>
    <cellStyle name="Normal 8 4" xfId="597"/>
    <cellStyle name="Normal 8 4 2" xfId="926"/>
    <cellStyle name="Normal 8 4 3" xfId="2052"/>
    <cellStyle name="Normal 8 4 3 2" xfId="3362"/>
    <cellStyle name="Normal 8 4 3 2 2" xfId="5758"/>
    <cellStyle name="Normal 8 4 3 2 2 2" xfId="10854"/>
    <cellStyle name="Normal 8 4 3 2 2 2 2" xfId="21708"/>
    <cellStyle name="Normal 8 4 3 2 2 3" xfId="16616"/>
    <cellStyle name="Normal 8 4 3 2 3" xfId="8465"/>
    <cellStyle name="Normal 8 4 3 2 3 2" xfId="19319"/>
    <cellStyle name="Normal 8 4 3 2 4" xfId="14228"/>
    <cellStyle name="Normal 8 4 3 3" xfId="4566"/>
    <cellStyle name="Normal 8 4 3 3 2" xfId="9662"/>
    <cellStyle name="Normal 8 4 3 3 2 2" xfId="20516"/>
    <cellStyle name="Normal 8 4 3 3 3" xfId="15425"/>
    <cellStyle name="Normal 8 4 3 4" xfId="7215"/>
    <cellStyle name="Normal 8 4 3 4 2" xfId="18069"/>
    <cellStyle name="Normal 8 4 3 5" xfId="12979"/>
    <cellStyle name="Normal 8 4 4" xfId="2428"/>
    <cellStyle name="Normal 8 4 4 2" xfId="4875"/>
    <cellStyle name="Normal 8 4 4 2 2" xfId="9971"/>
    <cellStyle name="Normal 8 4 4 2 2 2" xfId="20825"/>
    <cellStyle name="Normal 8 4 4 2 3" xfId="15733"/>
    <cellStyle name="Normal 8 4 4 3" xfId="7532"/>
    <cellStyle name="Normal 8 4 4 3 2" xfId="18386"/>
    <cellStyle name="Normal 8 4 4 4" xfId="13296"/>
    <cellStyle name="Normal 8 4 5" xfId="3692"/>
    <cellStyle name="Normal 8 4 5 2" xfId="8791"/>
    <cellStyle name="Normal 8 4 5 2 2" xfId="19645"/>
    <cellStyle name="Normal 8 4 5 3" xfId="14554"/>
    <cellStyle name="Normal 8 4 6" xfId="6272"/>
    <cellStyle name="Normal 8 4 6 2" xfId="17126"/>
    <cellStyle name="Normal 8 4 7" xfId="12077"/>
    <cellStyle name="Normal 8 5" xfId="1004"/>
    <cellStyle name="Normal 8 5 2" xfId="2053"/>
    <cellStyle name="Normal 8 5 2 2" xfId="3363"/>
    <cellStyle name="Normal 8 5 2 2 2" xfId="5759"/>
    <cellStyle name="Normal 8 5 2 2 2 2" xfId="10855"/>
    <cellStyle name="Normal 8 5 2 2 2 2 2" xfId="21709"/>
    <cellStyle name="Normal 8 5 2 2 2 3" xfId="16617"/>
    <cellStyle name="Normal 8 5 2 2 3" xfId="8466"/>
    <cellStyle name="Normal 8 5 2 2 3 2" xfId="19320"/>
    <cellStyle name="Normal 8 5 2 2 4" xfId="14229"/>
    <cellStyle name="Normal 8 5 2 3" xfId="4567"/>
    <cellStyle name="Normal 8 5 2 3 2" xfId="9663"/>
    <cellStyle name="Normal 8 5 2 3 2 2" xfId="20517"/>
    <cellStyle name="Normal 8 5 2 3 3" xfId="15426"/>
    <cellStyle name="Normal 8 5 2 4" xfId="7216"/>
    <cellStyle name="Normal 8 5 2 4 2" xfId="18070"/>
    <cellStyle name="Normal 8 5 2 5" xfId="12980"/>
    <cellStyle name="Normal 8 6" xfId="1019"/>
    <cellStyle name="Normal 80" xfId="2054"/>
    <cellStyle name="Normal 80 2" xfId="2055"/>
    <cellStyle name="Normal 80 2 2" xfId="3365"/>
    <cellStyle name="Normal 80 2 2 2" xfId="5761"/>
    <cellStyle name="Normal 80 2 2 2 2" xfId="10857"/>
    <cellStyle name="Normal 80 2 2 2 2 2" xfId="21711"/>
    <cellStyle name="Normal 80 2 2 2 3" xfId="16619"/>
    <cellStyle name="Normal 80 2 2 3" xfId="8468"/>
    <cellStyle name="Normal 80 2 2 3 2" xfId="19322"/>
    <cellStyle name="Normal 80 2 2 4" xfId="14231"/>
    <cellStyle name="Normal 80 2 3" xfId="4569"/>
    <cellStyle name="Normal 80 2 3 2" xfId="9665"/>
    <cellStyle name="Normal 80 2 3 2 2" xfId="20519"/>
    <cellStyle name="Normal 80 2 3 3" xfId="15428"/>
    <cellStyle name="Normal 80 2 4" xfId="7218"/>
    <cellStyle name="Normal 80 2 4 2" xfId="18072"/>
    <cellStyle name="Normal 80 2 5" xfId="12982"/>
    <cellStyle name="Normal 80 3" xfId="3364"/>
    <cellStyle name="Normal 80 3 2" xfId="5760"/>
    <cellStyle name="Normal 80 3 2 2" xfId="10856"/>
    <cellStyle name="Normal 80 3 2 2 2" xfId="21710"/>
    <cellStyle name="Normal 80 3 2 3" xfId="16618"/>
    <cellStyle name="Normal 80 3 3" xfId="8467"/>
    <cellStyle name="Normal 80 3 3 2" xfId="19321"/>
    <cellStyle name="Normal 80 3 4" xfId="14230"/>
    <cellStyle name="Normal 80 4" xfId="4568"/>
    <cellStyle name="Normal 80 4 2" xfId="9664"/>
    <cellStyle name="Normal 80 4 2 2" xfId="20518"/>
    <cellStyle name="Normal 80 4 3" xfId="15427"/>
    <cellStyle name="Normal 80 5" xfId="7217"/>
    <cellStyle name="Normal 80 5 2" xfId="18071"/>
    <cellStyle name="Normal 80 6" xfId="12981"/>
    <cellStyle name="Normal 81" xfId="2056"/>
    <cellStyle name="Normal 81 2" xfId="2057"/>
    <cellStyle name="Normal 81 2 2" xfId="3367"/>
    <cellStyle name="Normal 81 2 2 2" xfId="5763"/>
    <cellStyle name="Normal 81 2 2 2 2" xfId="10859"/>
    <cellStyle name="Normal 81 2 2 2 2 2" xfId="21713"/>
    <cellStyle name="Normal 81 2 2 2 3" xfId="16621"/>
    <cellStyle name="Normal 81 2 2 3" xfId="8470"/>
    <cellStyle name="Normal 81 2 2 3 2" xfId="19324"/>
    <cellStyle name="Normal 81 2 2 4" xfId="14233"/>
    <cellStyle name="Normal 81 2 3" xfId="4571"/>
    <cellStyle name="Normal 81 2 3 2" xfId="9667"/>
    <cellStyle name="Normal 81 2 3 2 2" xfId="20521"/>
    <cellStyle name="Normal 81 2 3 3" xfId="15430"/>
    <cellStyle name="Normal 81 2 4" xfId="7220"/>
    <cellStyle name="Normal 81 2 4 2" xfId="18074"/>
    <cellStyle name="Normal 81 2 5" xfId="12984"/>
    <cellStyle name="Normal 81 3" xfId="3366"/>
    <cellStyle name="Normal 81 3 2" xfId="5762"/>
    <cellStyle name="Normal 81 3 2 2" xfId="10858"/>
    <cellStyle name="Normal 81 3 2 2 2" xfId="21712"/>
    <cellStyle name="Normal 81 3 2 3" xfId="16620"/>
    <cellStyle name="Normal 81 3 3" xfId="8469"/>
    <cellStyle name="Normal 81 3 3 2" xfId="19323"/>
    <cellStyle name="Normal 81 3 4" xfId="14232"/>
    <cellStyle name="Normal 81 4" xfId="4570"/>
    <cellStyle name="Normal 81 4 2" xfId="9666"/>
    <cellStyle name="Normal 81 4 2 2" xfId="20520"/>
    <cellStyle name="Normal 81 4 3" xfId="15429"/>
    <cellStyle name="Normal 81 5" xfId="7219"/>
    <cellStyle name="Normal 81 5 2" xfId="18073"/>
    <cellStyle name="Normal 81 6" xfId="12983"/>
    <cellStyle name="Normal 82" xfId="2058"/>
    <cellStyle name="Normal 82 2" xfId="2059"/>
    <cellStyle name="Normal 82 2 2" xfId="3369"/>
    <cellStyle name="Normal 82 2 2 2" xfId="5765"/>
    <cellStyle name="Normal 82 2 2 2 2" xfId="10861"/>
    <cellStyle name="Normal 82 2 2 2 2 2" xfId="21715"/>
    <cellStyle name="Normal 82 2 2 2 3" xfId="16623"/>
    <cellStyle name="Normal 82 2 2 3" xfId="8472"/>
    <cellStyle name="Normal 82 2 2 3 2" xfId="19326"/>
    <cellStyle name="Normal 82 2 2 4" xfId="14235"/>
    <cellStyle name="Normal 82 2 3" xfId="4573"/>
    <cellStyle name="Normal 82 2 3 2" xfId="9669"/>
    <cellStyle name="Normal 82 2 3 2 2" xfId="20523"/>
    <cellStyle name="Normal 82 2 3 3" xfId="15432"/>
    <cellStyle name="Normal 82 2 4" xfId="7222"/>
    <cellStyle name="Normal 82 2 4 2" xfId="18076"/>
    <cellStyle name="Normal 82 2 5" xfId="12986"/>
    <cellStyle name="Normal 82 3" xfId="3368"/>
    <cellStyle name="Normal 82 3 2" xfId="5764"/>
    <cellStyle name="Normal 82 3 2 2" xfId="10860"/>
    <cellStyle name="Normal 82 3 2 2 2" xfId="21714"/>
    <cellStyle name="Normal 82 3 2 3" xfId="16622"/>
    <cellStyle name="Normal 82 3 3" xfId="8471"/>
    <cellStyle name="Normal 82 3 3 2" xfId="19325"/>
    <cellStyle name="Normal 82 3 4" xfId="14234"/>
    <cellStyle name="Normal 82 4" xfId="4572"/>
    <cellStyle name="Normal 82 4 2" xfId="9668"/>
    <cellStyle name="Normal 82 4 2 2" xfId="20522"/>
    <cellStyle name="Normal 82 4 3" xfId="15431"/>
    <cellStyle name="Normal 82 5" xfId="7221"/>
    <cellStyle name="Normal 82 5 2" xfId="18075"/>
    <cellStyle name="Normal 82 6" xfId="12985"/>
    <cellStyle name="Normal 83" xfId="2060"/>
    <cellStyle name="Normal 83 2" xfId="2061"/>
    <cellStyle name="Normal 83 2 2" xfId="3371"/>
    <cellStyle name="Normal 83 2 2 2" xfId="5767"/>
    <cellStyle name="Normal 83 2 2 2 2" xfId="10863"/>
    <cellStyle name="Normal 83 2 2 2 2 2" xfId="21717"/>
    <cellStyle name="Normal 83 2 2 2 3" xfId="16625"/>
    <cellStyle name="Normal 83 2 2 3" xfId="8474"/>
    <cellStyle name="Normal 83 2 2 3 2" xfId="19328"/>
    <cellStyle name="Normal 83 2 2 4" xfId="14237"/>
    <cellStyle name="Normal 83 2 3" xfId="4575"/>
    <cellStyle name="Normal 83 2 3 2" xfId="9671"/>
    <cellStyle name="Normal 83 2 3 2 2" xfId="20525"/>
    <cellStyle name="Normal 83 2 3 3" xfId="15434"/>
    <cellStyle name="Normal 83 2 4" xfId="7224"/>
    <cellStyle name="Normal 83 2 4 2" xfId="18078"/>
    <cellStyle name="Normal 83 2 5" xfId="12988"/>
    <cellStyle name="Normal 83 3" xfId="3370"/>
    <cellStyle name="Normal 83 3 2" xfId="5766"/>
    <cellStyle name="Normal 83 3 2 2" xfId="10862"/>
    <cellStyle name="Normal 83 3 2 2 2" xfId="21716"/>
    <cellStyle name="Normal 83 3 2 3" xfId="16624"/>
    <cellStyle name="Normal 83 3 3" xfId="8473"/>
    <cellStyle name="Normal 83 3 3 2" xfId="19327"/>
    <cellStyle name="Normal 83 3 4" xfId="14236"/>
    <cellStyle name="Normal 83 4" xfId="4574"/>
    <cellStyle name="Normal 83 4 2" xfId="9670"/>
    <cellStyle name="Normal 83 4 2 2" xfId="20524"/>
    <cellStyle name="Normal 83 4 3" xfId="15433"/>
    <cellStyle name="Normal 83 5" xfId="7223"/>
    <cellStyle name="Normal 83 5 2" xfId="18077"/>
    <cellStyle name="Normal 83 6" xfId="12987"/>
    <cellStyle name="Normal 84" xfId="2062"/>
    <cellStyle name="Normal 85" xfId="2063"/>
    <cellStyle name="Normal 86" xfId="2064"/>
    <cellStyle name="Normal 87" xfId="2065"/>
    <cellStyle name="Normal 88" xfId="2066"/>
    <cellStyle name="Normal 89" xfId="2067"/>
    <cellStyle name="Normal 9" xfId="65"/>
    <cellStyle name="Normal 9 2" xfId="662"/>
    <cellStyle name="Normal 9 2 2" xfId="904"/>
    <cellStyle name="Normal 9 2 2 2" xfId="2070"/>
    <cellStyle name="Normal 9 2 2 2 2" xfId="2071"/>
    <cellStyle name="Normal 9 2 2 2 2 2" xfId="3375"/>
    <cellStyle name="Normal 9 2 2 2 2 2 2" xfId="5771"/>
    <cellStyle name="Normal 9 2 2 2 2 2 2 2" xfId="10867"/>
    <cellStyle name="Normal 9 2 2 2 2 2 2 2 2" xfId="21721"/>
    <cellStyle name="Normal 9 2 2 2 2 2 2 3" xfId="16629"/>
    <cellStyle name="Normal 9 2 2 2 2 2 3" xfId="8478"/>
    <cellStyle name="Normal 9 2 2 2 2 2 3 2" xfId="19332"/>
    <cellStyle name="Normal 9 2 2 2 2 2 4" xfId="14241"/>
    <cellStyle name="Normal 9 2 2 2 2 3" xfId="4579"/>
    <cellStyle name="Normal 9 2 2 2 2 3 2" xfId="9675"/>
    <cellStyle name="Normal 9 2 2 2 2 3 2 2" xfId="20529"/>
    <cellStyle name="Normal 9 2 2 2 2 3 3" xfId="15438"/>
    <cellStyle name="Normal 9 2 2 2 2 4" xfId="7228"/>
    <cellStyle name="Normal 9 2 2 2 2 4 2" xfId="18082"/>
    <cellStyle name="Normal 9 2 2 2 2 5" xfId="12992"/>
    <cellStyle name="Normal 9 2 2 2 3" xfId="3374"/>
    <cellStyle name="Normal 9 2 2 2 3 2" xfId="5770"/>
    <cellStyle name="Normal 9 2 2 2 3 2 2" xfId="10866"/>
    <cellStyle name="Normal 9 2 2 2 3 2 2 2" xfId="21720"/>
    <cellStyle name="Normal 9 2 2 2 3 2 3" xfId="16628"/>
    <cellStyle name="Normal 9 2 2 2 3 3" xfId="8477"/>
    <cellStyle name="Normal 9 2 2 2 3 3 2" xfId="19331"/>
    <cellStyle name="Normal 9 2 2 2 3 4" xfId="14240"/>
    <cellStyle name="Normal 9 2 2 2 4" xfId="4578"/>
    <cellStyle name="Normal 9 2 2 2 4 2" xfId="9674"/>
    <cellStyle name="Normal 9 2 2 2 4 2 2" xfId="20528"/>
    <cellStyle name="Normal 9 2 2 2 4 3" xfId="15437"/>
    <cellStyle name="Normal 9 2 2 2 5" xfId="7227"/>
    <cellStyle name="Normal 9 2 2 2 5 2" xfId="18081"/>
    <cellStyle name="Normal 9 2 2 2 6" xfId="12991"/>
    <cellStyle name="Normal 9 2 2 3" xfId="2072"/>
    <cellStyle name="Normal 9 2 2 3 2" xfId="3376"/>
    <cellStyle name="Normal 9 2 2 3 2 2" xfId="5772"/>
    <cellStyle name="Normal 9 2 2 3 2 2 2" xfId="10868"/>
    <cellStyle name="Normal 9 2 2 3 2 2 2 2" xfId="21722"/>
    <cellStyle name="Normal 9 2 2 3 2 2 3" xfId="16630"/>
    <cellStyle name="Normal 9 2 2 3 2 3" xfId="8479"/>
    <cellStyle name="Normal 9 2 2 3 2 3 2" xfId="19333"/>
    <cellStyle name="Normal 9 2 2 3 2 4" xfId="14242"/>
    <cellStyle name="Normal 9 2 2 3 3" xfId="4580"/>
    <cellStyle name="Normal 9 2 2 3 3 2" xfId="9676"/>
    <cellStyle name="Normal 9 2 2 3 3 2 2" xfId="20530"/>
    <cellStyle name="Normal 9 2 2 3 3 3" xfId="15439"/>
    <cellStyle name="Normal 9 2 2 3 4" xfId="7229"/>
    <cellStyle name="Normal 9 2 2 3 4 2" xfId="18083"/>
    <cellStyle name="Normal 9 2 2 3 5" xfId="12993"/>
    <cellStyle name="Normal 9 2 2 4" xfId="2073"/>
    <cellStyle name="Normal 9 2 2 4 2" xfId="3377"/>
    <cellStyle name="Normal 9 2 2 4 2 2" xfId="5773"/>
    <cellStyle name="Normal 9 2 2 4 2 2 2" xfId="10869"/>
    <cellStyle name="Normal 9 2 2 4 2 2 2 2" xfId="21723"/>
    <cellStyle name="Normal 9 2 2 4 2 2 3" xfId="16631"/>
    <cellStyle name="Normal 9 2 2 4 2 3" xfId="8480"/>
    <cellStyle name="Normal 9 2 2 4 2 3 2" xfId="19334"/>
    <cellStyle name="Normal 9 2 2 4 2 4" xfId="14243"/>
    <cellStyle name="Normal 9 2 2 4 3" xfId="4581"/>
    <cellStyle name="Normal 9 2 2 4 3 2" xfId="9677"/>
    <cellStyle name="Normal 9 2 2 4 3 2 2" xfId="20531"/>
    <cellStyle name="Normal 9 2 2 4 3 3" xfId="15440"/>
    <cellStyle name="Normal 9 2 2 4 4" xfId="7230"/>
    <cellStyle name="Normal 9 2 2 4 4 2" xfId="18084"/>
    <cellStyle name="Normal 9 2 2 4 5" xfId="12994"/>
    <cellStyle name="Normal 9 2 2 5" xfId="2069"/>
    <cellStyle name="Normal 9 2 2 5 2" xfId="3373"/>
    <cellStyle name="Normal 9 2 2 5 2 2" xfId="5769"/>
    <cellStyle name="Normal 9 2 2 5 2 2 2" xfId="10865"/>
    <cellStyle name="Normal 9 2 2 5 2 2 2 2" xfId="21719"/>
    <cellStyle name="Normal 9 2 2 5 2 2 3" xfId="16627"/>
    <cellStyle name="Normal 9 2 2 5 2 3" xfId="8476"/>
    <cellStyle name="Normal 9 2 2 5 2 3 2" xfId="19330"/>
    <cellStyle name="Normal 9 2 2 5 2 4" xfId="14239"/>
    <cellStyle name="Normal 9 2 2 5 3" xfId="4577"/>
    <cellStyle name="Normal 9 2 2 5 3 2" xfId="9673"/>
    <cellStyle name="Normal 9 2 2 5 3 2 2" xfId="20527"/>
    <cellStyle name="Normal 9 2 2 5 3 3" xfId="15436"/>
    <cellStyle name="Normal 9 2 2 5 4" xfId="7226"/>
    <cellStyle name="Normal 9 2 2 5 4 2" xfId="18080"/>
    <cellStyle name="Normal 9 2 2 5 5" xfId="12990"/>
    <cellStyle name="Normal 9 2 3" xfId="2074"/>
    <cellStyle name="Normal 9 2 3 2" xfId="2075"/>
    <cellStyle name="Normal 9 2 3 2 2" xfId="3379"/>
    <cellStyle name="Normal 9 2 3 2 2 2" xfId="5775"/>
    <cellStyle name="Normal 9 2 3 2 2 2 2" xfId="10871"/>
    <cellStyle name="Normal 9 2 3 2 2 2 2 2" xfId="21725"/>
    <cellStyle name="Normal 9 2 3 2 2 2 3" xfId="16633"/>
    <cellStyle name="Normal 9 2 3 2 2 3" xfId="8482"/>
    <cellStyle name="Normal 9 2 3 2 2 3 2" xfId="19336"/>
    <cellStyle name="Normal 9 2 3 2 2 4" xfId="14245"/>
    <cellStyle name="Normal 9 2 3 2 3" xfId="4583"/>
    <cellStyle name="Normal 9 2 3 2 3 2" xfId="9679"/>
    <cellStyle name="Normal 9 2 3 2 3 2 2" xfId="20533"/>
    <cellStyle name="Normal 9 2 3 2 3 3" xfId="15442"/>
    <cellStyle name="Normal 9 2 3 2 4" xfId="7232"/>
    <cellStyle name="Normal 9 2 3 2 4 2" xfId="18086"/>
    <cellStyle name="Normal 9 2 3 2 5" xfId="12996"/>
    <cellStyle name="Normal 9 2 3 3" xfId="2076"/>
    <cellStyle name="Normal 9 2 3 3 2" xfId="3380"/>
    <cellStyle name="Normal 9 2 3 3 2 2" xfId="5776"/>
    <cellStyle name="Normal 9 2 3 3 2 2 2" xfId="10872"/>
    <cellStyle name="Normal 9 2 3 3 2 2 2 2" xfId="21726"/>
    <cellStyle name="Normal 9 2 3 3 2 2 3" xfId="16634"/>
    <cellStyle name="Normal 9 2 3 3 2 3" xfId="8483"/>
    <cellStyle name="Normal 9 2 3 3 2 3 2" xfId="19337"/>
    <cellStyle name="Normal 9 2 3 3 2 4" xfId="14246"/>
    <cellStyle name="Normal 9 2 3 3 3" xfId="4584"/>
    <cellStyle name="Normal 9 2 3 3 3 2" xfId="9680"/>
    <cellStyle name="Normal 9 2 3 3 3 2 2" xfId="20534"/>
    <cellStyle name="Normal 9 2 3 3 3 3" xfId="15443"/>
    <cellStyle name="Normal 9 2 3 3 4" xfId="7233"/>
    <cellStyle name="Normal 9 2 3 3 4 2" xfId="18087"/>
    <cellStyle name="Normal 9 2 3 3 5" xfId="12997"/>
    <cellStyle name="Normal 9 2 3 4" xfId="3378"/>
    <cellStyle name="Normal 9 2 3 4 2" xfId="5774"/>
    <cellStyle name="Normal 9 2 3 4 2 2" xfId="10870"/>
    <cellStyle name="Normal 9 2 3 4 2 2 2" xfId="21724"/>
    <cellStyle name="Normal 9 2 3 4 2 3" xfId="16632"/>
    <cellStyle name="Normal 9 2 3 4 3" xfId="8481"/>
    <cellStyle name="Normal 9 2 3 4 3 2" xfId="19335"/>
    <cellStyle name="Normal 9 2 3 4 4" xfId="14244"/>
    <cellStyle name="Normal 9 2 3 5" xfId="4582"/>
    <cellStyle name="Normal 9 2 3 5 2" xfId="9678"/>
    <cellStyle name="Normal 9 2 3 5 2 2" xfId="20532"/>
    <cellStyle name="Normal 9 2 3 5 3" xfId="15441"/>
    <cellStyle name="Normal 9 2 3 6" xfId="7231"/>
    <cellStyle name="Normal 9 2 3 6 2" xfId="18085"/>
    <cellStyle name="Normal 9 2 3 7" xfId="12995"/>
    <cellStyle name="Normal 9 2 4" xfId="2077"/>
    <cellStyle name="Normal 9 2 5" xfId="2068"/>
    <cellStyle name="Normal 9 2 5 2" xfId="3372"/>
    <cellStyle name="Normal 9 2 5 2 2" xfId="5768"/>
    <cellStyle name="Normal 9 2 5 2 2 2" xfId="10864"/>
    <cellStyle name="Normal 9 2 5 2 2 2 2" xfId="21718"/>
    <cellStyle name="Normal 9 2 5 2 2 3" xfId="16626"/>
    <cellStyle name="Normal 9 2 5 2 3" xfId="8475"/>
    <cellStyle name="Normal 9 2 5 2 3 2" xfId="19329"/>
    <cellStyle name="Normal 9 2 5 2 4" xfId="14238"/>
    <cellStyle name="Normal 9 2 5 3" xfId="4576"/>
    <cellStyle name="Normal 9 2 5 3 2" xfId="9672"/>
    <cellStyle name="Normal 9 2 5 3 2 2" xfId="20526"/>
    <cellStyle name="Normal 9 2 5 3 3" xfId="15435"/>
    <cellStyle name="Normal 9 2 5 4" xfId="7225"/>
    <cellStyle name="Normal 9 2 5 4 2" xfId="18079"/>
    <cellStyle name="Normal 9 2 5 5" xfId="12989"/>
    <cellStyle name="Normal 9 2 6" xfId="2475"/>
    <cellStyle name="Normal 9 2 6 2" xfId="4922"/>
    <cellStyle name="Normal 9 2 6 2 2" xfId="10018"/>
    <cellStyle name="Normal 9 2 6 2 2 2" xfId="20872"/>
    <cellStyle name="Normal 9 2 6 2 3" xfId="15780"/>
    <cellStyle name="Normal 9 2 6 3" xfId="7579"/>
    <cellStyle name="Normal 9 2 6 3 2" xfId="18433"/>
    <cellStyle name="Normal 9 2 6 4" xfId="13343"/>
    <cellStyle name="Normal 9 2 7" xfId="3739"/>
    <cellStyle name="Normal 9 2 7 2" xfId="8838"/>
    <cellStyle name="Normal 9 2 7 2 2" xfId="19692"/>
    <cellStyle name="Normal 9 2 7 3" xfId="14601"/>
    <cellStyle name="Normal 9 2 8" xfId="6319"/>
    <cellStyle name="Normal 9 2 8 2" xfId="17173"/>
    <cellStyle name="Normal 9 2 9" xfId="12124"/>
    <cellStyle name="Normal 9 3" xfId="989"/>
    <cellStyle name="Normal 9 3 2" xfId="2079"/>
    <cellStyle name="Normal 9 3 2 2" xfId="3382"/>
    <cellStyle name="Normal 9 3 2 2 2" xfId="5778"/>
    <cellStyle name="Normal 9 3 2 2 2 2" xfId="10874"/>
    <cellStyle name="Normal 9 3 2 2 2 2 2" xfId="21728"/>
    <cellStyle name="Normal 9 3 2 2 2 3" xfId="16636"/>
    <cellStyle name="Normal 9 3 2 2 3" xfId="8485"/>
    <cellStyle name="Normal 9 3 2 2 3 2" xfId="19339"/>
    <cellStyle name="Normal 9 3 2 2 4" xfId="14248"/>
    <cellStyle name="Normal 9 3 2 3" xfId="4586"/>
    <cellStyle name="Normal 9 3 2 3 2" xfId="9682"/>
    <cellStyle name="Normal 9 3 2 3 2 2" xfId="20536"/>
    <cellStyle name="Normal 9 3 2 3 3" xfId="15445"/>
    <cellStyle name="Normal 9 3 2 4" xfId="7235"/>
    <cellStyle name="Normal 9 3 2 4 2" xfId="18089"/>
    <cellStyle name="Normal 9 3 2 5" xfId="12999"/>
    <cellStyle name="Normal 9 3 3" xfId="2080"/>
    <cellStyle name="Normal 9 3 3 2" xfId="3383"/>
    <cellStyle name="Normal 9 3 3 2 2" xfId="5779"/>
    <cellStyle name="Normal 9 3 3 2 2 2" xfId="10875"/>
    <cellStyle name="Normal 9 3 3 2 2 2 2" xfId="21729"/>
    <cellStyle name="Normal 9 3 3 2 2 3" xfId="16637"/>
    <cellStyle name="Normal 9 3 3 2 3" xfId="8486"/>
    <cellStyle name="Normal 9 3 3 2 3 2" xfId="19340"/>
    <cellStyle name="Normal 9 3 3 2 4" xfId="14249"/>
    <cellStyle name="Normal 9 3 3 3" xfId="4587"/>
    <cellStyle name="Normal 9 3 3 3 2" xfId="9683"/>
    <cellStyle name="Normal 9 3 3 3 2 2" xfId="20537"/>
    <cellStyle name="Normal 9 3 3 3 3" xfId="15446"/>
    <cellStyle name="Normal 9 3 3 4" xfId="7236"/>
    <cellStyle name="Normal 9 3 3 4 2" xfId="18090"/>
    <cellStyle name="Normal 9 3 3 5" xfId="13000"/>
    <cellStyle name="Normal 9 3 4" xfId="2078"/>
    <cellStyle name="Normal 9 3 4 2" xfId="3381"/>
    <cellStyle name="Normal 9 3 4 2 2" xfId="5777"/>
    <cellStyle name="Normal 9 3 4 2 2 2" xfId="10873"/>
    <cellStyle name="Normal 9 3 4 2 2 2 2" xfId="21727"/>
    <cellStyle name="Normal 9 3 4 2 2 3" xfId="16635"/>
    <cellStyle name="Normal 9 3 4 2 3" xfId="8484"/>
    <cellStyle name="Normal 9 3 4 2 3 2" xfId="19338"/>
    <cellStyle name="Normal 9 3 4 2 4" xfId="14247"/>
    <cellStyle name="Normal 9 3 4 3" xfId="4585"/>
    <cellStyle name="Normal 9 3 4 3 2" xfId="9681"/>
    <cellStyle name="Normal 9 3 4 3 2 2" xfId="20535"/>
    <cellStyle name="Normal 9 3 4 3 3" xfId="15444"/>
    <cellStyle name="Normal 9 3 4 4" xfId="7234"/>
    <cellStyle name="Normal 9 3 4 4 2" xfId="18088"/>
    <cellStyle name="Normal 9 3 4 5" xfId="12998"/>
    <cellStyle name="Normal 9 4" xfId="2081"/>
    <cellStyle name="Normal 9 4 2" xfId="3384"/>
    <cellStyle name="Normal 9 4 2 2" xfId="5780"/>
    <cellStyle name="Normal 9 4 2 2 2" xfId="10876"/>
    <cellStyle name="Normal 9 4 2 2 2 2" xfId="21730"/>
    <cellStyle name="Normal 9 4 2 2 3" xfId="16638"/>
    <cellStyle name="Normal 9 4 2 3" xfId="8487"/>
    <cellStyle name="Normal 9 4 2 3 2" xfId="19341"/>
    <cellStyle name="Normal 9 4 2 4" xfId="14250"/>
    <cellStyle name="Normal 9 4 3" xfId="4588"/>
    <cellStyle name="Normal 9 4 3 2" xfId="9684"/>
    <cellStyle name="Normal 9 4 3 2 2" xfId="20538"/>
    <cellStyle name="Normal 9 4 3 3" xfId="15447"/>
    <cellStyle name="Normal 9 4 4" xfId="7237"/>
    <cellStyle name="Normal 9 4 4 2" xfId="18091"/>
    <cellStyle name="Normal 9 4 5" xfId="13001"/>
    <cellStyle name="Normal 9 5" xfId="2082"/>
    <cellStyle name="Normal 9 5 2" xfId="3385"/>
    <cellStyle name="Normal 9 5 2 2" xfId="5781"/>
    <cellStyle name="Normal 9 5 2 2 2" xfId="10877"/>
    <cellStyle name="Normal 9 5 2 2 2 2" xfId="21731"/>
    <cellStyle name="Normal 9 5 2 2 3" xfId="16639"/>
    <cellStyle name="Normal 9 5 2 3" xfId="8488"/>
    <cellStyle name="Normal 9 5 2 3 2" xfId="19342"/>
    <cellStyle name="Normal 9 5 2 4" xfId="14251"/>
    <cellStyle name="Normal 9 5 3" xfId="4589"/>
    <cellStyle name="Normal 9 5 3 2" xfId="9685"/>
    <cellStyle name="Normal 9 5 3 2 2" xfId="20539"/>
    <cellStyle name="Normal 9 5 3 3" xfId="15448"/>
    <cellStyle name="Normal 9 5 4" xfId="7238"/>
    <cellStyle name="Normal 9 5 4 2" xfId="18092"/>
    <cellStyle name="Normal 9 5 5" xfId="13002"/>
    <cellStyle name="Normal 90" xfId="2083"/>
    <cellStyle name="Normal 91" xfId="2084"/>
    <cellStyle name="Normal 91 2" xfId="3387"/>
    <cellStyle name="Normal 91 2 2" xfId="5782"/>
    <cellStyle name="Normal 91 2 2 2" xfId="10878"/>
    <cellStyle name="Normal 91 2 2 2 2" xfId="21732"/>
    <cellStyle name="Normal 91 2 2 3" xfId="16640"/>
    <cellStyle name="Normal 91 2 3" xfId="8490"/>
    <cellStyle name="Normal 91 2 3 2" xfId="19344"/>
    <cellStyle name="Normal 91 2 4" xfId="14253"/>
    <cellStyle name="Normal 91 3" xfId="4590"/>
    <cellStyle name="Normal 91 3 2" xfId="9686"/>
    <cellStyle name="Normal 91 3 2 2" xfId="20540"/>
    <cellStyle name="Normal 91 3 3" xfId="15449"/>
    <cellStyle name="Normal 91 4" xfId="7239"/>
    <cellStyle name="Normal 91 4 2" xfId="18093"/>
    <cellStyle name="Normal 91 5" xfId="13003"/>
    <cellStyle name="Normal 92" xfId="2085"/>
    <cellStyle name="Normal 92 2" xfId="3388"/>
    <cellStyle name="Normal 92 2 2" xfId="5783"/>
    <cellStyle name="Normal 92 2 2 2" xfId="10879"/>
    <cellStyle name="Normal 92 2 2 2 2" xfId="21733"/>
    <cellStyle name="Normal 92 2 2 3" xfId="16641"/>
    <cellStyle name="Normal 92 2 3" xfId="8491"/>
    <cellStyle name="Normal 92 2 3 2" xfId="19345"/>
    <cellStyle name="Normal 92 2 4" xfId="14254"/>
    <cellStyle name="Normal 92 3" xfId="4591"/>
    <cellStyle name="Normal 92 3 2" xfId="9687"/>
    <cellStyle name="Normal 92 3 2 2" xfId="20541"/>
    <cellStyle name="Normal 92 3 3" xfId="15450"/>
    <cellStyle name="Normal 92 4" xfId="7240"/>
    <cellStyle name="Normal 92 4 2" xfId="18094"/>
    <cellStyle name="Normal 92 5" xfId="13004"/>
    <cellStyle name="Normal 93" xfId="1110"/>
    <cellStyle name="Normal 93 2" xfId="2695"/>
    <cellStyle name="Normal 93 2 2" xfId="5097"/>
    <cellStyle name="Normal 93 2 2 2" xfId="10193"/>
    <cellStyle name="Normal 93 2 2 2 2" xfId="21047"/>
    <cellStyle name="Normal 93 2 2 3" xfId="15955"/>
    <cellStyle name="Normal 93 2 3" xfId="7798"/>
    <cellStyle name="Normal 93 2 3 2" xfId="18652"/>
    <cellStyle name="Normal 93 2 4" xfId="13562"/>
    <cellStyle name="Normal 93 3" xfId="3905"/>
    <cellStyle name="Normal 93 3 2" xfId="9001"/>
    <cellStyle name="Normal 93 3 2 2" xfId="19855"/>
    <cellStyle name="Normal 93 3 3" xfId="14764"/>
    <cellStyle name="Normal 93 4" xfId="6510"/>
    <cellStyle name="Normal 93 4 2" xfId="17364"/>
    <cellStyle name="Normal 93 5" xfId="12306"/>
    <cellStyle name="Normal 94" xfId="1828"/>
    <cellStyle name="Normal 94 2" xfId="3211"/>
    <cellStyle name="Normal 94 2 2" xfId="5607"/>
    <cellStyle name="Normal 94 2 2 2" xfId="10703"/>
    <cellStyle name="Normal 94 2 2 2 2" xfId="21557"/>
    <cellStyle name="Normal 94 2 2 3" xfId="16465"/>
    <cellStyle name="Normal 94 2 3" xfId="8314"/>
    <cellStyle name="Normal 94 2 3 2" xfId="19168"/>
    <cellStyle name="Normal 94 2 4" xfId="14077"/>
    <cellStyle name="Normal 94 3" xfId="4415"/>
    <cellStyle name="Normal 94 3 2" xfId="9511"/>
    <cellStyle name="Normal 94 3 2 2" xfId="20365"/>
    <cellStyle name="Normal 94 3 3" xfId="15274"/>
    <cellStyle name="Normal 94 4" xfId="7053"/>
    <cellStyle name="Normal 94 4 2" xfId="17907"/>
    <cellStyle name="Normal 94 5" xfId="12828"/>
    <cellStyle name="Normal 95" xfId="2226"/>
    <cellStyle name="Normal 95 2" xfId="3479"/>
    <cellStyle name="Normal 95 2 2" xfId="5874"/>
    <cellStyle name="Normal 95 2 2 2" xfId="10970"/>
    <cellStyle name="Normal 95 2 2 2 2" xfId="21824"/>
    <cellStyle name="Normal 95 2 2 3" xfId="16731"/>
    <cellStyle name="Normal 95 2 3" xfId="8582"/>
    <cellStyle name="Normal 95 2 3 2" xfId="19436"/>
    <cellStyle name="Normal 95 2 4" xfId="14345"/>
    <cellStyle name="Normal 95 3" xfId="4685"/>
    <cellStyle name="Normal 95 3 2" xfId="9781"/>
    <cellStyle name="Normal 95 3 2 2" xfId="20635"/>
    <cellStyle name="Normal 95 3 3" xfId="15543"/>
    <cellStyle name="Normal 95 4" xfId="7335"/>
    <cellStyle name="Normal 95 4 2" xfId="18189"/>
    <cellStyle name="Normal 95 5" xfId="13099"/>
    <cellStyle name="Normal 96" xfId="2228"/>
    <cellStyle name="Normal 96 2" xfId="3481"/>
    <cellStyle name="Normal 96 2 2" xfId="5876"/>
    <cellStyle name="Normal 96 2 2 2" xfId="10972"/>
    <cellStyle name="Normal 96 2 2 2 2" xfId="21826"/>
    <cellStyle name="Normal 96 2 2 3" xfId="16733"/>
    <cellStyle name="Normal 96 2 3" xfId="8584"/>
    <cellStyle name="Normal 96 2 3 2" xfId="19438"/>
    <cellStyle name="Normal 96 2 4" xfId="14347"/>
    <cellStyle name="Normal 96 3" xfId="4687"/>
    <cellStyle name="Normal 96 3 2" xfId="9783"/>
    <cellStyle name="Normal 96 3 2 2" xfId="20637"/>
    <cellStyle name="Normal 96 3 3" xfId="15545"/>
    <cellStyle name="Normal 96 4" xfId="7337"/>
    <cellStyle name="Normal 96 4 2" xfId="18191"/>
    <cellStyle name="Normal 96 5" xfId="13101"/>
    <cellStyle name="Normal 97" xfId="2230"/>
    <cellStyle name="Normal 97 2" xfId="3483"/>
    <cellStyle name="Normal 97 2 2" xfId="5878"/>
    <cellStyle name="Normal 97 2 2 2" xfId="10974"/>
    <cellStyle name="Normal 97 2 2 2 2" xfId="21828"/>
    <cellStyle name="Normal 97 2 2 3" xfId="16735"/>
    <cellStyle name="Normal 97 2 3" xfId="8586"/>
    <cellStyle name="Normal 97 2 3 2" xfId="19440"/>
    <cellStyle name="Normal 97 2 4" xfId="14349"/>
    <cellStyle name="Normal 97 3" xfId="4689"/>
    <cellStyle name="Normal 97 3 2" xfId="9785"/>
    <cellStyle name="Normal 97 3 2 2" xfId="20639"/>
    <cellStyle name="Normal 97 3 3" xfId="15547"/>
    <cellStyle name="Normal 97 4" xfId="7339"/>
    <cellStyle name="Normal 97 4 2" xfId="18193"/>
    <cellStyle name="Normal 97 5" xfId="13103"/>
    <cellStyle name="Normal 98" xfId="2232"/>
    <cellStyle name="Normal 98 2" xfId="3485"/>
    <cellStyle name="Normal 98 2 2" xfId="5880"/>
    <cellStyle name="Normal 98 2 2 2" xfId="10976"/>
    <cellStyle name="Normal 98 2 2 2 2" xfId="21830"/>
    <cellStyle name="Normal 98 2 2 3" xfId="16737"/>
    <cellStyle name="Normal 98 2 3" xfId="8588"/>
    <cellStyle name="Normal 98 2 3 2" xfId="19442"/>
    <cellStyle name="Normal 98 2 4" xfId="14351"/>
    <cellStyle name="Normal 98 3" xfId="4691"/>
    <cellStyle name="Normal 98 3 2" xfId="9787"/>
    <cellStyle name="Normal 98 3 2 2" xfId="20641"/>
    <cellStyle name="Normal 98 3 3" xfId="15549"/>
    <cellStyle name="Normal 98 4" xfId="7341"/>
    <cellStyle name="Normal 98 4 2" xfId="18195"/>
    <cellStyle name="Normal 98 5" xfId="13105"/>
    <cellStyle name="Normal 99" xfId="2235"/>
    <cellStyle name="Normal 99 2" xfId="3488"/>
    <cellStyle name="Normal 99 2 2" xfId="5883"/>
    <cellStyle name="Normal 99 2 2 2" xfId="10979"/>
    <cellStyle name="Normal 99 2 2 2 2" xfId="21833"/>
    <cellStyle name="Normal 99 2 2 3" xfId="16740"/>
    <cellStyle name="Normal 99 2 3" xfId="8591"/>
    <cellStyle name="Normal 99 2 3 2" xfId="19445"/>
    <cellStyle name="Normal 99 2 4" xfId="14354"/>
    <cellStyle name="Normal 99 3" xfId="4694"/>
    <cellStyle name="Normal 99 3 2" xfId="9790"/>
    <cellStyle name="Normal 99 3 2 2" xfId="20644"/>
    <cellStyle name="Normal 99 3 3" xfId="15552"/>
    <cellStyle name="Normal 99 4" xfId="7344"/>
    <cellStyle name="Normal 99 4 2" xfId="18198"/>
    <cellStyle name="Normal 99 5" xfId="13108"/>
    <cellStyle name="Normal_2004_Allocation Factors including Loss Study WPE-3.2 a, b, c, d" xfId="104"/>
    <cellStyle name="Normal_DEO 2008 COSS - Dist Allocation Workpapers" xfId="411"/>
    <cellStyle name="Normal_Minimum Size Study 15kVa Transformer" xfId="410"/>
    <cellStyle name="Normal_Rev req link" xfId="4"/>
    <cellStyle name="Normal_WPE 3.2b p 9 Res Stats" xfId="463"/>
    <cellStyle name="Note 10" xfId="1112"/>
    <cellStyle name="Note 10 2" xfId="2697"/>
    <cellStyle name="Note 10 2 2" xfId="5099"/>
    <cellStyle name="Note 10 2 2 2" xfId="10195"/>
    <cellStyle name="Note 10 2 2 2 2" xfId="21049"/>
    <cellStyle name="Note 10 2 2 3" xfId="15957"/>
    <cellStyle name="Note 10 2 3" xfId="7800"/>
    <cellStyle name="Note 10 2 3 2" xfId="18654"/>
    <cellStyle name="Note 10 2 4" xfId="13564"/>
    <cellStyle name="Note 10 3" xfId="3907"/>
    <cellStyle name="Note 10 3 2" xfId="9003"/>
    <cellStyle name="Note 10 3 2 2" xfId="19857"/>
    <cellStyle name="Note 10 3 3" xfId="14766"/>
    <cellStyle name="Note 10 4" xfId="6512"/>
    <cellStyle name="Note 10 4 2" xfId="17366"/>
    <cellStyle name="Note 10 5" xfId="12308"/>
    <cellStyle name="Note 2" xfId="47"/>
    <cellStyle name="Note 2 10" xfId="2086"/>
    <cellStyle name="Note 2 10 2" xfId="3389"/>
    <cellStyle name="Note 2 10 2 2" xfId="5784"/>
    <cellStyle name="Note 2 10 2 2 2" xfId="10880"/>
    <cellStyle name="Note 2 10 2 2 2 2" xfId="21734"/>
    <cellStyle name="Note 2 10 2 2 3" xfId="16642"/>
    <cellStyle name="Note 2 10 2 3" xfId="8492"/>
    <cellStyle name="Note 2 10 2 3 2" xfId="19346"/>
    <cellStyle name="Note 2 10 2 4" xfId="14255"/>
    <cellStyle name="Note 2 10 3" xfId="4592"/>
    <cellStyle name="Note 2 10 3 2" xfId="9688"/>
    <cellStyle name="Note 2 10 3 2 2" xfId="20542"/>
    <cellStyle name="Note 2 10 3 3" xfId="15451"/>
    <cellStyle name="Note 2 10 4" xfId="7241"/>
    <cellStyle name="Note 2 10 4 2" xfId="18095"/>
    <cellStyle name="Note 2 10 5" xfId="13005"/>
    <cellStyle name="Note 2 2" xfId="443"/>
    <cellStyle name="Note 2 2 2" xfId="481"/>
    <cellStyle name="Note 2 2 2 2" xfId="2089"/>
    <cellStyle name="Note 2 2 2 2 2" xfId="3392"/>
    <cellStyle name="Note 2 2 2 2 2 2" xfId="5787"/>
    <cellStyle name="Note 2 2 2 2 2 2 2" xfId="10883"/>
    <cellStyle name="Note 2 2 2 2 2 2 2 2" xfId="21737"/>
    <cellStyle name="Note 2 2 2 2 2 2 3" xfId="16645"/>
    <cellStyle name="Note 2 2 2 2 2 3" xfId="8495"/>
    <cellStyle name="Note 2 2 2 2 2 3 2" xfId="19349"/>
    <cellStyle name="Note 2 2 2 2 2 4" xfId="14258"/>
    <cellStyle name="Note 2 2 2 2 3" xfId="4595"/>
    <cellStyle name="Note 2 2 2 2 3 2" xfId="9691"/>
    <cellStyle name="Note 2 2 2 2 3 2 2" xfId="20545"/>
    <cellStyle name="Note 2 2 2 2 3 3" xfId="15454"/>
    <cellStyle name="Note 2 2 2 2 4" xfId="7244"/>
    <cellStyle name="Note 2 2 2 2 4 2" xfId="18098"/>
    <cellStyle name="Note 2 2 2 2 5" xfId="13008"/>
    <cellStyle name="Note 2 2 2 3" xfId="2088"/>
    <cellStyle name="Note 2 2 2 3 2" xfId="3391"/>
    <cellStyle name="Note 2 2 2 3 2 2" xfId="5786"/>
    <cellStyle name="Note 2 2 2 3 2 2 2" xfId="10882"/>
    <cellStyle name="Note 2 2 2 3 2 2 2 2" xfId="21736"/>
    <cellStyle name="Note 2 2 2 3 2 2 3" xfId="16644"/>
    <cellStyle name="Note 2 2 2 3 2 3" xfId="8494"/>
    <cellStyle name="Note 2 2 2 3 2 3 2" xfId="19348"/>
    <cellStyle name="Note 2 2 2 3 2 4" xfId="14257"/>
    <cellStyle name="Note 2 2 2 3 3" xfId="4594"/>
    <cellStyle name="Note 2 2 2 3 3 2" xfId="9690"/>
    <cellStyle name="Note 2 2 2 3 3 2 2" xfId="20544"/>
    <cellStyle name="Note 2 2 2 3 3 3" xfId="15453"/>
    <cellStyle name="Note 2 2 2 3 4" xfId="7243"/>
    <cellStyle name="Note 2 2 2 3 4 2" xfId="18097"/>
    <cellStyle name="Note 2 2 2 3 5" xfId="13007"/>
    <cellStyle name="Note 2 2 2 4" xfId="2314"/>
    <cellStyle name="Note 2 2 2 4 2" xfId="4761"/>
    <cellStyle name="Note 2 2 2 4 2 2" xfId="9857"/>
    <cellStyle name="Note 2 2 2 4 2 2 2" xfId="20711"/>
    <cellStyle name="Note 2 2 2 4 2 3" xfId="15619"/>
    <cellStyle name="Note 2 2 2 4 3" xfId="7418"/>
    <cellStyle name="Note 2 2 2 4 3 2" xfId="18272"/>
    <cellStyle name="Note 2 2 2 4 4" xfId="13182"/>
    <cellStyle name="Note 2 2 2 5" xfId="3578"/>
    <cellStyle name="Note 2 2 2 5 2" xfId="8677"/>
    <cellStyle name="Note 2 2 2 5 2 2" xfId="19531"/>
    <cellStyle name="Note 2 2 2 5 3" xfId="14440"/>
    <cellStyle name="Note 2 2 2 6" xfId="6158"/>
    <cellStyle name="Note 2 2 2 6 2" xfId="17012"/>
    <cellStyle name="Note 2 2 2 7" xfId="11963"/>
    <cellStyle name="Note 2 2 3" xfId="546"/>
    <cellStyle name="Note 2 2 3 2" xfId="2090"/>
    <cellStyle name="Note 2 2 3 2 2" xfId="3393"/>
    <cellStyle name="Note 2 2 3 2 2 2" xfId="5788"/>
    <cellStyle name="Note 2 2 3 2 2 2 2" xfId="10884"/>
    <cellStyle name="Note 2 2 3 2 2 2 2 2" xfId="21738"/>
    <cellStyle name="Note 2 2 3 2 2 2 3" xfId="16646"/>
    <cellStyle name="Note 2 2 3 2 2 3" xfId="8496"/>
    <cellStyle name="Note 2 2 3 2 2 3 2" xfId="19350"/>
    <cellStyle name="Note 2 2 3 2 2 4" xfId="14259"/>
    <cellStyle name="Note 2 2 3 2 3" xfId="4596"/>
    <cellStyle name="Note 2 2 3 2 3 2" xfId="9692"/>
    <cellStyle name="Note 2 2 3 2 3 2 2" xfId="20546"/>
    <cellStyle name="Note 2 2 3 2 3 3" xfId="15455"/>
    <cellStyle name="Note 2 2 3 2 4" xfId="7245"/>
    <cellStyle name="Note 2 2 3 2 4 2" xfId="18099"/>
    <cellStyle name="Note 2 2 3 2 5" xfId="13009"/>
    <cellStyle name="Note 2 2 3 3" xfId="2379"/>
    <cellStyle name="Note 2 2 3 3 2" xfId="4826"/>
    <cellStyle name="Note 2 2 3 3 2 2" xfId="9922"/>
    <cellStyle name="Note 2 2 3 3 2 2 2" xfId="20776"/>
    <cellStyle name="Note 2 2 3 3 2 3" xfId="15684"/>
    <cellStyle name="Note 2 2 3 3 3" xfId="7483"/>
    <cellStyle name="Note 2 2 3 3 3 2" xfId="18337"/>
    <cellStyle name="Note 2 2 3 3 4" xfId="13247"/>
    <cellStyle name="Note 2 2 3 4" xfId="3643"/>
    <cellStyle name="Note 2 2 3 4 2" xfId="8742"/>
    <cellStyle name="Note 2 2 3 4 2 2" xfId="19596"/>
    <cellStyle name="Note 2 2 3 4 3" xfId="14505"/>
    <cellStyle name="Note 2 2 3 5" xfId="6223"/>
    <cellStyle name="Note 2 2 3 5 2" xfId="17077"/>
    <cellStyle name="Note 2 2 3 6" xfId="12028"/>
    <cellStyle name="Note 2 2 4" xfId="802"/>
    <cellStyle name="Note 2 2 4 2" xfId="2091"/>
    <cellStyle name="Note 2 2 4 2 2" xfId="3394"/>
    <cellStyle name="Note 2 2 4 2 2 2" xfId="5789"/>
    <cellStyle name="Note 2 2 4 2 2 2 2" xfId="10885"/>
    <cellStyle name="Note 2 2 4 2 2 2 2 2" xfId="21739"/>
    <cellStyle name="Note 2 2 4 2 2 2 3" xfId="16647"/>
    <cellStyle name="Note 2 2 4 2 2 3" xfId="8497"/>
    <cellStyle name="Note 2 2 4 2 2 3 2" xfId="19351"/>
    <cellStyle name="Note 2 2 4 2 2 4" xfId="14260"/>
    <cellStyle name="Note 2 2 4 2 3" xfId="4597"/>
    <cellStyle name="Note 2 2 4 2 3 2" xfId="9693"/>
    <cellStyle name="Note 2 2 4 2 3 2 2" xfId="20547"/>
    <cellStyle name="Note 2 2 4 2 3 3" xfId="15456"/>
    <cellStyle name="Note 2 2 4 2 4" xfId="7246"/>
    <cellStyle name="Note 2 2 4 2 4 2" xfId="18100"/>
    <cellStyle name="Note 2 2 4 2 5" xfId="13010"/>
    <cellStyle name="Note 2 2 4 3" xfId="2534"/>
    <cellStyle name="Note 2 2 4 3 2" xfId="4978"/>
    <cellStyle name="Note 2 2 4 3 2 2" xfId="10074"/>
    <cellStyle name="Note 2 2 4 3 2 2 2" xfId="20928"/>
    <cellStyle name="Note 2 2 4 3 2 3" xfId="15836"/>
    <cellStyle name="Note 2 2 4 3 3" xfId="7637"/>
    <cellStyle name="Note 2 2 4 3 3 2" xfId="18491"/>
    <cellStyle name="Note 2 2 4 3 4" xfId="13401"/>
    <cellStyle name="Note 2 2 4 4" xfId="3795"/>
    <cellStyle name="Note 2 2 4 4 2" xfId="8894"/>
    <cellStyle name="Note 2 2 4 4 2 2" xfId="19748"/>
    <cellStyle name="Note 2 2 4 4 3" xfId="14657"/>
    <cellStyle name="Note 2 2 4 5" xfId="6380"/>
    <cellStyle name="Note 2 2 4 5 2" xfId="17234"/>
    <cellStyle name="Note 2 2 4 6" xfId="12180"/>
    <cellStyle name="Note 2 2 5" xfId="609"/>
    <cellStyle name="Note 2 2 5 2" xfId="2438"/>
    <cellStyle name="Note 2 2 5 2 2" xfId="4885"/>
    <cellStyle name="Note 2 2 5 2 2 2" xfId="9981"/>
    <cellStyle name="Note 2 2 5 2 2 2 2" xfId="20835"/>
    <cellStyle name="Note 2 2 5 2 2 3" xfId="15743"/>
    <cellStyle name="Note 2 2 5 2 3" xfId="7542"/>
    <cellStyle name="Note 2 2 5 2 3 2" xfId="18396"/>
    <cellStyle name="Note 2 2 5 2 4" xfId="13306"/>
    <cellStyle name="Note 2 2 5 3" xfId="3702"/>
    <cellStyle name="Note 2 2 5 3 2" xfId="8801"/>
    <cellStyle name="Note 2 2 5 3 2 2" xfId="19655"/>
    <cellStyle name="Note 2 2 5 3 3" xfId="14564"/>
    <cellStyle name="Note 2 2 5 4" xfId="6282"/>
    <cellStyle name="Note 2 2 5 4 2" xfId="17136"/>
    <cellStyle name="Note 2 2 5 5" xfId="12087"/>
    <cellStyle name="Note 2 2 6" xfId="2087"/>
    <cellStyle name="Note 2 2 6 2" xfId="3390"/>
    <cellStyle name="Note 2 2 6 2 2" xfId="5785"/>
    <cellStyle name="Note 2 2 6 2 2 2" xfId="10881"/>
    <cellStyle name="Note 2 2 6 2 2 2 2" xfId="21735"/>
    <cellStyle name="Note 2 2 6 2 2 3" xfId="16643"/>
    <cellStyle name="Note 2 2 6 2 3" xfId="8493"/>
    <cellStyle name="Note 2 2 6 2 3 2" xfId="19347"/>
    <cellStyle name="Note 2 2 6 2 4" xfId="14256"/>
    <cellStyle name="Note 2 2 6 3" xfId="4593"/>
    <cellStyle name="Note 2 2 6 3 2" xfId="9689"/>
    <cellStyle name="Note 2 2 6 3 2 2" xfId="20543"/>
    <cellStyle name="Note 2 2 6 3 3" xfId="15452"/>
    <cellStyle name="Note 2 2 6 4" xfId="7242"/>
    <cellStyle name="Note 2 2 6 4 2" xfId="18096"/>
    <cellStyle name="Note 2 2 6 5" xfId="13006"/>
    <cellStyle name="Note 2 3" xfId="450"/>
    <cellStyle name="Note 2 3 2" xfId="529"/>
    <cellStyle name="Note 2 3 2 2" xfId="2093"/>
    <cellStyle name="Note 2 3 2 2 2" xfId="3396"/>
    <cellStyle name="Note 2 3 2 2 2 2" xfId="5791"/>
    <cellStyle name="Note 2 3 2 2 2 2 2" xfId="10887"/>
    <cellStyle name="Note 2 3 2 2 2 2 2 2" xfId="21741"/>
    <cellStyle name="Note 2 3 2 2 2 2 3" xfId="16649"/>
    <cellStyle name="Note 2 3 2 2 2 3" xfId="8499"/>
    <cellStyle name="Note 2 3 2 2 2 3 2" xfId="19353"/>
    <cellStyle name="Note 2 3 2 2 2 4" xfId="14262"/>
    <cellStyle name="Note 2 3 2 2 3" xfId="4599"/>
    <cellStyle name="Note 2 3 2 2 3 2" xfId="9695"/>
    <cellStyle name="Note 2 3 2 2 3 2 2" xfId="20549"/>
    <cellStyle name="Note 2 3 2 2 3 3" xfId="15458"/>
    <cellStyle name="Note 2 3 2 2 4" xfId="7248"/>
    <cellStyle name="Note 2 3 2 2 4 2" xfId="18102"/>
    <cellStyle name="Note 2 3 2 2 5" xfId="13012"/>
    <cellStyle name="Note 2 3 2 3" xfId="2362"/>
    <cellStyle name="Note 2 3 2 3 2" xfId="4809"/>
    <cellStyle name="Note 2 3 2 3 2 2" xfId="9905"/>
    <cellStyle name="Note 2 3 2 3 2 2 2" xfId="20759"/>
    <cellStyle name="Note 2 3 2 3 2 3" xfId="15667"/>
    <cellStyle name="Note 2 3 2 3 3" xfId="7466"/>
    <cellStyle name="Note 2 3 2 3 3 2" xfId="18320"/>
    <cellStyle name="Note 2 3 2 3 4" xfId="13230"/>
    <cellStyle name="Note 2 3 2 4" xfId="3626"/>
    <cellStyle name="Note 2 3 2 4 2" xfId="8725"/>
    <cellStyle name="Note 2 3 2 4 2 2" xfId="19579"/>
    <cellStyle name="Note 2 3 2 4 3" xfId="14488"/>
    <cellStyle name="Note 2 3 2 5" xfId="6206"/>
    <cellStyle name="Note 2 3 2 5 2" xfId="17060"/>
    <cellStyle name="Note 2 3 2 6" xfId="12011"/>
    <cellStyle name="Note 2 3 3" xfId="699"/>
    <cellStyle name="Note 2 3 3 2" xfId="2094"/>
    <cellStyle name="Note 2 3 3 2 2" xfId="3397"/>
    <cellStyle name="Note 2 3 3 2 2 2" xfId="5792"/>
    <cellStyle name="Note 2 3 3 2 2 2 2" xfId="10888"/>
    <cellStyle name="Note 2 3 3 2 2 2 2 2" xfId="21742"/>
    <cellStyle name="Note 2 3 3 2 2 2 3" xfId="16650"/>
    <cellStyle name="Note 2 3 3 2 2 3" xfId="8500"/>
    <cellStyle name="Note 2 3 3 2 2 3 2" xfId="19354"/>
    <cellStyle name="Note 2 3 3 2 2 4" xfId="14263"/>
    <cellStyle name="Note 2 3 3 2 3" xfId="4600"/>
    <cellStyle name="Note 2 3 3 2 3 2" xfId="9696"/>
    <cellStyle name="Note 2 3 3 2 3 2 2" xfId="20550"/>
    <cellStyle name="Note 2 3 3 2 3 3" xfId="15459"/>
    <cellStyle name="Note 2 3 3 2 4" xfId="7249"/>
    <cellStyle name="Note 2 3 3 2 4 2" xfId="18103"/>
    <cellStyle name="Note 2 3 3 2 5" xfId="13013"/>
    <cellStyle name="Note 2 3 3 3" xfId="2507"/>
    <cellStyle name="Note 2 3 3 3 2" xfId="4954"/>
    <cellStyle name="Note 2 3 3 3 2 2" xfId="10050"/>
    <cellStyle name="Note 2 3 3 3 2 2 2" xfId="20904"/>
    <cellStyle name="Note 2 3 3 3 2 3" xfId="15812"/>
    <cellStyle name="Note 2 3 3 3 3" xfId="7611"/>
    <cellStyle name="Note 2 3 3 3 3 2" xfId="18465"/>
    <cellStyle name="Note 2 3 3 3 4" xfId="13375"/>
    <cellStyle name="Note 2 3 3 4" xfId="3771"/>
    <cellStyle name="Note 2 3 3 4 2" xfId="8870"/>
    <cellStyle name="Note 2 3 3 4 2 2" xfId="19724"/>
    <cellStyle name="Note 2 3 3 4 3" xfId="14633"/>
    <cellStyle name="Note 2 3 3 5" xfId="6351"/>
    <cellStyle name="Note 2 3 3 5 2" xfId="17205"/>
    <cellStyle name="Note 2 3 3 6" xfId="12156"/>
    <cellStyle name="Note 2 3 4" xfId="676"/>
    <cellStyle name="Note 2 3 4 2" xfId="2488"/>
    <cellStyle name="Note 2 3 4 2 2" xfId="4935"/>
    <cellStyle name="Note 2 3 4 2 2 2" xfId="10031"/>
    <cellStyle name="Note 2 3 4 2 2 2 2" xfId="20885"/>
    <cellStyle name="Note 2 3 4 2 2 3" xfId="15793"/>
    <cellStyle name="Note 2 3 4 2 3" xfId="7592"/>
    <cellStyle name="Note 2 3 4 2 3 2" xfId="18446"/>
    <cellStyle name="Note 2 3 4 2 4" xfId="13356"/>
    <cellStyle name="Note 2 3 4 3" xfId="3752"/>
    <cellStyle name="Note 2 3 4 3 2" xfId="8851"/>
    <cellStyle name="Note 2 3 4 3 2 2" xfId="19705"/>
    <cellStyle name="Note 2 3 4 3 3" xfId="14614"/>
    <cellStyle name="Note 2 3 4 4" xfId="6332"/>
    <cellStyle name="Note 2 3 4 4 2" xfId="17186"/>
    <cellStyle name="Note 2 3 4 5" xfId="12137"/>
    <cellStyle name="Note 2 3 5" xfId="472"/>
    <cellStyle name="Note 2 3 5 2" xfId="2308"/>
    <cellStyle name="Note 2 3 5 2 2" xfId="4755"/>
    <cellStyle name="Note 2 3 5 2 2 2" xfId="9851"/>
    <cellStyle name="Note 2 3 5 2 2 2 2" xfId="20705"/>
    <cellStyle name="Note 2 3 5 2 2 3" xfId="15613"/>
    <cellStyle name="Note 2 3 5 2 3" xfId="7412"/>
    <cellStyle name="Note 2 3 5 2 3 2" xfId="18266"/>
    <cellStyle name="Note 2 3 5 2 4" xfId="13176"/>
    <cellStyle name="Note 2 3 5 3" xfId="3572"/>
    <cellStyle name="Note 2 3 5 3 2" xfId="8671"/>
    <cellStyle name="Note 2 3 5 3 2 2" xfId="19525"/>
    <cellStyle name="Note 2 3 5 3 3" xfId="14434"/>
    <cellStyle name="Note 2 3 5 4" xfId="6152"/>
    <cellStyle name="Note 2 3 5 4 2" xfId="17006"/>
    <cellStyle name="Note 2 3 5 5" xfId="11957"/>
    <cellStyle name="Note 2 3 6" xfId="1063"/>
    <cellStyle name="Note 2 3 6 2" xfId="2677"/>
    <cellStyle name="Note 2 3 6 2 2" xfId="6077"/>
    <cellStyle name="Note 2 3 6 2 2 2" xfId="11173"/>
    <cellStyle name="Note 2 3 6 2 2 2 2" xfId="22027"/>
    <cellStyle name="Note 2 3 6 2 2 3" xfId="11755"/>
    <cellStyle name="Note 2 3 6 2 2 3 2" xfId="22605"/>
    <cellStyle name="Note 2 3 6 2 2 4" xfId="11927"/>
    <cellStyle name="Note 2 3 6 2 2 4 2" xfId="22775"/>
    <cellStyle name="Note 2 3 6 2 2 5" xfId="16933"/>
    <cellStyle name="Note 2 3 6 2 3" xfId="7780"/>
    <cellStyle name="Note 2 3 6 2 3 2" xfId="18634"/>
    <cellStyle name="Note 2 3 6 2 4" xfId="11363"/>
    <cellStyle name="Note 2 3 6 2 4 2" xfId="22215"/>
    <cellStyle name="Note 2 3 6 2 5" xfId="11384"/>
    <cellStyle name="Note 2 3 6 2 5 2" xfId="22236"/>
    <cellStyle name="Note 2 3 6 2 6" xfId="13544"/>
    <cellStyle name="Note 2 3 6 3" xfId="5967"/>
    <cellStyle name="Note 2 3 6 3 2" xfId="11063"/>
    <cellStyle name="Note 2 3 6 3 2 2" xfId="21917"/>
    <cellStyle name="Note 2 3 6 3 3" xfId="11645"/>
    <cellStyle name="Note 2 3 6 3 3 2" xfId="22495"/>
    <cellStyle name="Note 2 3 6 3 4" xfId="11817"/>
    <cellStyle name="Note 2 3 6 3 4 2" xfId="22666"/>
    <cellStyle name="Note 2 3 6 3 5" xfId="16824"/>
    <cellStyle name="Note 2 3 6 4" xfId="6492"/>
    <cellStyle name="Note 2 3 6 4 2" xfId="17346"/>
    <cellStyle name="Note 2 3 6 5" xfId="6543"/>
    <cellStyle name="Note 2 3 6 5 2" xfId="17397"/>
    <cellStyle name="Note 2 3 6 6" xfId="11254"/>
    <cellStyle name="Note 2 3 6 6 2" xfId="22106"/>
    <cellStyle name="Note 2 3 6 7" xfId="12288"/>
    <cellStyle name="Note 2 3 7" xfId="2092"/>
    <cellStyle name="Note 2 3 7 2" xfId="3395"/>
    <cellStyle name="Note 2 3 7 2 2" xfId="5790"/>
    <cellStyle name="Note 2 3 7 2 2 2" xfId="10886"/>
    <cellStyle name="Note 2 3 7 2 2 2 2" xfId="21740"/>
    <cellStyle name="Note 2 3 7 2 2 3" xfId="16648"/>
    <cellStyle name="Note 2 3 7 2 3" xfId="8498"/>
    <cellStyle name="Note 2 3 7 2 3 2" xfId="19352"/>
    <cellStyle name="Note 2 3 7 2 4" xfId="14261"/>
    <cellStyle name="Note 2 3 7 3" xfId="4598"/>
    <cellStyle name="Note 2 3 7 3 2" xfId="9694"/>
    <cellStyle name="Note 2 3 7 3 2 2" xfId="20548"/>
    <cellStyle name="Note 2 3 7 3 3" xfId="15457"/>
    <cellStyle name="Note 2 3 7 4" xfId="7247"/>
    <cellStyle name="Note 2 3 7 4 2" xfId="18101"/>
    <cellStyle name="Note 2 3 7 5" xfId="13011"/>
    <cellStyle name="Note 2 4" xfId="599"/>
    <cellStyle name="Note 2 4 2" xfId="693"/>
    <cellStyle name="Note 2 4 2 2" xfId="2501"/>
    <cellStyle name="Note 2 4 2 2 2" xfId="4948"/>
    <cellStyle name="Note 2 4 2 2 2 2" xfId="10044"/>
    <cellStyle name="Note 2 4 2 2 2 2 2" xfId="20898"/>
    <cellStyle name="Note 2 4 2 2 2 3" xfId="15806"/>
    <cellStyle name="Note 2 4 2 2 3" xfId="7605"/>
    <cellStyle name="Note 2 4 2 2 3 2" xfId="18459"/>
    <cellStyle name="Note 2 4 2 2 4" xfId="13369"/>
    <cellStyle name="Note 2 4 2 3" xfId="3765"/>
    <cellStyle name="Note 2 4 2 3 2" xfId="8864"/>
    <cellStyle name="Note 2 4 2 3 2 2" xfId="19718"/>
    <cellStyle name="Note 2 4 2 3 3" xfId="14627"/>
    <cellStyle name="Note 2 4 2 4" xfId="6345"/>
    <cellStyle name="Note 2 4 2 4 2" xfId="17199"/>
    <cellStyle name="Note 2 4 2 5" xfId="12150"/>
    <cellStyle name="Note 2 4 3" xfId="856"/>
    <cellStyle name="Note 2 4 3 2" xfId="2584"/>
    <cellStyle name="Note 2 4 3 2 2" xfId="5028"/>
    <cellStyle name="Note 2 4 3 2 2 2" xfId="10124"/>
    <cellStyle name="Note 2 4 3 2 2 2 2" xfId="20978"/>
    <cellStyle name="Note 2 4 3 2 2 3" xfId="15886"/>
    <cellStyle name="Note 2 4 3 2 3" xfId="7687"/>
    <cellStyle name="Note 2 4 3 2 3 2" xfId="18541"/>
    <cellStyle name="Note 2 4 3 2 4" xfId="13451"/>
    <cellStyle name="Note 2 4 3 3" xfId="3845"/>
    <cellStyle name="Note 2 4 3 3 2" xfId="8944"/>
    <cellStyle name="Note 2 4 3 3 2 2" xfId="19798"/>
    <cellStyle name="Note 2 4 3 3 3" xfId="14707"/>
    <cellStyle name="Note 2 4 3 4" xfId="6430"/>
    <cellStyle name="Note 2 4 3 4 2" xfId="17284"/>
    <cellStyle name="Note 2 4 3 5" xfId="12230"/>
    <cellStyle name="Note 2 4 4" xfId="673"/>
    <cellStyle name="Note 2 4 4 2" xfId="2485"/>
    <cellStyle name="Note 2 4 4 2 2" xfId="4932"/>
    <cellStyle name="Note 2 4 4 2 2 2" xfId="10028"/>
    <cellStyle name="Note 2 4 4 2 2 2 2" xfId="20882"/>
    <cellStyle name="Note 2 4 4 2 2 3" xfId="15790"/>
    <cellStyle name="Note 2 4 4 2 3" xfId="7589"/>
    <cellStyle name="Note 2 4 4 2 3 2" xfId="18443"/>
    <cellStyle name="Note 2 4 4 2 4" xfId="13353"/>
    <cellStyle name="Note 2 4 4 3" xfId="3749"/>
    <cellStyle name="Note 2 4 4 3 2" xfId="8848"/>
    <cellStyle name="Note 2 4 4 3 2 2" xfId="19702"/>
    <cellStyle name="Note 2 4 4 3 3" xfId="14611"/>
    <cellStyle name="Note 2 4 4 4" xfId="6329"/>
    <cellStyle name="Note 2 4 4 4 2" xfId="17183"/>
    <cellStyle name="Note 2 4 4 5" xfId="12134"/>
    <cellStyle name="Note 2 4 5" xfId="2095"/>
    <cellStyle name="Note 2 4 6" xfId="2429"/>
    <cellStyle name="Note 2 4 6 2" xfId="4876"/>
    <cellStyle name="Note 2 4 6 2 2" xfId="9972"/>
    <cellStyle name="Note 2 4 6 2 2 2" xfId="20826"/>
    <cellStyle name="Note 2 4 6 2 3" xfId="15734"/>
    <cellStyle name="Note 2 4 6 3" xfId="7533"/>
    <cellStyle name="Note 2 4 6 3 2" xfId="18387"/>
    <cellStyle name="Note 2 4 6 4" xfId="13297"/>
    <cellStyle name="Note 2 4 7" xfId="3693"/>
    <cellStyle name="Note 2 4 7 2" xfId="8792"/>
    <cellStyle name="Note 2 4 7 2 2" xfId="19646"/>
    <cellStyle name="Note 2 4 7 3" xfId="14555"/>
    <cellStyle name="Note 2 4 8" xfId="6273"/>
    <cellStyle name="Note 2 4 8 2" xfId="17127"/>
    <cellStyle name="Note 2 4 9" xfId="12078"/>
    <cellStyle name="Note 2 5" xfId="580"/>
    <cellStyle name="Note 2 5 2" xfId="537"/>
    <cellStyle name="Note 2 5 2 2" xfId="2370"/>
    <cellStyle name="Note 2 5 2 2 2" xfId="4817"/>
    <cellStyle name="Note 2 5 2 2 2 2" xfId="9913"/>
    <cellStyle name="Note 2 5 2 2 2 2 2" xfId="20767"/>
    <cellStyle name="Note 2 5 2 2 2 3" xfId="15675"/>
    <cellStyle name="Note 2 5 2 2 3" xfId="7474"/>
    <cellStyle name="Note 2 5 2 2 3 2" xfId="18328"/>
    <cellStyle name="Note 2 5 2 2 4" xfId="13238"/>
    <cellStyle name="Note 2 5 2 3" xfId="3634"/>
    <cellStyle name="Note 2 5 2 3 2" xfId="8733"/>
    <cellStyle name="Note 2 5 2 3 2 2" xfId="19587"/>
    <cellStyle name="Note 2 5 2 3 3" xfId="14496"/>
    <cellStyle name="Note 2 5 2 4" xfId="6214"/>
    <cellStyle name="Note 2 5 2 4 2" xfId="17068"/>
    <cellStyle name="Note 2 5 2 5" xfId="12019"/>
    <cellStyle name="Note 2 5 3" xfId="2411"/>
    <cellStyle name="Note 2 5 3 2" xfId="4858"/>
    <cellStyle name="Note 2 5 3 2 2" xfId="9954"/>
    <cellStyle name="Note 2 5 3 2 2 2" xfId="20808"/>
    <cellStyle name="Note 2 5 3 2 3" xfId="15716"/>
    <cellStyle name="Note 2 5 3 3" xfId="7515"/>
    <cellStyle name="Note 2 5 3 3 2" xfId="18369"/>
    <cellStyle name="Note 2 5 3 4" xfId="13279"/>
    <cellStyle name="Note 2 5 4" xfId="3675"/>
    <cellStyle name="Note 2 5 4 2" xfId="8774"/>
    <cellStyle name="Note 2 5 4 2 2" xfId="19628"/>
    <cellStyle name="Note 2 5 4 3" xfId="14537"/>
    <cellStyle name="Note 2 5 5" xfId="6255"/>
    <cellStyle name="Note 2 5 5 2" xfId="17109"/>
    <cellStyle name="Note 2 5 6" xfId="12060"/>
    <cellStyle name="Note 2 6" xfId="829"/>
    <cellStyle name="Note 2 6 2" xfId="2561"/>
    <cellStyle name="Note 2 6 2 2" xfId="5005"/>
    <cellStyle name="Note 2 6 2 2 2" xfId="10101"/>
    <cellStyle name="Note 2 6 2 2 2 2" xfId="20955"/>
    <cellStyle name="Note 2 6 2 2 3" xfId="15863"/>
    <cellStyle name="Note 2 6 2 3" xfId="7664"/>
    <cellStyle name="Note 2 6 2 3 2" xfId="18518"/>
    <cellStyle name="Note 2 6 2 4" xfId="13428"/>
    <cellStyle name="Note 2 6 3" xfId="3822"/>
    <cellStyle name="Note 2 6 3 2" xfId="8921"/>
    <cellStyle name="Note 2 6 3 2 2" xfId="19775"/>
    <cellStyle name="Note 2 6 3 3" xfId="14684"/>
    <cellStyle name="Note 2 6 4" xfId="6407"/>
    <cellStyle name="Note 2 6 4 2" xfId="17261"/>
    <cellStyle name="Note 2 6 5" xfId="12207"/>
    <cellStyle name="Note 2 7" xfId="811"/>
    <cellStyle name="Note 2 7 2" xfId="2543"/>
    <cellStyle name="Note 2 7 2 2" xfId="4987"/>
    <cellStyle name="Note 2 7 2 2 2" xfId="10083"/>
    <cellStyle name="Note 2 7 2 2 2 2" xfId="20937"/>
    <cellStyle name="Note 2 7 2 2 3" xfId="15845"/>
    <cellStyle name="Note 2 7 2 3" xfId="7646"/>
    <cellStyle name="Note 2 7 2 3 2" xfId="18500"/>
    <cellStyle name="Note 2 7 2 4" xfId="13410"/>
    <cellStyle name="Note 2 7 3" xfId="3804"/>
    <cellStyle name="Note 2 7 3 2" xfId="8903"/>
    <cellStyle name="Note 2 7 3 2 2" xfId="19757"/>
    <cellStyle name="Note 2 7 3 3" xfId="14666"/>
    <cellStyle name="Note 2 7 4" xfId="6389"/>
    <cellStyle name="Note 2 7 4 2" xfId="17243"/>
    <cellStyle name="Note 2 7 5" xfId="12189"/>
    <cellStyle name="Note 2 8" xfId="632"/>
    <cellStyle name="Note 2 8 2" xfId="2461"/>
    <cellStyle name="Note 2 8 2 2" xfId="4908"/>
    <cellStyle name="Note 2 8 2 2 2" xfId="10004"/>
    <cellStyle name="Note 2 8 2 2 2 2" xfId="20858"/>
    <cellStyle name="Note 2 8 2 2 3" xfId="15766"/>
    <cellStyle name="Note 2 8 2 3" xfId="7565"/>
    <cellStyle name="Note 2 8 2 3 2" xfId="18419"/>
    <cellStyle name="Note 2 8 2 4" xfId="13329"/>
    <cellStyle name="Note 2 8 3" xfId="3725"/>
    <cellStyle name="Note 2 8 3 2" xfId="8824"/>
    <cellStyle name="Note 2 8 3 2 2" xfId="19678"/>
    <cellStyle name="Note 2 8 3 3" xfId="14587"/>
    <cellStyle name="Note 2 8 4" xfId="6305"/>
    <cellStyle name="Note 2 8 4 2" xfId="17159"/>
    <cellStyle name="Note 2 8 5" xfId="12110"/>
    <cellStyle name="Note 2 9" xfId="948"/>
    <cellStyle name="Note 2 9 2" xfId="2605"/>
    <cellStyle name="Note 2 9 2 2" xfId="6021"/>
    <cellStyle name="Note 2 9 2 2 2" xfId="11117"/>
    <cellStyle name="Note 2 9 2 2 2 2" xfId="21971"/>
    <cellStyle name="Note 2 9 2 2 3" xfId="11699"/>
    <cellStyle name="Note 2 9 2 2 3 2" xfId="22549"/>
    <cellStyle name="Note 2 9 2 2 4" xfId="11871"/>
    <cellStyle name="Note 2 9 2 2 4 2" xfId="22719"/>
    <cellStyle name="Note 2 9 2 2 5" xfId="16877"/>
    <cellStyle name="Note 2 9 2 3" xfId="7708"/>
    <cellStyle name="Note 2 9 2 3 2" xfId="18562"/>
    <cellStyle name="Note 2 9 2 4" xfId="11307"/>
    <cellStyle name="Note 2 9 2 4 2" xfId="22159"/>
    <cellStyle name="Note 2 9 2 5" xfId="11236"/>
    <cellStyle name="Note 2 9 2 5 2" xfId="22089"/>
    <cellStyle name="Note 2 9 2 6" xfId="13472"/>
    <cellStyle name="Note 2 9 3" xfId="5946"/>
    <cellStyle name="Note 2 9 3 2" xfId="11042"/>
    <cellStyle name="Note 2 9 3 2 2" xfId="21896"/>
    <cellStyle name="Note 2 9 3 3" xfId="11624"/>
    <cellStyle name="Note 2 9 3 3 2" xfId="22474"/>
    <cellStyle name="Note 2 9 3 4" xfId="11796"/>
    <cellStyle name="Note 2 9 3 4 2" xfId="22645"/>
    <cellStyle name="Note 2 9 3 5" xfId="16803"/>
    <cellStyle name="Note 2 9 4" xfId="6452"/>
    <cellStyle name="Note 2 9 4 2" xfId="17306"/>
    <cellStyle name="Note 2 9 5" xfId="6100"/>
    <cellStyle name="Note 2 9 5 2" xfId="16954"/>
    <cellStyle name="Note 2 9 6" xfId="6126"/>
    <cellStyle name="Note 2 9 6 2" xfId="16980"/>
    <cellStyle name="Note 2 9 7" xfId="12251"/>
    <cellStyle name="Note 3" xfId="378"/>
    <cellStyle name="Note 3 2" xfId="527"/>
    <cellStyle name="Note 3 2 2" xfId="1040"/>
    <cellStyle name="Note 3 2 2 2" xfId="2098"/>
    <cellStyle name="Note 3 2 2 2 2" xfId="3400"/>
    <cellStyle name="Note 3 2 2 2 2 2" xfId="5795"/>
    <cellStyle name="Note 3 2 2 2 2 2 2" xfId="10891"/>
    <cellStyle name="Note 3 2 2 2 2 2 2 2" xfId="21745"/>
    <cellStyle name="Note 3 2 2 2 2 2 3" xfId="16653"/>
    <cellStyle name="Note 3 2 2 2 2 3" xfId="8503"/>
    <cellStyle name="Note 3 2 2 2 2 3 2" xfId="19357"/>
    <cellStyle name="Note 3 2 2 2 2 4" xfId="14266"/>
    <cellStyle name="Note 3 2 2 2 3" xfId="4603"/>
    <cellStyle name="Note 3 2 2 2 3 2" xfId="9699"/>
    <cellStyle name="Note 3 2 2 2 3 2 2" xfId="20553"/>
    <cellStyle name="Note 3 2 2 2 3 3" xfId="15462"/>
    <cellStyle name="Note 3 2 2 2 4" xfId="7252"/>
    <cellStyle name="Note 3 2 2 2 4 2" xfId="18106"/>
    <cellStyle name="Note 3 2 2 2 5" xfId="13016"/>
    <cellStyle name="Note 3 2 2 3" xfId="2657"/>
    <cellStyle name="Note 3 2 2 3 2" xfId="6057"/>
    <cellStyle name="Note 3 2 2 3 2 2" xfId="11153"/>
    <cellStyle name="Note 3 2 2 3 2 2 2" xfId="22007"/>
    <cellStyle name="Note 3 2 2 3 2 3" xfId="11735"/>
    <cellStyle name="Note 3 2 2 3 2 3 2" xfId="22585"/>
    <cellStyle name="Note 3 2 2 3 2 4" xfId="11907"/>
    <cellStyle name="Note 3 2 2 3 2 4 2" xfId="22755"/>
    <cellStyle name="Note 3 2 2 3 2 5" xfId="16913"/>
    <cellStyle name="Note 3 2 2 3 3" xfId="5065"/>
    <cellStyle name="Note 3 2 2 3 3 2" xfId="10161"/>
    <cellStyle name="Note 3 2 2 3 3 2 2" xfId="21015"/>
    <cellStyle name="Note 3 2 2 3 3 3" xfId="11543"/>
    <cellStyle name="Note 3 2 2 3 3 3 2" xfId="22393"/>
    <cellStyle name="Note 3 2 2 3 3 4" xfId="11200"/>
    <cellStyle name="Note 3 2 2 3 3 4 2" xfId="22054"/>
    <cellStyle name="Note 3 2 2 3 3 5" xfId="15923"/>
    <cellStyle name="Note 3 2 2 3 4" xfId="7760"/>
    <cellStyle name="Note 3 2 2 3 4 2" xfId="18614"/>
    <cellStyle name="Note 3 2 2 3 5" xfId="11343"/>
    <cellStyle name="Note 3 2 2 3 5 2" xfId="22195"/>
    <cellStyle name="Note 3 2 2 3 6" xfId="11386"/>
    <cellStyle name="Note 3 2 2 3 6 2" xfId="22238"/>
    <cellStyle name="Note 3 2 2 3 7" xfId="13524"/>
    <cellStyle name="Note 3 2 2 4" xfId="3882"/>
    <cellStyle name="Note 3 2 2 4 2" xfId="8981"/>
    <cellStyle name="Note 3 2 2 4 2 2" xfId="19835"/>
    <cellStyle name="Note 3 2 2 4 3" xfId="11449"/>
    <cellStyle name="Note 3 2 2 4 3 2" xfId="22300"/>
    <cellStyle name="Note 3 2 2 4 4" xfId="7112"/>
    <cellStyle name="Note 3 2 2 4 4 2" xfId="17966"/>
    <cellStyle name="Note 3 2 2 4 5" xfId="14744"/>
    <cellStyle name="Note 3 2 3" xfId="1064"/>
    <cellStyle name="Note 3 2 3 2" xfId="2678"/>
    <cellStyle name="Note 3 2 3 2 2" xfId="6078"/>
    <cellStyle name="Note 3 2 3 2 2 2" xfId="11174"/>
    <cellStyle name="Note 3 2 3 2 2 2 2" xfId="22028"/>
    <cellStyle name="Note 3 2 3 2 2 3" xfId="11756"/>
    <cellStyle name="Note 3 2 3 2 2 3 2" xfId="22606"/>
    <cellStyle name="Note 3 2 3 2 2 4" xfId="11928"/>
    <cellStyle name="Note 3 2 3 2 2 4 2" xfId="22776"/>
    <cellStyle name="Note 3 2 3 2 2 5" xfId="16934"/>
    <cellStyle name="Note 3 2 3 2 3" xfId="7781"/>
    <cellStyle name="Note 3 2 3 2 3 2" xfId="18635"/>
    <cellStyle name="Note 3 2 3 2 4" xfId="11364"/>
    <cellStyle name="Note 3 2 3 2 4 2" xfId="22216"/>
    <cellStyle name="Note 3 2 3 2 5" xfId="11482"/>
    <cellStyle name="Note 3 2 3 2 5 2" xfId="22332"/>
    <cellStyle name="Note 3 2 3 2 6" xfId="13545"/>
    <cellStyle name="Note 3 2 3 3" xfId="5968"/>
    <cellStyle name="Note 3 2 3 3 2" xfId="11064"/>
    <cellStyle name="Note 3 2 3 3 2 2" xfId="21918"/>
    <cellStyle name="Note 3 2 3 3 3" xfId="11646"/>
    <cellStyle name="Note 3 2 3 3 3 2" xfId="22496"/>
    <cellStyle name="Note 3 2 3 3 4" xfId="11818"/>
    <cellStyle name="Note 3 2 3 3 4 2" xfId="22667"/>
    <cellStyle name="Note 3 2 3 3 5" xfId="16825"/>
    <cellStyle name="Note 3 2 3 4" xfId="6493"/>
    <cellStyle name="Note 3 2 3 4 2" xfId="17347"/>
    <cellStyle name="Note 3 2 3 5" xfId="6107"/>
    <cellStyle name="Note 3 2 3 5 2" xfId="16961"/>
    <cellStyle name="Note 3 2 3 6" xfId="11253"/>
    <cellStyle name="Note 3 2 3 6 2" xfId="22105"/>
    <cellStyle name="Note 3 2 3 7" xfId="12289"/>
    <cellStyle name="Note 3 2 4" xfId="2097"/>
    <cellStyle name="Note 3 2 4 2" xfId="3399"/>
    <cellStyle name="Note 3 2 4 2 2" xfId="5794"/>
    <cellStyle name="Note 3 2 4 2 2 2" xfId="10890"/>
    <cellStyle name="Note 3 2 4 2 2 2 2" xfId="21744"/>
    <cellStyle name="Note 3 2 4 2 2 3" xfId="16652"/>
    <cellStyle name="Note 3 2 4 2 3" xfId="8502"/>
    <cellStyle name="Note 3 2 4 2 3 2" xfId="19356"/>
    <cellStyle name="Note 3 2 4 2 4" xfId="14265"/>
    <cellStyle name="Note 3 2 4 3" xfId="4602"/>
    <cellStyle name="Note 3 2 4 3 2" xfId="9698"/>
    <cellStyle name="Note 3 2 4 3 2 2" xfId="20552"/>
    <cellStyle name="Note 3 2 4 3 3" xfId="15461"/>
    <cellStyle name="Note 3 2 4 4" xfId="7251"/>
    <cellStyle name="Note 3 2 4 4 2" xfId="18105"/>
    <cellStyle name="Note 3 2 4 5" xfId="13015"/>
    <cellStyle name="Note 3 2 5" xfId="2360"/>
    <cellStyle name="Note 3 2 5 2" xfId="4807"/>
    <cellStyle name="Note 3 2 5 2 2" xfId="9903"/>
    <cellStyle name="Note 3 2 5 2 2 2" xfId="20757"/>
    <cellStyle name="Note 3 2 5 2 3" xfId="15665"/>
    <cellStyle name="Note 3 2 5 3" xfId="7464"/>
    <cellStyle name="Note 3 2 5 3 2" xfId="18318"/>
    <cellStyle name="Note 3 2 5 4" xfId="13228"/>
    <cellStyle name="Note 3 2 6" xfId="3624"/>
    <cellStyle name="Note 3 2 6 2" xfId="8723"/>
    <cellStyle name="Note 3 2 6 2 2" xfId="19577"/>
    <cellStyle name="Note 3 2 6 3" xfId="14486"/>
    <cellStyle name="Note 3 2 7" xfId="6204"/>
    <cellStyle name="Note 3 2 7 2" xfId="17058"/>
    <cellStyle name="Note 3 2 8" xfId="12009"/>
    <cellStyle name="Note 3 3" xfId="483"/>
    <cellStyle name="Note 3 3 2" xfId="2099"/>
    <cellStyle name="Note 3 3 2 2" xfId="3401"/>
    <cellStyle name="Note 3 3 2 2 2" xfId="5796"/>
    <cellStyle name="Note 3 3 2 2 2 2" xfId="10892"/>
    <cellStyle name="Note 3 3 2 2 2 2 2" xfId="21746"/>
    <cellStyle name="Note 3 3 2 2 2 3" xfId="16654"/>
    <cellStyle name="Note 3 3 2 2 3" xfId="8504"/>
    <cellStyle name="Note 3 3 2 2 3 2" xfId="19358"/>
    <cellStyle name="Note 3 3 2 2 4" xfId="14267"/>
    <cellStyle name="Note 3 3 2 3" xfId="4604"/>
    <cellStyle name="Note 3 3 2 3 2" xfId="9700"/>
    <cellStyle name="Note 3 3 2 3 2 2" xfId="20554"/>
    <cellStyle name="Note 3 3 2 3 3" xfId="15463"/>
    <cellStyle name="Note 3 3 2 4" xfId="7253"/>
    <cellStyle name="Note 3 3 2 4 2" xfId="18107"/>
    <cellStyle name="Note 3 3 2 5" xfId="13017"/>
    <cellStyle name="Note 3 3 3" xfId="2316"/>
    <cellStyle name="Note 3 3 3 2" xfId="4763"/>
    <cellStyle name="Note 3 3 3 2 2" xfId="9859"/>
    <cellStyle name="Note 3 3 3 2 2 2" xfId="20713"/>
    <cellStyle name="Note 3 3 3 2 3" xfId="15621"/>
    <cellStyle name="Note 3 3 3 3" xfId="7420"/>
    <cellStyle name="Note 3 3 3 3 2" xfId="18274"/>
    <cellStyle name="Note 3 3 3 4" xfId="13184"/>
    <cellStyle name="Note 3 3 4" xfId="3580"/>
    <cellStyle name="Note 3 3 4 2" xfId="8679"/>
    <cellStyle name="Note 3 3 4 2 2" xfId="19533"/>
    <cellStyle name="Note 3 3 4 3" xfId="14442"/>
    <cellStyle name="Note 3 3 5" xfId="6160"/>
    <cellStyle name="Note 3 3 5 2" xfId="17014"/>
    <cellStyle name="Note 3 3 6" xfId="11965"/>
    <cellStyle name="Note 3 4" xfId="823"/>
    <cellStyle name="Note 3 4 2" xfId="2100"/>
    <cellStyle name="Note 3 4 2 2" xfId="3402"/>
    <cellStyle name="Note 3 4 2 2 2" xfId="5797"/>
    <cellStyle name="Note 3 4 2 2 2 2" xfId="10893"/>
    <cellStyle name="Note 3 4 2 2 2 2 2" xfId="21747"/>
    <cellStyle name="Note 3 4 2 2 2 3" xfId="16655"/>
    <cellStyle name="Note 3 4 2 2 3" xfId="8505"/>
    <cellStyle name="Note 3 4 2 2 3 2" xfId="19359"/>
    <cellStyle name="Note 3 4 2 2 4" xfId="14268"/>
    <cellStyle name="Note 3 4 2 3" xfId="4605"/>
    <cellStyle name="Note 3 4 2 3 2" xfId="9701"/>
    <cellStyle name="Note 3 4 2 3 2 2" xfId="20555"/>
    <cellStyle name="Note 3 4 2 3 3" xfId="15464"/>
    <cellStyle name="Note 3 4 2 4" xfId="7254"/>
    <cellStyle name="Note 3 4 2 4 2" xfId="18108"/>
    <cellStyle name="Note 3 4 2 5" xfId="13018"/>
    <cellStyle name="Note 3 4 3" xfId="2555"/>
    <cellStyle name="Note 3 4 3 2" xfId="4999"/>
    <cellStyle name="Note 3 4 3 2 2" xfId="10095"/>
    <cellStyle name="Note 3 4 3 2 2 2" xfId="20949"/>
    <cellStyle name="Note 3 4 3 2 3" xfId="15857"/>
    <cellStyle name="Note 3 4 3 3" xfId="7658"/>
    <cellStyle name="Note 3 4 3 3 2" xfId="18512"/>
    <cellStyle name="Note 3 4 3 4" xfId="13422"/>
    <cellStyle name="Note 3 4 4" xfId="3816"/>
    <cellStyle name="Note 3 4 4 2" xfId="8915"/>
    <cellStyle name="Note 3 4 4 2 2" xfId="19769"/>
    <cellStyle name="Note 3 4 4 3" xfId="14678"/>
    <cellStyle name="Note 3 4 5" xfId="6401"/>
    <cellStyle name="Note 3 4 5 2" xfId="17255"/>
    <cellStyle name="Note 3 4 6" xfId="12201"/>
    <cellStyle name="Note 3 5" xfId="471"/>
    <cellStyle name="Note 3 5 2" xfId="2307"/>
    <cellStyle name="Note 3 5 2 2" xfId="4754"/>
    <cellStyle name="Note 3 5 2 2 2" xfId="9850"/>
    <cellStyle name="Note 3 5 2 2 2 2" xfId="20704"/>
    <cellStyle name="Note 3 5 2 2 3" xfId="15612"/>
    <cellStyle name="Note 3 5 2 3" xfId="7411"/>
    <cellStyle name="Note 3 5 2 3 2" xfId="18265"/>
    <cellStyle name="Note 3 5 2 4" xfId="13175"/>
    <cellStyle name="Note 3 5 3" xfId="3571"/>
    <cellStyle name="Note 3 5 3 2" xfId="8670"/>
    <cellStyle name="Note 3 5 3 2 2" xfId="19524"/>
    <cellStyle name="Note 3 5 3 3" xfId="14433"/>
    <cellStyle name="Note 3 5 4" xfId="6151"/>
    <cellStyle name="Note 3 5 4 2" xfId="17005"/>
    <cellStyle name="Note 3 5 5" xfId="11956"/>
    <cellStyle name="Note 3 6" xfId="949"/>
    <cellStyle name="Note 3 6 2" xfId="2606"/>
    <cellStyle name="Note 3 6 2 2" xfId="6022"/>
    <cellStyle name="Note 3 6 2 2 2" xfId="11118"/>
    <cellStyle name="Note 3 6 2 2 2 2" xfId="21972"/>
    <cellStyle name="Note 3 6 2 2 3" xfId="11700"/>
    <cellStyle name="Note 3 6 2 2 3 2" xfId="22550"/>
    <cellStyle name="Note 3 6 2 2 4" xfId="11872"/>
    <cellStyle name="Note 3 6 2 2 4 2" xfId="22720"/>
    <cellStyle name="Note 3 6 2 2 5" xfId="16878"/>
    <cellStyle name="Note 3 6 2 3" xfId="7709"/>
    <cellStyle name="Note 3 6 2 3 2" xfId="18563"/>
    <cellStyle name="Note 3 6 2 4" xfId="11308"/>
    <cellStyle name="Note 3 6 2 4 2" xfId="22160"/>
    <cellStyle name="Note 3 6 2 5" xfId="11496"/>
    <cellStyle name="Note 3 6 2 5 2" xfId="22346"/>
    <cellStyle name="Note 3 6 2 6" xfId="13473"/>
    <cellStyle name="Note 3 6 3" xfId="5947"/>
    <cellStyle name="Note 3 6 3 2" xfId="11043"/>
    <cellStyle name="Note 3 6 3 2 2" xfId="21897"/>
    <cellStyle name="Note 3 6 3 3" xfId="11625"/>
    <cellStyle name="Note 3 6 3 3 2" xfId="22475"/>
    <cellStyle name="Note 3 6 3 4" xfId="11797"/>
    <cellStyle name="Note 3 6 3 4 2" xfId="22646"/>
    <cellStyle name="Note 3 6 3 5" xfId="16804"/>
    <cellStyle name="Note 3 6 4" xfId="6453"/>
    <cellStyle name="Note 3 6 4 2" xfId="17307"/>
    <cellStyle name="Note 3 6 5" xfId="6647"/>
    <cellStyle name="Note 3 6 5 2" xfId="17501"/>
    <cellStyle name="Note 3 6 6" xfId="11512"/>
    <cellStyle name="Note 3 6 6 2" xfId="22362"/>
    <cellStyle name="Note 3 6 7" xfId="12252"/>
    <cellStyle name="Note 3 7" xfId="2096"/>
    <cellStyle name="Note 3 7 2" xfId="3398"/>
    <cellStyle name="Note 3 7 2 2" xfId="5793"/>
    <cellStyle name="Note 3 7 2 2 2" xfId="10889"/>
    <cellStyle name="Note 3 7 2 2 2 2" xfId="21743"/>
    <cellStyle name="Note 3 7 2 2 3" xfId="16651"/>
    <cellStyle name="Note 3 7 2 3" xfId="8501"/>
    <cellStyle name="Note 3 7 2 3 2" xfId="19355"/>
    <cellStyle name="Note 3 7 2 4" xfId="14264"/>
    <cellStyle name="Note 3 7 3" xfId="4601"/>
    <cellStyle name="Note 3 7 3 2" xfId="9697"/>
    <cellStyle name="Note 3 7 3 2 2" xfId="20551"/>
    <cellStyle name="Note 3 7 3 3" xfId="15460"/>
    <cellStyle name="Note 3 7 4" xfId="7250"/>
    <cellStyle name="Note 3 7 4 2" xfId="18104"/>
    <cellStyle name="Note 3 7 5" xfId="13014"/>
    <cellStyle name="Note 4" xfId="379"/>
    <cellStyle name="Note 4 2" xfId="716"/>
    <cellStyle name="Note 4 2 2" xfId="1041"/>
    <cellStyle name="Note 4 2 2 2" xfId="2658"/>
    <cellStyle name="Note 4 2 2 2 2" xfId="6058"/>
    <cellStyle name="Note 4 2 2 2 2 2" xfId="11154"/>
    <cellStyle name="Note 4 2 2 2 2 2 2" xfId="22008"/>
    <cellStyle name="Note 4 2 2 2 2 3" xfId="11736"/>
    <cellStyle name="Note 4 2 2 2 2 3 2" xfId="22586"/>
    <cellStyle name="Note 4 2 2 2 2 4" xfId="11908"/>
    <cellStyle name="Note 4 2 2 2 2 4 2" xfId="22756"/>
    <cellStyle name="Note 4 2 2 2 2 5" xfId="16914"/>
    <cellStyle name="Note 4 2 2 2 3" xfId="5066"/>
    <cellStyle name="Note 4 2 2 2 3 2" xfId="10162"/>
    <cellStyle name="Note 4 2 2 2 3 2 2" xfId="21016"/>
    <cellStyle name="Note 4 2 2 2 3 3" xfId="11544"/>
    <cellStyle name="Note 4 2 2 2 3 3 2" xfId="22394"/>
    <cellStyle name="Note 4 2 2 2 3 4" xfId="6680"/>
    <cellStyle name="Note 4 2 2 2 3 4 2" xfId="17534"/>
    <cellStyle name="Note 4 2 2 2 3 5" xfId="15924"/>
    <cellStyle name="Note 4 2 2 2 4" xfId="7761"/>
    <cellStyle name="Note 4 2 2 2 4 2" xfId="18615"/>
    <cellStyle name="Note 4 2 2 2 5" xfId="11344"/>
    <cellStyle name="Note 4 2 2 2 5 2" xfId="22196"/>
    <cellStyle name="Note 4 2 2 2 6" xfId="11487"/>
    <cellStyle name="Note 4 2 2 2 6 2" xfId="22337"/>
    <cellStyle name="Note 4 2 2 2 7" xfId="13525"/>
    <cellStyle name="Note 4 2 2 3" xfId="3883"/>
    <cellStyle name="Note 4 2 2 3 2" xfId="8982"/>
    <cellStyle name="Note 4 2 2 3 2 2" xfId="19836"/>
    <cellStyle name="Note 4 2 2 3 3" xfId="11450"/>
    <cellStyle name="Note 4 2 2 3 3 2" xfId="22301"/>
    <cellStyle name="Note 4 2 2 3 4" xfId="7113"/>
    <cellStyle name="Note 4 2 2 3 4 2" xfId="17967"/>
    <cellStyle name="Note 4 2 2 3 5" xfId="14745"/>
    <cellStyle name="Note 4 2 3" xfId="1065"/>
    <cellStyle name="Note 4 2 3 2" xfId="2679"/>
    <cellStyle name="Note 4 2 3 2 2" xfId="6079"/>
    <cellStyle name="Note 4 2 3 2 2 2" xfId="11175"/>
    <cellStyle name="Note 4 2 3 2 2 2 2" xfId="22029"/>
    <cellStyle name="Note 4 2 3 2 2 3" xfId="11757"/>
    <cellStyle name="Note 4 2 3 2 2 3 2" xfId="22607"/>
    <cellStyle name="Note 4 2 3 2 2 4" xfId="11929"/>
    <cellStyle name="Note 4 2 3 2 2 4 2" xfId="22777"/>
    <cellStyle name="Note 4 2 3 2 2 5" xfId="16935"/>
    <cellStyle name="Note 4 2 3 2 3" xfId="7782"/>
    <cellStyle name="Note 4 2 3 2 3 2" xfId="18636"/>
    <cellStyle name="Note 4 2 3 2 4" xfId="11365"/>
    <cellStyle name="Note 4 2 3 2 4 2" xfId="22217"/>
    <cellStyle name="Note 4 2 3 2 5" xfId="11573"/>
    <cellStyle name="Note 4 2 3 2 5 2" xfId="22423"/>
    <cellStyle name="Note 4 2 3 2 6" xfId="13546"/>
    <cellStyle name="Note 4 2 3 3" xfId="5969"/>
    <cellStyle name="Note 4 2 3 3 2" xfId="11065"/>
    <cellStyle name="Note 4 2 3 3 2 2" xfId="21919"/>
    <cellStyle name="Note 4 2 3 3 3" xfId="11647"/>
    <cellStyle name="Note 4 2 3 3 3 2" xfId="22497"/>
    <cellStyle name="Note 4 2 3 3 4" xfId="11819"/>
    <cellStyle name="Note 4 2 3 3 4 2" xfId="22668"/>
    <cellStyle name="Note 4 2 3 3 5" xfId="16826"/>
    <cellStyle name="Note 4 2 3 4" xfId="6494"/>
    <cellStyle name="Note 4 2 3 4 2" xfId="17348"/>
    <cellStyle name="Note 4 2 3 5" xfId="6542"/>
    <cellStyle name="Note 4 2 3 5 2" xfId="17396"/>
    <cellStyle name="Note 4 2 3 6" xfId="6125"/>
    <cellStyle name="Note 4 2 3 6 2" xfId="16979"/>
    <cellStyle name="Note 4 2 3 7" xfId="12290"/>
    <cellStyle name="Note 4 2 4" xfId="2102"/>
    <cellStyle name="Note 4 2 5" xfId="2524"/>
    <cellStyle name="Note 4 2 5 2" xfId="4971"/>
    <cellStyle name="Note 4 2 5 2 2" xfId="10067"/>
    <cellStyle name="Note 4 2 5 2 2 2" xfId="20921"/>
    <cellStyle name="Note 4 2 5 2 3" xfId="15829"/>
    <cellStyle name="Note 4 2 5 3" xfId="7628"/>
    <cellStyle name="Note 4 2 5 3 2" xfId="18482"/>
    <cellStyle name="Note 4 2 5 4" xfId="13392"/>
    <cellStyle name="Note 4 2 6" xfId="3788"/>
    <cellStyle name="Note 4 2 6 2" xfId="8887"/>
    <cellStyle name="Note 4 2 6 2 2" xfId="19741"/>
    <cellStyle name="Note 4 2 6 3" xfId="14650"/>
    <cellStyle name="Note 4 2 7" xfId="6368"/>
    <cellStyle name="Note 4 2 7 2" xfId="17222"/>
    <cellStyle name="Note 4 2 8" xfId="12173"/>
    <cellStyle name="Note 4 3" xfId="684"/>
    <cellStyle name="Note 4 3 2" xfId="2103"/>
    <cellStyle name="Note 4 3 2 2" xfId="3404"/>
    <cellStyle name="Note 4 3 2 2 2" xfId="5799"/>
    <cellStyle name="Note 4 3 2 2 2 2" xfId="10895"/>
    <cellStyle name="Note 4 3 2 2 2 2 2" xfId="21749"/>
    <cellStyle name="Note 4 3 2 2 2 3" xfId="16657"/>
    <cellStyle name="Note 4 3 2 2 3" xfId="8507"/>
    <cellStyle name="Note 4 3 2 2 3 2" xfId="19361"/>
    <cellStyle name="Note 4 3 2 2 4" xfId="14270"/>
    <cellStyle name="Note 4 3 2 3" xfId="4607"/>
    <cellStyle name="Note 4 3 2 3 2" xfId="9703"/>
    <cellStyle name="Note 4 3 2 3 2 2" xfId="20557"/>
    <cellStyle name="Note 4 3 2 3 3" xfId="15466"/>
    <cellStyle name="Note 4 3 2 4" xfId="7256"/>
    <cellStyle name="Note 4 3 2 4 2" xfId="18110"/>
    <cellStyle name="Note 4 3 2 5" xfId="13020"/>
    <cellStyle name="Note 4 3 3" xfId="2494"/>
    <cellStyle name="Note 4 3 3 2" xfId="4941"/>
    <cellStyle name="Note 4 3 3 2 2" xfId="10037"/>
    <cellStyle name="Note 4 3 3 2 2 2" xfId="20891"/>
    <cellStyle name="Note 4 3 3 2 3" xfId="15799"/>
    <cellStyle name="Note 4 3 3 3" xfId="7598"/>
    <cellStyle name="Note 4 3 3 3 2" xfId="18452"/>
    <cellStyle name="Note 4 3 3 4" xfId="13362"/>
    <cellStyle name="Note 4 3 4" xfId="3758"/>
    <cellStyle name="Note 4 3 4 2" xfId="8857"/>
    <cellStyle name="Note 4 3 4 2 2" xfId="19711"/>
    <cellStyle name="Note 4 3 4 3" xfId="14620"/>
    <cellStyle name="Note 4 3 5" xfId="6338"/>
    <cellStyle name="Note 4 3 5 2" xfId="17192"/>
    <cellStyle name="Note 4 3 6" xfId="12143"/>
    <cellStyle name="Note 4 4" xfId="705"/>
    <cellStyle name="Note 4 4 2" xfId="2513"/>
    <cellStyle name="Note 4 4 2 2" xfId="4960"/>
    <cellStyle name="Note 4 4 2 2 2" xfId="10056"/>
    <cellStyle name="Note 4 4 2 2 2 2" xfId="20910"/>
    <cellStyle name="Note 4 4 2 2 3" xfId="15818"/>
    <cellStyle name="Note 4 4 2 3" xfId="7617"/>
    <cellStyle name="Note 4 4 2 3 2" xfId="18471"/>
    <cellStyle name="Note 4 4 2 4" xfId="13381"/>
    <cellStyle name="Note 4 4 3" xfId="3777"/>
    <cellStyle name="Note 4 4 3 2" xfId="8876"/>
    <cellStyle name="Note 4 4 3 2 2" xfId="19730"/>
    <cellStyle name="Note 4 4 3 3" xfId="14639"/>
    <cellStyle name="Note 4 4 4" xfId="6357"/>
    <cellStyle name="Note 4 4 4 2" xfId="17211"/>
    <cellStyle name="Note 4 4 5" xfId="12162"/>
    <cellStyle name="Note 4 5" xfId="606"/>
    <cellStyle name="Note 4 5 2" xfId="2436"/>
    <cellStyle name="Note 4 5 2 2" xfId="4883"/>
    <cellStyle name="Note 4 5 2 2 2" xfId="9979"/>
    <cellStyle name="Note 4 5 2 2 2 2" xfId="20833"/>
    <cellStyle name="Note 4 5 2 2 3" xfId="15741"/>
    <cellStyle name="Note 4 5 2 3" xfId="7540"/>
    <cellStyle name="Note 4 5 2 3 2" xfId="18394"/>
    <cellStyle name="Note 4 5 2 4" xfId="13304"/>
    <cellStyle name="Note 4 5 3" xfId="3700"/>
    <cellStyle name="Note 4 5 3 2" xfId="8799"/>
    <cellStyle name="Note 4 5 3 2 2" xfId="19653"/>
    <cellStyle name="Note 4 5 3 3" xfId="14562"/>
    <cellStyle name="Note 4 5 4" xfId="6280"/>
    <cellStyle name="Note 4 5 4 2" xfId="17134"/>
    <cellStyle name="Note 4 5 5" xfId="12085"/>
    <cellStyle name="Note 4 6" xfId="950"/>
    <cellStyle name="Note 4 6 2" xfId="2607"/>
    <cellStyle name="Note 4 6 2 2" xfId="6023"/>
    <cellStyle name="Note 4 6 2 2 2" xfId="11119"/>
    <cellStyle name="Note 4 6 2 2 2 2" xfId="21973"/>
    <cellStyle name="Note 4 6 2 2 3" xfId="11701"/>
    <cellStyle name="Note 4 6 2 2 3 2" xfId="22551"/>
    <cellStyle name="Note 4 6 2 2 4" xfId="11873"/>
    <cellStyle name="Note 4 6 2 2 4 2" xfId="22721"/>
    <cellStyle name="Note 4 6 2 2 5" xfId="16879"/>
    <cellStyle name="Note 4 6 2 3" xfId="7710"/>
    <cellStyle name="Note 4 6 2 3 2" xfId="18564"/>
    <cellStyle name="Note 4 6 2 4" xfId="11309"/>
    <cellStyle name="Note 4 6 2 4 2" xfId="22161"/>
    <cellStyle name="Note 4 6 2 5" xfId="11586"/>
    <cellStyle name="Note 4 6 2 5 2" xfId="22436"/>
    <cellStyle name="Note 4 6 2 6" xfId="13474"/>
    <cellStyle name="Note 4 6 3" xfId="5948"/>
    <cellStyle name="Note 4 6 3 2" xfId="11044"/>
    <cellStyle name="Note 4 6 3 2 2" xfId="21898"/>
    <cellStyle name="Note 4 6 3 3" xfId="11626"/>
    <cellStyle name="Note 4 6 3 3 2" xfId="22476"/>
    <cellStyle name="Note 4 6 3 4" xfId="11798"/>
    <cellStyle name="Note 4 6 3 4 2" xfId="22647"/>
    <cellStyle name="Note 4 6 3 5" xfId="16805"/>
    <cellStyle name="Note 4 6 4" xfId="6454"/>
    <cellStyle name="Note 4 6 4 2" xfId="17308"/>
    <cellStyle name="Note 4 6 5" xfId="6116"/>
    <cellStyle name="Note 4 6 5 2" xfId="16970"/>
    <cellStyle name="Note 4 6 6" xfId="11601"/>
    <cellStyle name="Note 4 6 6 2" xfId="22451"/>
    <cellStyle name="Note 4 6 7" xfId="12253"/>
    <cellStyle name="Note 4 7" xfId="2101"/>
    <cellStyle name="Note 4 7 2" xfId="3403"/>
    <cellStyle name="Note 4 7 2 2" xfId="5798"/>
    <cellStyle name="Note 4 7 2 2 2" xfId="10894"/>
    <cellStyle name="Note 4 7 2 2 2 2" xfId="21748"/>
    <cellStyle name="Note 4 7 2 2 3" xfId="16656"/>
    <cellStyle name="Note 4 7 2 3" xfId="8506"/>
    <cellStyle name="Note 4 7 2 3 2" xfId="19360"/>
    <cellStyle name="Note 4 7 2 4" xfId="14269"/>
    <cellStyle name="Note 4 7 3" xfId="4606"/>
    <cellStyle name="Note 4 7 3 2" xfId="9702"/>
    <cellStyle name="Note 4 7 3 2 2" xfId="20556"/>
    <cellStyle name="Note 4 7 3 3" xfId="15465"/>
    <cellStyle name="Note 4 7 4" xfId="7255"/>
    <cellStyle name="Note 4 7 4 2" xfId="18109"/>
    <cellStyle name="Note 4 7 5" xfId="13019"/>
    <cellStyle name="Note 5" xfId="380"/>
    <cellStyle name="Note 5 2" xfId="703"/>
    <cellStyle name="Note 5 2 2" xfId="1042"/>
    <cellStyle name="Note 5 2 2 2" xfId="2659"/>
    <cellStyle name="Note 5 2 2 2 2" xfId="6059"/>
    <cellStyle name="Note 5 2 2 2 2 2" xfId="11155"/>
    <cellStyle name="Note 5 2 2 2 2 2 2" xfId="22009"/>
    <cellStyle name="Note 5 2 2 2 2 3" xfId="11737"/>
    <cellStyle name="Note 5 2 2 2 2 3 2" xfId="22587"/>
    <cellStyle name="Note 5 2 2 2 2 4" xfId="11909"/>
    <cellStyle name="Note 5 2 2 2 2 4 2" xfId="22757"/>
    <cellStyle name="Note 5 2 2 2 2 5" xfId="16915"/>
    <cellStyle name="Note 5 2 2 2 3" xfId="5067"/>
    <cellStyle name="Note 5 2 2 2 3 2" xfId="10163"/>
    <cellStyle name="Note 5 2 2 2 3 2 2" xfId="21017"/>
    <cellStyle name="Note 5 2 2 2 3 3" xfId="11545"/>
    <cellStyle name="Note 5 2 2 2 3 3 2" xfId="22395"/>
    <cellStyle name="Note 5 2 2 2 3 4" xfId="6489"/>
    <cellStyle name="Note 5 2 2 2 3 4 2" xfId="17343"/>
    <cellStyle name="Note 5 2 2 2 3 5" xfId="15925"/>
    <cellStyle name="Note 5 2 2 2 4" xfId="7762"/>
    <cellStyle name="Note 5 2 2 2 4 2" xfId="18616"/>
    <cellStyle name="Note 5 2 2 2 5" xfId="11345"/>
    <cellStyle name="Note 5 2 2 2 5 2" xfId="22197"/>
    <cellStyle name="Note 5 2 2 2 6" xfId="11578"/>
    <cellStyle name="Note 5 2 2 2 6 2" xfId="22428"/>
    <cellStyle name="Note 5 2 2 2 7" xfId="13526"/>
    <cellStyle name="Note 5 2 2 3" xfId="3884"/>
    <cellStyle name="Note 5 2 2 3 2" xfId="8983"/>
    <cellStyle name="Note 5 2 2 3 2 2" xfId="19837"/>
    <cellStyle name="Note 5 2 2 3 3" xfId="11451"/>
    <cellStyle name="Note 5 2 2 3 3 2" xfId="22302"/>
    <cellStyle name="Note 5 2 2 3 4" xfId="6139"/>
    <cellStyle name="Note 5 2 2 3 4 2" xfId="16993"/>
    <cellStyle name="Note 5 2 2 3 5" xfId="14746"/>
    <cellStyle name="Note 5 2 3" xfId="1066"/>
    <cellStyle name="Note 5 2 3 2" xfId="2680"/>
    <cellStyle name="Note 5 2 3 2 2" xfId="6080"/>
    <cellStyle name="Note 5 2 3 2 2 2" xfId="11176"/>
    <cellStyle name="Note 5 2 3 2 2 2 2" xfId="22030"/>
    <cellStyle name="Note 5 2 3 2 2 3" xfId="11758"/>
    <cellStyle name="Note 5 2 3 2 2 3 2" xfId="22608"/>
    <cellStyle name="Note 5 2 3 2 2 4" xfId="11930"/>
    <cellStyle name="Note 5 2 3 2 2 4 2" xfId="22778"/>
    <cellStyle name="Note 5 2 3 2 2 5" xfId="16936"/>
    <cellStyle name="Note 5 2 3 2 3" xfId="7783"/>
    <cellStyle name="Note 5 2 3 2 3 2" xfId="18637"/>
    <cellStyle name="Note 5 2 3 2 4" xfId="11366"/>
    <cellStyle name="Note 5 2 3 2 4 2" xfId="22218"/>
    <cellStyle name="Note 5 2 3 2 5" xfId="11385"/>
    <cellStyle name="Note 5 2 3 2 5 2" xfId="22237"/>
    <cellStyle name="Note 5 2 3 2 6" xfId="13547"/>
    <cellStyle name="Note 5 2 3 3" xfId="5970"/>
    <cellStyle name="Note 5 2 3 3 2" xfId="11066"/>
    <cellStyle name="Note 5 2 3 3 2 2" xfId="21920"/>
    <cellStyle name="Note 5 2 3 3 3" xfId="11648"/>
    <cellStyle name="Note 5 2 3 3 3 2" xfId="22498"/>
    <cellStyle name="Note 5 2 3 3 4" xfId="11820"/>
    <cellStyle name="Note 5 2 3 3 4 2" xfId="22669"/>
    <cellStyle name="Note 5 2 3 3 5" xfId="16827"/>
    <cellStyle name="Note 5 2 3 4" xfId="6495"/>
    <cellStyle name="Note 5 2 3 4 2" xfId="17349"/>
    <cellStyle name="Note 5 2 3 5" xfId="6106"/>
    <cellStyle name="Note 5 2 3 5 2" xfId="16960"/>
    <cellStyle name="Note 5 2 3 6" xfId="6143"/>
    <cellStyle name="Note 5 2 3 6 2" xfId="16997"/>
    <cellStyle name="Note 5 2 3 7" xfId="12291"/>
    <cellStyle name="Note 5 2 4" xfId="2511"/>
    <cellStyle name="Note 5 2 4 2" xfId="4958"/>
    <cellStyle name="Note 5 2 4 2 2" xfId="10054"/>
    <cellStyle name="Note 5 2 4 2 2 2" xfId="20908"/>
    <cellStyle name="Note 5 2 4 2 3" xfId="15816"/>
    <cellStyle name="Note 5 2 4 3" xfId="7615"/>
    <cellStyle name="Note 5 2 4 3 2" xfId="18469"/>
    <cellStyle name="Note 5 2 4 4" xfId="13379"/>
    <cellStyle name="Note 5 2 5" xfId="3775"/>
    <cellStyle name="Note 5 2 5 2" xfId="8874"/>
    <cellStyle name="Note 5 2 5 2 2" xfId="19728"/>
    <cellStyle name="Note 5 2 5 3" xfId="14637"/>
    <cellStyle name="Note 5 2 6" xfId="6355"/>
    <cellStyle name="Note 5 2 6 2" xfId="17209"/>
    <cellStyle name="Note 5 2 7" xfId="12160"/>
    <cellStyle name="Note 5 3" xfId="863"/>
    <cellStyle name="Note 5 3 2" xfId="2589"/>
    <cellStyle name="Note 5 3 2 2" xfId="5033"/>
    <cellStyle name="Note 5 3 2 2 2" xfId="10129"/>
    <cellStyle name="Note 5 3 2 2 2 2" xfId="20983"/>
    <cellStyle name="Note 5 3 2 2 3" xfId="15891"/>
    <cellStyle name="Note 5 3 2 3" xfId="7692"/>
    <cellStyle name="Note 5 3 2 3 2" xfId="18546"/>
    <cellStyle name="Note 5 3 2 4" xfId="13456"/>
    <cellStyle name="Note 5 3 3" xfId="3850"/>
    <cellStyle name="Note 5 3 3 2" xfId="8949"/>
    <cellStyle name="Note 5 3 3 2 2" xfId="19803"/>
    <cellStyle name="Note 5 3 3 3" xfId="14712"/>
    <cellStyle name="Note 5 3 4" xfId="6435"/>
    <cellStyle name="Note 5 3 4 2" xfId="17289"/>
    <cellStyle name="Note 5 3 5" xfId="12235"/>
    <cellStyle name="Note 5 4" xfId="951"/>
    <cellStyle name="Note 5 4 2" xfId="2608"/>
    <cellStyle name="Note 5 4 2 2" xfId="6024"/>
    <cellStyle name="Note 5 4 2 2 2" xfId="11120"/>
    <cellStyle name="Note 5 4 2 2 2 2" xfId="21974"/>
    <cellStyle name="Note 5 4 2 2 3" xfId="11702"/>
    <cellStyle name="Note 5 4 2 2 3 2" xfId="22552"/>
    <cellStyle name="Note 5 4 2 2 4" xfId="11874"/>
    <cellStyle name="Note 5 4 2 2 4 2" xfId="22722"/>
    <cellStyle name="Note 5 4 2 2 5" xfId="16880"/>
    <cellStyle name="Note 5 4 2 3" xfId="7711"/>
    <cellStyle name="Note 5 4 2 3 2" xfId="18565"/>
    <cellStyle name="Note 5 4 2 4" xfId="11310"/>
    <cellStyle name="Note 5 4 2 4 2" xfId="22162"/>
    <cellStyle name="Note 5 4 2 5" xfId="11398"/>
    <cellStyle name="Note 5 4 2 5 2" xfId="22250"/>
    <cellStyle name="Note 5 4 2 6" xfId="13475"/>
    <cellStyle name="Note 5 4 3" xfId="5949"/>
    <cellStyle name="Note 5 4 3 2" xfId="11045"/>
    <cellStyle name="Note 5 4 3 2 2" xfId="21899"/>
    <cellStyle name="Note 5 4 3 3" xfId="11627"/>
    <cellStyle name="Note 5 4 3 3 2" xfId="22477"/>
    <cellStyle name="Note 5 4 3 4" xfId="11799"/>
    <cellStyle name="Note 5 4 3 4 2" xfId="22648"/>
    <cellStyle name="Note 5 4 3 5" xfId="16806"/>
    <cellStyle name="Note 5 4 4" xfId="6455"/>
    <cellStyle name="Note 5 4 4 2" xfId="17309"/>
    <cellStyle name="Note 5 4 5" xfId="6646"/>
    <cellStyle name="Note 5 4 5 2" xfId="17500"/>
    <cellStyle name="Note 5 4 6" xfId="11411"/>
    <cellStyle name="Note 5 4 6 2" xfId="22263"/>
    <cellStyle name="Note 5 4 7" xfId="12254"/>
    <cellStyle name="Note 5 5" xfId="2104"/>
    <cellStyle name="Note 6" xfId="381"/>
    <cellStyle name="Note 6 2" xfId="505"/>
    <cellStyle name="Note 6 2 2" xfId="1043"/>
    <cellStyle name="Note 6 2 2 2" xfId="2660"/>
    <cellStyle name="Note 6 2 2 2 2" xfId="6060"/>
    <cellStyle name="Note 6 2 2 2 2 2" xfId="11156"/>
    <cellStyle name="Note 6 2 2 2 2 2 2" xfId="22010"/>
    <cellStyle name="Note 6 2 2 2 2 3" xfId="11738"/>
    <cellStyle name="Note 6 2 2 2 2 3 2" xfId="22588"/>
    <cellStyle name="Note 6 2 2 2 2 4" xfId="11910"/>
    <cellStyle name="Note 6 2 2 2 2 4 2" xfId="22758"/>
    <cellStyle name="Note 6 2 2 2 2 5" xfId="16916"/>
    <cellStyle name="Note 6 2 2 2 3" xfId="5068"/>
    <cellStyle name="Note 6 2 2 2 3 2" xfId="10164"/>
    <cellStyle name="Note 6 2 2 2 3 2 2" xfId="21018"/>
    <cellStyle name="Note 6 2 2 2 3 3" xfId="11546"/>
    <cellStyle name="Note 6 2 2 2 3 3 2" xfId="22396"/>
    <cellStyle name="Note 6 2 2 2 3 4" xfId="6490"/>
    <cellStyle name="Note 6 2 2 2 3 4 2" xfId="17344"/>
    <cellStyle name="Note 6 2 2 2 3 5" xfId="15926"/>
    <cellStyle name="Note 6 2 2 2 4" xfId="7763"/>
    <cellStyle name="Note 6 2 2 2 4 2" xfId="18617"/>
    <cellStyle name="Note 6 2 2 2 5" xfId="11346"/>
    <cellStyle name="Note 6 2 2 2 5 2" xfId="22198"/>
    <cellStyle name="Note 6 2 2 2 6" xfId="11390"/>
    <cellStyle name="Note 6 2 2 2 6 2" xfId="22242"/>
    <cellStyle name="Note 6 2 2 2 7" xfId="13527"/>
    <cellStyle name="Note 6 2 2 3" xfId="3885"/>
    <cellStyle name="Note 6 2 2 3 2" xfId="8984"/>
    <cellStyle name="Note 6 2 2 3 2 2" xfId="19838"/>
    <cellStyle name="Note 6 2 2 3 3" xfId="11452"/>
    <cellStyle name="Note 6 2 2 3 3 2" xfId="22303"/>
    <cellStyle name="Note 6 2 2 3 4" xfId="7114"/>
    <cellStyle name="Note 6 2 2 3 4 2" xfId="17968"/>
    <cellStyle name="Note 6 2 2 3 5" xfId="14747"/>
    <cellStyle name="Note 6 2 3" xfId="1067"/>
    <cellStyle name="Note 6 2 3 2" xfId="2681"/>
    <cellStyle name="Note 6 2 3 2 2" xfId="6081"/>
    <cellStyle name="Note 6 2 3 2 2 2" xfId="11177"/>
    <cellStyle name="Note 6 2 3 2 2 2 2" xfId="22031"/>
    <cellStyle name="Note 6 2 3 2 2 3" xfId="11759"/>
    <cellStyle name="Note 6 2 3 2 2 3 2" xfId="22609"/>
    <cellStyle name="Note 6 2 3 2 2 4" xfId="11931"/>
    <cellStyle name="Note 6 2 3 2 2 4 2" xfId="22779"/>
    <cellStyle name="Note 6 2 3 2 2 5" xfId="16937"/>
    <cellStyle name="Note 6 2 3 2 3" xfId="7784"/>
    <cellStyle name="Note 6 2 3 2 3 2" xfId="18638"/>
    <cellStyle name="Note 6 2 3 2 4" xfId="11367"/>
    <cellStyle name="Note 6 2 3 2 4 2" xfId="22219"/>
    <cellStyle name="Note 6 2 3 2 5" xfId="11222"/>
    <cellStyle name="Note 6 2 3 2 5 2" xfId="22075"/>
    <cellStyle name="Note 6 2 3 2 6" xfId="13548"/>
    <cellStyle name="Note 6 2 3 3" xfId="5971"/>
    <cellStyle name="Note 6 2 3 3 2" xfId="11067"/>
    <cellStyle name="Note 6 2 3 3 2 2" xfId="21921"/>
    <cellStyle name="Note 6 2 3 3 3" xfId="11649"/>
    <cellStyle name="Note 6 2 3 3 3 2" xfId="22499"/>
    <cellStyle name="Note 6 2 3 3 4" xfId="11821"/>
    <cellStyle name="Note 6 2 3 3 4 2" xfId="22670"/>
    <cellStyle name="Note 6 2 3 3 5" xfId="16828"/>
    <cellStyle name="Note 6 2 3 4" xfId="6496"/>
    <cellStyle name="Note 6 2 3 4 2" xfId="17350"/>
    <cellStyle name="Note 6 2 3 5" xfId="6541"/>
    <cellStyle name="Note 6 2 3 5 2" xfId="17395"/>
    <cellStyle name="Note 6 2 3 6" xfId="11508"/>
    <cellStyle name="Note 6 2 3 6 2" xfId="22358"/>
    <cellStyle name="Note 6 2 3 7" xfId="12292"/>
    <cellStyle name="Note 6 2 4" xfId="2338"/>
    <cellStyle name="Note 6 2 4 2" xfId="4785"/>
    <cellStyle name="Note 6 2 4 2 2" xfId="9881"/>
    <cellStyle name="Note 6 2 4 2 2 2" xfId="20735"/>
    <cellStyle name="Note 6 2 4 2 3" xfId="15643"/>
    <cellStyle name="Note 6 2 4 3" xfId="7442"/>
    <cellStyle name="Note 6 2 4 3 2" xfId="18296"/>
    <cellStyle name="Note 6 2 4 4" xfId="13206"/>
    <cellStyle name="Note 6 2 5" xfId="3602"/>
    <cellStyle name="Note 6 2 5 2" xfId="8701"/>
    <cellStyle name="Note 6 2 5 2 2" xfId="19555"/>
    <cellStyle name="Note 6 2 5 3" xfId="14464"/>
    <cellStyle name="Note 6 2 6" xfId="6182"/>
    <cellStyle name="Note 6 2 6 2" xfId="17036"/>
    <cellStyle name="Note 6 2 7" xfId="11987"/>
    <cellStyle name="Note 6 3" xfId="952"/>
    <cellStyle name="Note 6 3 2" xfId="2609"/>
    <cellStyle name="Note 6 3 2 2" xfId="6025"/>
    <cellStyle name="Note 6 3 2 2 2" xfId="11121"/>
    <cellStyle name="Note 6 3 2 2 2 2" xfId="21975"/>
    <cellStyle name="Note 6 3 2 2 3" xfId="11703"/>
    <cellStyle name="Note 6 3 2 2 3 2" xfId="22553"/>
    <cellStyle name="Note 6 3 2 2 4" xfId="11875"/>
    <cellStyle name="Note 6 3 2 2 4 2" xfId="22723"/>
    <cellStyle name="Note 6 3 2 2 5" xfId="16881"/>
    <cellStyle name="Note 6 3 2 3" xfId="7712"/>
    <cellStyle name="Note 6 3 2 3 2" xfId="18566"/>
    <cellStyle name="Note 6 3 2 4" xfId="11311"/>
    <cellStyle name="Note 6 3 2 4 2" xfId="22163"/>
    <cellStyle name="Note 6 3 2 5" xfId="11497"/>
    <cellStyle name="Note 6 3 2 5 2" xfId="22347"/>
    <cellStyle name="Note 6 3 2 6" xfId="13476"/>
    <cellStyle name="Note 6 3 3" xfId="5950"/>
    <cellStyle name="Note 6 3 3 2" xfId="11046"/>
    <cellStyle name="Note 6 3 3 2 2" xfId="21900"/>
    <cellStyle name="Note 6 3 3 3" xfId="11628"/>
    <cellStyle name="Note 6 3 3 3 2" xfId="22478"/>
    <cellStyle name="Note 6 3 3 4" xfId="11800"/>
    <cellStyle name="Note 6 3 3 4 2" xfId="22649"/>
    <cellStyle name="Note 6 3 3 5" xfId="16807"/>
    <cellStyle name="Note 6 3 4" xfId="6456"/>
    <cellStyle name="Note 6 3 4 2" xfId="17310"/>
    <cellStyle name="Note 6 3 5" xfId="6115"/>
    <cellStyle name="Note 6 3 5 2" xfId="16969"/>
    <cellStyle name="Note 6 3 6" xfId="11257"/>
    <cellStyle name="Note 6 3 6 2" xfId="22109"/>
    <cellStyle name="Note 6 3 7" xfId="12255"/>
    <cellStyle name="Note 6 4" xfId="2105"/>
    <cellStyle name="Note 7" xfId="382"/>
    <cellStyle name="Note 7 2" xfId="487"/>
    <cellStyle name="Note 7 2 2" xfId="1044"/>
    <cellStyle name="Note 7 2 2 2" xfId="2661"/>
    <cellStyle name="Note 7 2 2 2 2" xfId="6061"/>
    <cellStyle name="Note 7 2 2 2 2 2" xfId="11157"/>
    <cellStyle name="Note 7 2 2 2 2 2 2" xfId="22011"/>
    <cellStyle name="Note 7 2 2 2 2 3" xfId="11739"/>
    <cellStyle name="Note 7 2 2 2 2 3 2" xfId="22589"/>
    <cellStyle name="Note 7 2 2 2 2 4" xfId="11911"/>
    <cellStyle name="Note 7 2 2 2 2 4 2" xfId="22759"/>
    <cellStyle name="Note 7 2 2 2 2 5" xfId="16917"/>
    <cellStyle name="Note 7 2 2 2 3" xfId="5069"/>
    <cellStyle name="Note 7 2 2 2 3 2" xfId="10165"/>
    <cellStyle name="Note 7 2 2 2 3 2 2" xfId="21019"/>
    <cellStyle name="Note 7 2 2 2 3 3" xfId="11547"/>
    <cellStyle name="Note 7 2 2 2 3 3 2" xfId="22397"/>
    <cellStyle name="Note 7 2 2 2 3 4" xfId="11469"/>
    <cellStyle name="Note 7 2 2 2 3 4 2" xfId="22320"/>
    <cellStyle name="Note 7 2 2 2 3 5" xfId="15927"/>
    <cellStyle name="Note 7 2 2 2 4" xfId="7764"/>
    <cellStyle name="Note 7 2 2 2 4 2" xfId="18618"/>
    <cellStyle name="Note 7 2 2 2 5" xfId="11347"/>
    <cellStyle name="Note 7 2 2 2 5 2" xfId="22199"/>
    <cellStyle name="Note 7 2 2 2 6" xfId="11227"/>
    <cellStyle name="Note 7 2 2 2 6 2" xfId="22080"/>
    <cellStyle name="Note 7 2 2 2 7" xfId="13528"/>
    <cellStyle name="Note 7 2 2 3" xfId="3886"/>
    <cellStyle name="Note 7 2 2 3 2" xfId="8985"/>
    <cellStyle name="Note 7 2 2 3 2 2" xfId="19839"/>
    <cellStyle name="Note 7 2 2 3 3" xfId="11453"/>
    <cellStyle name="Note 7 2 2 3 3 2" xfId="22304"/>
    <cellStyle name="Note 7 2 2 3 4" xfId="11205"/>
    <cellStyle name="Note 7 2 2 3 4 2" xfId="22059"/>
    <cellStyle name="Note 7 2 2 3 5" xfId="14748"/>
    <cellStyle name="Note 7 2 3" xfId="1068"/>
    <cellStyle name="Note 7 2 3 2" xfId="2682"/>
    <cellStyle name="Note 7 2 3 2 2" xfId="6082"/>
    <cellStyle name="Note 7 2 3 2 2 2" xfId="11178"/>
    <cellStyle name="Note 7 2 3 2 2 2 2" xfId="22032"/>
    <cellStyle name="Note 7 2 3 2 2 3" xfId="11760"/>
    <cellStyle name="Note 7 2 3 2 2 3 2" xfId="22610"/>
    <cellStyle name="Note 7 2 3 2 2 4" xfId="11932"/>
    <cellStyle name="Note 7 2 3 2 2 4 2" xfId="22780"/>
    <cellStyle name="Note 7 2 3 2 2 5" xfId="16938"/>
    <cellStyle name="Note 7 2 3 2 3" xfId="7785"/>
    <cellStyle name="Note 7 2 3 2 3 2" xfId="18639"/>
    <cellStyle name="Note 7 2 3 2 4" xfId="11368"/>
    <cellStyle name="Note 7 2 3 2 4 2" xfId="22220"/>
    <cellStyle name="Note 7 2 3 2 5" xfId="11481"/>
    <cellStyle name="Note 7 2 3 2 5 2" xfId="22331"/>
    <cellStyle name="Note 7 2 3 2 6" xfId="13549"/>
    <cellStyle name="Note 7 2 3 3" xfId="5972"/>
    <cellStyle name="Note 7 2 3 3 2" xfId="11068"/>
    <cellStyle name="Note 7 2 3 3 2 2" xfId="21922"/>
    <cellStyle name="Note 7 2 3 3 3" xfId="11650"/>
    <cellStyle name="Note 7 2 3 3 3 2" xfId="22500"/>
    <cellStyle name="Note 7 2 3 3 4" xfId="11822"/>
    <cellStyle name="Note 7 2 3 3 4 2" xfId="22671"/>
    <cellStyle name="Note 7 2 3 3 5" xfId="16829"/>
    <cellStyle name="Note 7 2 3 4" xfId="6497"/>
    <cellStyle name="Note 7 2 3 4 2" xfId="17351"/>
    <cellStyle name="Note 7 2 3 5" xfId="6105"/>
    <cellStyle name="Note 7 2 3 5 2" xfId="16959"/>
    <cellStyle name="Note 7 2 3 6" xfId="11597"/>
    <cellStyle name="Note 7 2 3 6 2" xfId="22447"/>
    <cellStyle name="Note 7 2 3 7" xfId="12293"/>
    <cellStyle name="Note 7 2 4" xfId="2320"/>
    <cellStyle name="Note 7 2 4 2" xfId="4767"/>
    <cellStyle name="Note 7 2 4 2 2" xfId="9863"/>
    <cellStyle name="Note 7 2 4 2 2 2" xfId="20717"/>
    <cellStyle name="Note 7 2 4 2 3" xfId="15625"/>
    <cellStyle name="Note 7 2 4 3" xfId="7424"/>
    <cellStyle name="Note 7 2 4 3 2" xfId="18278"/>
    <cellStyle name="Note 7 2 4 4" xfId="13188"/>
    <cellStyle name="Note 7 2 5" xfId="3584"/>
    <cellStyle name="Note 7 2 5 2" xfId="8683"/>
    <cellStyle name="Note 7 2 5 2 2" xfId="19537"/>
    <cellStyle name="Note 7 2 5 3" xfId="14446"/>
    <cellStyle name="Note 7 2 6" xfId="6164"/>
    <cellStyle name="Note 7 2 6 2" xfId="17018"/>
    <cellStyle name="Note 7 2 7" xfId="11969"/>
    <cellStyle name="Note 7 3" xfId="953"/>
    <cellStyle name="Note 7 3 2" xfId="2610"/>
    <cellStyle name="Note 7 3 2 2" xfId="6026"/>
    <cellStyle name="Note 7 3 2 2 2" xfId="11122"/>
    <cellStyle name="Note 7 3 2 2 2 2" xfId="21976"/>
    <cellStyle name="Note 7 3 2 2 3" xfId="11704"/>
    <cellStyle name="Note 7 3 2 2 3 2" xfId="22554"/>
    <cellStyle name="Note 7 3 2 2 4" xfId="11876"/>
    <cellStyle name="Note 7 3 2 2 4 2" xfId="22724"/>
    <cellStyle name="Note 7 3 2 2 5" xfId="16882"/>
    <cellStyle name="Note 7 3 2 3" xfId="7713"/>
    <cellStyle name="Note 7 3 2 3 2" xfId="18567"/>
    <cellStyle name="Note 7 3 2 4" xfId="11312"/>
    <cellStyle name="Note 7 3 2 4 2" xfId="22164"/>
    <cellStyle name="Note 7 3 2 5" xfId="11587"/>
    <cellStyle name="Note 7 3 2 5 2" xfId="22437"/>
    <cellStyle name="Note 7 3 2 6" xfId="13477"/>
    <cellStyle name="Note 7 3 3" xfId="5951"/>
    <cellStyle name="Note 7 3 3 2" xfId="11047"/>
    <cellStyle name="Note 7 3 3 2 2" xfId="21901"/>
    <cellStyle name="Note 7 3 3 3" xfId="11629"/>
    <cellStyle name="Note 7 3 3 3 2" xfId="22479"/>
    <cellStyle name="Note 7 3 3 4" xfId="11801"/>
    <cellStyle name="Note 7 3 3 4 2" xfId="22650"/>
    <cellStyle name="Note 7 3 3 5" xfId="16808"/>
    <cellStyle name="Note 7 3 4" xfId="6457"/>
    <cellStyle name="Note 7 3 4 2" xfId="17311"/>
    <cellStyle name="Note 7 3 5" xfId="6645"/>
    <cellStyle name="Note 7 3 5 2" xfId="17499"/>
    <cellStyle name="Note 7 3 6" xfId="11513"/>
    <cellStyle name="Note 7 3 6 2" xfId="22363"/>
    <cellStyle name="Note 7 3 7" xfId="12256"/>
    <cellStyle name="Note 7 4" xfId="2106"/>
    <cellStyle name="Note 8" xfId="383"/>
    <cellStyle name="Note 8 2" xfId="954"/>
    <cellStyle name="Note 8 2 2" xfId="1045"/>
    <cellStyle name="Note 8 2 2 2" xfId="2662"/>
    <cellStyle name="Note 8 2 2 2 2" xfId="6062"/>
    <cellStyle name="Note 8 2 2 2 2 2" xfId="11158"/>
    <cellStyle name="Note 8 2 2 2 2 2 2" xfId="22012"/>
    <cellStyle name="Note 8 2 2 2 2 3" xfId="11740"/>
    <cellStyle name="Note 8 2 2 2 2 3 2" xfId="22590"/>
    <cellStyle name="Note 8 2 2 2 2 4" xfId="11912"/>
    <cellStyle name="Note 8 2 2 2 2 4 2" xfId="22760"/>
    <cellStyle name="Note 8 2 2 2 2 5" xfId="16918"/>
    <cellStyle name="Note 8 2 2 2 3" xfId="5070"/>
    <cellStyle name="Note 8 2 2 2 3 2" xfId="10166"/>
    <cellStyle name="Note 8 2 2 2 3 2 2" xfId="21020"/>
    <cellStyle name="Note 8 2 2 2 3 3" xfId="11548"/>
    <cellStyle name="Note 8 2 2 2 3 3 2" xfId="22398"/>
    <cellStyle name="Note 8 2 2 2 3 4" xfId="11563"/>
    <cellStyle name="Note 8 2 2 2 3 4 2" xfId="22413"/>
    <cellStyle name="Note 8 2 2 2 3 5" xfId="15928"/>
    <cellStyle name="Note 8 2 2 2 4" xfId="7765"/>
    <cellStyle name="Note 8 2 2 2 4 2" xfId="18619"/>
    <cellStyle name="Note 8 2 2 2 5" xfId="11348"/>
    <cellStyle name="Note 8 2 2 2 5 2" xfId="22200"/>
    <cellStyle name="Note 8 2 2 2 6" xfId="11486"/>
    <cellStyle name="Note 8 2 2 2 6 2" xfId="22336"/>
    <cellStyle name="Note 8 2 2 2 7" xfId="13529"/>
    <cellStyle name="Note 8 2 2 3" xfId="3887"/>
    <cellStyle name="Note 8 2 2 3 2" xfId="8986"/>
    <cellStyle name="Note 8 2 2 3 2 2" xfId="19840"/>
    <cellStyle name="Note 8 2 2 3 3" xfId="11454"/>
    <cellStyle name="Note 8 2 2 3 3 2" xfId="22305"/>
    <cellStyle name="Note 8 2 2 3 4" xfId="6140"/>
    <cellStyle name="Note 8 2 2 3 4 2" xfId="16994"/>
    <cellStyle name="Note 8 2 2 3 5" xfId="14749"/>
    <cellStyle name="Note 8 2 3" xfId="2611"/>
    <cellStyle name="Note 8 2 3 2" xfId="6027"/>
    <cellStyle name="Note 8 2 3 2 2" xfId="11123"/>
    <cellStyle name="Note 8 2 3 2 2 2" xfId="21977"/>
    <cellStyle name="Note 8 2 3 2 3" xfId="11705"/>
    <cellStyle name="Note 8 2 3 2 3 2" xfId="22555"/>
    <cellStyle name="Note 8 2 3 2 4" xfId="11877"/>
    <cellStyle name="Note 8 2 3 2 4 2" xfId="22725"/>
    <cellStyle name="Note 8 2 3 2 5" xfId="16883"/>
    <cellStyle name="Note 8 2 3 3" xfId="7714"/>
    <cellStyle name="Note 8 2 3 3 2" xfId="18568"/>
    <cellStyle name="Note 8 2 3 4" xfId="11313"/>
    <cellStyle name="Note 8 2 3 4 2" xfId="22165"/>
    <cellStyle name="Note 8 2 3 5" xfId="11399"/>
    <cellStyle name="Note 8 2 3 5 2" xfId="22251"/>
    <cellStyle name="Note 8 2 3 6" xfId="13478"/>
    <cellStyle name="Note 8 2 4" xfId="5952"/>
    <cellStyle name="Note 8 2 4 2" xfId="11048"/>
    <cellStyle name="Note 8 2 4 2 2" xfId="21902"/>
    <cellStyle name="Note 8 2 4 3" xfId="11630"/>
    <cellStyle name="Note 8 2 4 3 2" xfId="22480"/>
    <cellStyle name="Note 8 2 4 4" xfId="11802"/>
    <cellStyle name="Note 8 2 4 4 2" xfId="22651"/>
    <cellStyle name="Note 8 2 4 5" xfId="16809"/>
    <cellStyle name="Note 8 2 5" xfId="6458"/>
    <cellStyle name="Note 8 2 5 2" xfId="17312"/>
    <cellStyle name="Note 8 2 6" xfId="6114"/>
    <cellStyle name="Note 8 2 6 2" xfId="16968"/>
    <cellStyle name="Note 8 2 7" xfId="11602"/>
    <cellStyle name="Note 8 2 7 2" xfId="22452"/>
    <cellStyle name="Note 8 2 8" xfId="12257"/>
    <cellStyle name="Note 9" xfId="929"/>
    <cellStyle name="Note 9 2" xfId="972"/>
    <cellStyle name="Note 9 2 2" xfId="2629"/>
    <cellStyle name="Note 9 2 2 2" xfId="5038"/>
    <cellStyle name="Note 9 2 2 2 2" xfId="10134"/>
    <cellStyle name="Note 9 2 2 2 2 2" xfId="20988"/>
    <cellStyle name="Note 9 2 2 2 3" xfId="15896"/>
    <cellStyle name="Note 9 2 2 3" xfId="7732"/>
    <cellStyle name="Note 9 2 2 3 2" xfId="18586"/>
    <cellStyle name="Note 9 2 2 4" xfId="13496"/>
    <cellStyle name="Note 9 2 3" xfId="3855"/>
    <cellStyle name="Note 9 2 3 2" xfId="8954"/>
    <cellStyle name="Note 9 2 3 2 2" xfId="19808"/>
    <cellStyle name="Note 9 2 3 3" xfId="14717"/>
    <cellStyle name="Note 9 2 4" xfId="6476"/>
    <cellStyle name="Note 9 2 4 2" xfId="17330"/>
    <cellStyle name="Note 9 2 5" xfId="12275"/>
    <cellStyle name="Note 9 3" xfId="2590"/>
    <cellStyle name="Note 9 3 2" xfId="5034"/>
    <cellStyle name="Note 9 3 2 2" xfId="10130"/>
    <cellStyle name="Note 9 3 2 2 2" xfId="20984"/>
    <cellStyle name="Note 9 3 2 3" xfId="15892"/>
    <cellStyle name="Note 9 3 3" xfId="7693"/>
    <cellStyle name="Note 9 3 3 2" xfId="18547"/>
    <cellStyle name="Note 9 3 4" xfId="13457"/>
    <cellStyle name="Note 9 4" xfId="3851"/>
    <cellStyle name="Note 9 4 2" xfId="8950"/>
    <cellStyle name="Note 9 4 2 2" xfId="19804"/>
    <cellStyle name="Note 9 4 3" xfId="14713"/>
    <cellStyle name="Note 9 5" xfId="6437"/>
    <cellStyle name="Note 9 5 2" xfId="17291"/>
    <cellStyle name="Note 9 6" xfId="12236"/>
    <cellStyle name="Output" xfId="1079" builtinId="21" customBuiltin="1"/>
    <cellStyle name="Output 2" xfId="48"/>
    <cellStyle name="Output 2 2" xfId="451"/>
    <cellStyle name="Output 2 2 2" xfId="790"/>
    <cellStyle name="Output 2 2 3" xfId="2294"/>
    <cellStyle name="Output 2 2 3 2" xfId="6003"/>
    <cellStyle name="Output 2 2 3 2 2" xfId="11099"/>
    <cellStyle name="Output 2 2 3 2 2 2" xfId="21953"/>
    <cellStyle name="Output 2 2 3 2 3" xfId="11681"/>
    <cellStyle name="Output 2 2 3 2 3 2" xfId="22531"/>
    <cellStyle name="Output 2 2 3 2 4" xfId="11853"/>
    <cellStyle name="Output 2 2 3 2 4 2" xfId="22701"/>
    <cellStyle name="Output 2 2 3 2 5" xfId="16859"/>
    <cellStyle name="Output 2 2 3 3" xfId="4746"/>
    <cellStyle name="Output 2 2 3 3 2" xfId="9842"/>
    <cellStyle name="Output 2 2 3 3 2 2" xfId="20696"/>
    <cellStyle name="Output 2 2 3 3 3" xfId="11523"/>
    <cellStyle name="Output 2 2 3 3 3 2" xfId="22373"/>
    <cellStyle name="Output 2 2 3 3 4" xfId="6136"/>
    <cellStyle name="Output 2 2 3 3 4 2" xfId="16990"/>
    <cellStyle name="Output 2 2 3 3 5" xfId="15604"/>
    <cellStyle name="Output 2 2 3 4" xfId="7403"/>
    <cellStyle name="Output 2 2 3 4 2" xfId="18257"/>
    <cellStyle name="Output 2 2 3 5" xfId="11284"/>
    <cellStyle name="Output 2 2 3 5 2" xfId="22136"/>
    <cellStyle name="Output 2 2 3 6" xfId="11502"/>
    <cellStyle name="Output 2 2 3 6 2" xfId="22352"/>
    <cellStyle name="Output 2 2 3 7" xfId="13167"/>
    <cellStyle name="Output 2 2 4" xfId="3563"/>
    <cellStyle name="Output 2 2 4 2" xfId="8662"/>
    <cellStyle name="Output 2 2 4 2 2" xfId="19516"/>
    <cellStyle name="Output 2 2 4 3" xfId="11428"/>
    <cellStyle name="Output 2 2 4 3 2" xfId="22280"/>
    <cellStyle name="Output 2 2 4 4" xfId="11568"/>
    <cellStyle name="Output 2 2 4 4 2" xfId="22418"/>
    <cellStyle name="Output 2 2 4 5" xfId="14425"/>
    <cellStyle name="Output 2 3" xfId="955"/>
    <cellStyle name="Output 2 3 2" xfId="1046"/>
    <cellStyle name="Output 2 3 2 2" xfId="2663"/>
    <cellStyle name="Output 2 3 2 2 2" xfId="6063"/>
    <cellStyle name="Output 2 3 2 2 2 2" xfId="11159"/>
    <cellStyle name="Output 2 3 2 2 2 2 2" xfId="22013"/>
    <cellStyle name="Output 2 3 2 2 2 3" xfId="11741"/>
    <cellStyle name="Output 2 3 2 2 2 3 2" xfId="22591"/>
    <cellStyle name="Output 2 3 2 2 2 4" xfId="11913"/>
    <cellStyle name="Output 2 3 2 2 2 4 2" xfId="22761"/>
    <cellStyle name="Output 2 3 2 2 2 5" xfId="16919"/>
    <cellStyle name="Output 2 3 2 2 3" xfId="5071"/>
    <cellStyle name="Output 2 3 2 2 3 2" xfId="10167"/>
    <cellStyle name="Output 2 3 2 2 3 2 2" xfId="21021"/>
    <cellStyle name="Output 2 3 2 2 3 3" xfId="11549"/>
    <cellStyle name="Output 2 3 2 2 3 3 2" xfId="22399"/>
    <cellStyle name="Output 2 3 2 2 3 4" xfId="11369"/>
    <cellStyle name="Output 2 3 2 2 3 4 2" xfId="22221"/>
    <cellStyle name="Output 2 3 2 2 3 5" xfId="15929"/>
    <cellStyle name="Output 2 3 2 2 4" xfId="7766"/>
    <cellStyle name="Output 2 3 2 2 4 2" xfId="18620"/>
    <cellStyle name="Output 2 3 2 2 5" xfId="11349"/>
    <cellStyle name="Output 2 3 2 2 5 2" xfId="22201"/>
    <cellStyle name="Output 2 3 2 2 6" xfId="11577"/>
    <cellStyle name="Output 2 3 2 2 6 2" xfId="22427"/>
    <cellStyle name="Output 2 3 2 2 7" xfId="13530"/>
    <cellStyle name="Output 2 3 2 3" xfId="3888"/>
    <cellStyle name="Output 2 3 2 3 2" xfId="8987"/>
    <cellStyle name="Output 2 3 2 3 2 2" xfId="19841"/>
    <cellStyle name="Output 2 3 2 3 3" xfId="11455"/>
    <cellStyle name="Output 2 3 2 3 3 2" xfId="22306"/>
    <cellStyle name="Output 2 3 2 3 4" xfId="6491"/>
    <cellStyle name="Output 2 3 2 3 4 2" xfId="17345"/>
    <cellStyle name="Output 2 3 2 3 5" xfId="14750"/>
    <cellStyle name="Output 2 3 3" xfId="2612"/>
    <cellStyle name="Output 2 3 3 2" xfId="6028"/>
    <cellStyle name="Output 2 3 3 2 2" xfId="11124"/>
    <cellStyle name="Output 2 3 3 2 2 2" xfId="21978"/>
    <cellStyle name="Output 2 3 3 2 3" xfId="11706"/>
    <cellStyle name="Output 2 3 3 2 3 2" xfId="22556"/>
    <cellStyle name="Output 2 3 3 2 4" xfId="11878"/>
    <cellStyle name="Output 2 3 3 2 4 2" xfId="22726"/>
    <cellStyle name="Output 2 3 3 2 5" xfId="16884"/>
    <cellStyle name="Output 2 3 3 3" xfId="7715"/>
    <cellStyle name="Output 2 3 3 3 2" xfId="18569"/>
    <cellStyle name="Output 2 3 3 4" xfId="11314"/>
    <cellStyle name="Output 2 3 3 4 2" xfId="22166"/>
    <cellStyle name="Output 2 3 3 5" xfId="11235"/>
    <cellStyle name="Output 2 3 3 5 2" xfId="22088"/>
    <cellStyle name="Output 2 3 3 6" xfId="13479"/>
    <cellStyle name="Output 2 3 4" xfId="5953"/>
    <cellStyle name="Output 2 3 4 2" xfId="11049"/>
    <cellStyle name="Output 2 3 4 2 2" xfId="21903"/>
    <cellStyle name="Output 2 3 4 3" xfId="11631"/>
    <cellStyle name="Output 2 3 4 3 2" xfId="22481"/>
    <cellStyle name="Output 2 3 4 4" xfId="11803"/>
    <cellStyle name="Output 2 3 4 4 2" xfId="22652"/>
    <cellStyle name="Output 2 3 4 5" xfId="16810"/>
    <cellStyle name="Output 2 3 5" xfId="6459"/>
    <cellStyle name="Output 2 3 5 2" xfId="17313"/>
    <cellStyle name="Output 2 3 6" xfId="6644"/>
    <cellStyle name="Output 2 3 6 2" xfId="17498"/>
    <cellStyle name="Output 2 3 7" xfId="11412"/>
    <cellStyle name="Output 2 3 7 2" xfId="22264"/>
    <cellStyle name="Output 2 3 8" xfId="12258"/>
    <cellStyle name="Output 2 4" xfId="2107"/>
    <cellStyle name="Output 3" xfId="384"/>
    <cellStyle name="Output 3 2" xfId="791"/>
    <cellStyle name="Output 3 3" xfId="956"/>
    <cellStyle name="Output 3 3 2" xfId="1047"/>
    <cellStyle name="Output 3 3 2 2" xfId="2664"/>
    <cellStyle name="Output 3 3 2 2 2" xfId="6064"/>
    <cellStyle name="Output 3 3 2 2 2 2" xfId="11160"/>
    <cellStyle name="Output 3 3 2 2 2 2 2" xfId="22014"/>
    <cellStyle name="Output 3 3 2 2 2 3" xfId="11742"/>
    <cellStyle name="Output 3 3 2 2 2 3 2" xfId="22592"/>
    <cellStyle name="Output 3 3 2 2 2 4" xfId="11914"/>
    <cellStyle name="Output 3 3 2 2 2 4 2" xfId="22762"/>
    <cellStyle name="Output 3 3 2 2 2 5" xfId="16920"/>
    <cellStyle name="Output 3 3 2 2 3" xfId="5072"/>
    <cellStyle name="Output 3 3 2 2 3 2" xfId="10168"/>
    <cellStyle name="Output 3 3 2 2 3 2 2" xfId="21022"/>
    <cellStyle name="Output 3 3 2 2 3 3" xfId="11550"/>
    <cellStyle name="Output 3 3 2 2 3 3 2" xfId="22400"/>
    <cellStyle name="Output 3 3 2 2 3 4" xfId="11197"/>
    <cellStyle name="Output 3 3 2 2 3 4 2" xfId="22051"/>
    <cellStyle name="Output 3 3 2 2 3 5" xfId="15930"/>
    <cellStyle name="Output 3 3 2 2 4" xfId="7767"/>
    <cellStyle name="Output 3 3 2 2 4 2" xfId="18621"/>
    <cellStyle name="Output 3 3 2 2 5" xfId="11350"/>
    <cellStyle name="Output 3 3 2 2 5 2" xfId="22202"/>
    <cellStyle name="Output 3 3 2 2 6" xfId="11389"/>
    <cellStyle name="Output 3 3 2 2 6 2" xfId="22241"/>
    <cellStyle name="Output 3 3 2 2 7" xfId="13531"/>
    <cellStyle name="Output 3 3 2 3" xfId="3889"/>
    <cellStyle name="Output 3 3 2 3 2" xfId="8988"/>
    <cellStyle name="Output 3 3 2 3 2 2" xfId="19842"/>
    <cellStyle name="Output 3 3 2 3 3" xfId="11456"/>
    <cellStyle name="Output 3 3 2 3 3 2" xfId="22307"/>
    <cellStyle name="Output 3 3 2 3 4" xfId="11195"/>
    <cellStyle name="Output 3 3 2 3 4 2" xfId="22049"/>
    <cellStyle name="Output 3 3 2 3 5" xfId="14751"/>
    <cellStyle name="Output 3 3 3" xfId="2613"/>
    <cellStyle name="Output 3 3 3 2" xfId="6029"/>
    <cellStyle name="Output 3 3 3 2 2" xfId="11125"/>
    <cellStyle name="Output 3 3 3 2 2 2" xfId="21979"/>
    <cellStyle name="Output 3 3 3 2 3" xfId="11707"/>
    <cellStyle name="Output 3 3 3 2 3 2" xfId="22557"/>
    <cellStyle name="Output 3 3 3 2 4" xfId="11879"/>
    <cellStyle name="Output 3 3 3 2 4 2" xfId="22727"/>
    <cellStyle name="Output 3 3 3 2 5" xfId="16885"/>
    <cellStyle name="Output 3 3 3 3" xfId="7716"/>
    <cellStyle name="Output 3 3 3 3 2" xfId="18570"/>
    <cellStyle name="Output 3 3 3 4" xfId="11315"/>
    <cellStyle name="Output 3 3 3 4 2" xfId="22167"/>
    <cellStyle name="Output 3 3 3 5" xfId="11234"/>
    <cellStyle name="Output 3 3 3 5 2" xfId="22087"/>
    <cellStyle name="Output 3 3 3 6" xfId="13480"/>
    <cellStyle name="Output 3 3 4" xfId="5954"/>
    <cellStyle name="Output 3 3 4 2" xfId="11050"/>
    <cellStyle name="Output 3 3 4 2 2" xfId="21904"/>
    <cellStyle name="Output 3 3 4 3" xfId="11632"/>
    <cellStyle name="Output 3 3 4 3 2" xfId="22482"/>
    <cellStyle name="Output 3 3 4 4" xfId="11804"/>
    <cellStyle name="Output 3 3 4 4 2" xfId="22653"/>
    <cellStyle name="Output 3 3 4 5" xfId="16811"/>
    <cellStyle name="Output 3 3 5" xfId="6460"/>
    <cellStyle name="Output 3 3 5 2" xfId="17314"/>
    <cellStyle name="Output 3 3 6" xfId="6113"/>
    <cellStyle name="Output 3 3 6 2" xfId="16967"/>
    <cellStyle name="Output 3 3 7" xfId="11258"/>
    <cellStyle name="Output 3 3 7 2" xfId="22110"/>
    <cellStyle name="Output 3 3 8" xfId="12259"/>
    <cellStyle name="Output 4" xfId="385"/>
    <cellStyle name="Output 4 2" xfId="957"/>
    <cellStyle name="Output 4 2 2" xfId="1048"/>
    <cellStyle name="Output 4 2 2 2" xfId="2665"/>
    <cellStyle name="Output 4 2 2 2 2" xfId="6065"/>
    <cellStyle name="Output 4 2 2 2 2 2" xfId="11161"/>
    <cellStyle name="Output 4 2 2 2 2 2 2" xfId="22015"/>
    <cellStyle name="Output 4 2 2 2 2 3" xfId="11743"/>
    <cellStyle name="Output 4 2 2 2 2 3 2" xfId="22593"/>
    <cellStyle name="Output 4 2 2 2 2 4" xfId="11915"/>
    <cellStyle name="Output 4 2 2 2 2 4 2" xfId="22763"/>
    <cellStyle name="Output 4 2 2 2 2 5" xfId="16921"/>
    <cellStyle name="Output 4 2 2 2 3" xfId="5073"/>
    <cellStyle name="Output 4 2 2 2 3 2" xfId="10169"/>
    <cellStyle name="Output 4 2 2 2 3 2 2" xfId="21023"/>
    <cellStyle name="Output 4 2 2 2 3 3" xfId="11551"/>
    <cellStyle name="Output 4 2 2 2 3 3 2" xfId="22401"/>
    <cellStyle name="Output 4 2 2 2 3 4" xfId="11433"/>
    <cellStyle name="Output 4 2 2 2 3 4 2" xfId="22285"/>
    <cellStyle name="Output 4 2 2 2 3 5" xfId="15931"/>
    <cellStyle name="Output 4 2 2 2 4" xfId="7768"/>
    <cellStyle name="Output 4 2 2 2 4 2" xfId="18622"/>
    <cellStyle name="Output 4 2 2 2 5" xfId="11351"/>
    <cellStyle name="Output 4 2 2 2 5 2" xfId="22203"/>
    <cellStyle name="Output 4 2 2 2 6" xfId="11226"/>
    <cellStyle name="Output 4 2 2 2 6 2" xfId="22079"/>
    <cellStyle name="Output 4 2 2 2 7" xfId="13532"/>
    <cellStyle name="Output 4 2 2 3" xfId="3890"/>
    <cellStyle name="Output 4 2 2 3 2" xfId="8989"/>
    <cellStyle name="Output 4 2 2 3 2 2" xfId="19843"/>
    <cellStyle name="Output 4 2 2 3 3" xfId="11457"/>
    <cellStyle name="Output 4 2 2 3 3 2" xfId="22308"/>
    <cellStyle name="Output 4 2 2 3 4" xfId="6929"/>
    <cellStyle name="Output 4 2 2 3 4 2" xfId="17783"/>
    <cellStyle name="Output 4 2 2 3 5" xfId="14752"/>
    <cellStyle name="Output 4 2 3" xfId="2614"/>
    <cellStyle name="Output 4 2 3 2" xfId="6030"/>
    <cellStyle name="Output 4 2 3 2 2" xfId="11126"/>
    <cellStyle name="Output 4 2 3 2 2 2" xfId="21980"/>
    <cellStyle name="Output 4 2 3 2 3" xfId="11708"/>
    <cellStyle name="Output 4 2 3 2 3 2" xfId="22558"/>
    <cellStyle name="Output 4 2 3 2 4" xfId="11880"/>
    <cellStyle name="Output 4 2 3 2 4 2" xfId="22728"/>
    <cellStyle name="Output 4 2 3 2 5" xfId="16886"/>
    <cellStyle name="Output 4 2 3 3" xfId="7717"/>
    <cellStyle name="Output 4 2 3 3 2" xfId="18571"/>
    <cellStyle name="Output 4 2 3 4" xfId="11316"/>
    <cellStyle name="Output 4 2 3 4 2" xfId="22168"/>
    <cellStyle name="Output 4 2 3 5" xfId="11492"/>
    <cellStyle name="Output 4 2 3 5 2" xfId="22342"/>
    <cellStyle name="Output 4 2 3 6" xfId="13481"/>
    <cellStyle name="Output 4 2 4" xfId="5955"/>
    <cellStyle name="Output 4 2 4 2" xfId="11051"/>
    <cellStyle name="Output 4 2 4 2 2" xfId="21905"/>
    <cellStyle name="Output 4 2 4 3" xfId="11633"/>
    <cellStyle name="Output 4 2 4 3 2" xfId="22483"/>
    <cellStyle name="Output 4 2 4 4" xfId="11805"/>
    <cellStyle name="Output 4 2 4 4 2" xfId="22654"/>
    <cellStyle name="Output 4 2 4 5" xfId="16812"/>
    <cellStyle name="Output 4 2 5" xfId="6461"/>
    <cellStyle name="Output 4 2 5 2" xfId="17315"/>
    <cellStyle name="Output 4 2 6" xfId="6642"/>
    <cellStyle name="Output 4 2 6 2" xfId="17496"/>
    <cellStyle name="Output 4 2 7" xfId="6127"/>
    <cellStyle name="Output 4 2 7 2" xfId="16981"/>
    <cellStyle name="Output 4 2 8" xfId="12260"/>
    <cellStyle name="Output 5" xfId="386"/>
    <cellStyle name="Output 5 2" xfId="958"/>
    <cellStyle name="Output 5 2 2" xfId="1049"/>
    <cellStyle name="Output 5 2 2 2" xfId="2666"/>
    <cellStyle name="Output 5 2 2 2 2" xfId="6066"/>
    <cellStyle name="Output 5 2 2 2 2 2" xfId="11162"/>
    <cellStyle name="Output 5 2 2 2 2 2 2" xfId="22016"/>
    <cellStyle name="Output 5 2 2 2 2 3" xfId="11744"/>
    <cellStyle name="Output 5 2 2 2 2 3 2" xfId="22594"/>
    <cellStyle name="Output 5 2 2 2 2 4" xfId="11916"/>
    <cellStyle name="Output 5 2 2 2 2 4 2" xfId="22764"/>
    <cellStyle name="Output 5 2 2 2 2 5" xfId="16922"/>
    <cellStyle name="Output 5 2 2 2 3" xfId="5074"/>
    <cellStyle name="Output 5 2 2 2 3 2" xfId="10170"/>
    <cellStyle name="Output 5 2 2 2 3 2 2" xfId="21024"/>
    <cellStyle name="Output 5 2 2 2 3 3" xfId="11552"/>
    <cellStyle name="Output 5 2 2 2 3 3 2" xfId="22402"/>
    <cellStyle name="Output 5 2 2 2 3 4" xfId="11528"/>
    <cellStyle name="Output 5 2 2 2 3 4 2" xfId="22378"/>
    <cellStyle name="Output 5 2 2 2 3 5" xfId="15932"/>
    <cellStyle name="Output 5 2 2 2 4" xfId="7769"/>
    <cellStyle name="Output 5 2 2 2 4 2" xfId="18623"/>
    <cellStyle name="Output 5 2 2 2 5" xfId="11352"/>
    <cellStyle name="Output 5 2 2 2 5 2" xfId="22204"/>
    <cellStyle name="Output 5 2 2 2 6" xfId="11484"/>
    <cellStyle name="Output 5 2 2 2 6 2" xfId="22334"/>
    <cellStyle name="Output 5 2 2 2 7" xfId="13533"/>
    <cellStyle name="Output 5 2 2 3" xfId="3891"/>
    <cellStyle name="Output 5 2 2 3 2" xfId="8990"/>
    <cellStyle name="Output 5 2 2 3 2 2" xfId="19844"/>
    <cellStyle name="Output 5 2 2 3 3" xfId="11458"/>
    <cellStyle name="Output 5 2 2 3 3 2" xfId="22309"/>
    <cellStyle name="Output 5 2 2 3 4" xfId="7115"/>
    <cellStyle name="Output 5 2 2 3 4 2" xfId="17969"/>
    <cellStyle name="Output 5 2 2 3 5" xfId="14753"/>
    <cellStyle name="Output 5 2 3" xfId="2615"/>
    <cellStyle name="Output 5 2 3 2" xfId="6031"/>
    <cellStyle name="Output 5 2 3 2 2" xfId="11127"/>
    <cellStyle name="Output 5 2 3 2 2 2" xfId="21981"/>
    <cellStyle name="Output 5 2 3 2 3" xfId="11709"/>
    <cellStyle name="Output 5 2 3 2 3 2" xfId="22559"/>
    <cellStyle name="Output 5 2 3 2 4" xfId="11881"/>
    <cellStyle name="Output 5 2 3 2 4 2" xfId="22729"/>
    <cellStyle name="Output 5 2 3 2 5" xfId="16887"/>
    <cellStyle name="Output 5 2 3 3" xfId="7718"/>
    <cellStyle name="Output 5 2 3 3 2" xfId="18572"/>
    <cellStyle name="Output 5 2 3 4" xfId="11317"/>
    <cellStyle name="Output 5 2 3 4 2" xfId="22169"/>
    <cellStyle name="Output 5 2 3 5" xfId="11583"/>
    <cellStyle name="Output 5 2 3 5 2" xfId="22433"/>
    <cellStyle name="Output 5 2 3 6" xfId="13482"/>
    <cellStyle name="Output 5 2 4" xfId="5956"/>
    <cellStyle name="Output 5 2 4 2" xfId="11052"/>
    <cellStyle name="Output 5 2 4 2 2" xfId="21906"/>
    <cellStyle name="Output 5 2 4 3" xfId="11634"/>
    <cellStyle name="Output 5 2 4 3 2" xfId="22484"/>
    <cellStyle name="Output 5 2 4 4" xfId="11806"/>
    <cellStyle name="Output 5 2 4 4 2" xfId="22655"/>
    <cellStyle name="Output 5 2 4 5" xfId="16813"/>
    <cellStyle name="Output 5 2 5" xfId="6462"/>
    <cellStyle name="Output 5 2 5 2" xfId="17316"/>
    <cellStyle name="Output 5 2 6" xfId="6112"/>
    <cellStyle name="Output 5 2 6 2" xfId="16966"/>
    <cellStyle name="Output 5 2 7" xfId="11509"/>
    <cellStyle name="Output 5 2 7 2" xfId="22359"/>
    <cellStyle name="Output 5 2 8" xfId="12261"/>
    <cellStyle name="Output 6" xfId="387"/>
    <cellStyle name="Output 6 2" xfId="959"/>
    <cellStyle name="Output 6 2 2" xfId="1050"/>
    <cellStyle name="Output 6 2 2 2" xfId="2667"/>
    <cellStyle name="Output 6 2 2 2 2" xfId="6067"/>
    <cellStyle name="Output 6 2 2 2 2 2" xfId="11163"/>
    <cellStyle name="Output 6 2 2 2 2 2 2" xfId="22017"/>
    <cellStyle name="Output 6 2 2 2 2 3" xfId="11745"/>
    <cellStyle name="Output 6 2 2 2 2 3 2" xfId="22595"/>
    <cellStyle name="Output 6 2 2 2 2 4" xfId="11917"/>
    <cellStyle name="Output 6 2 2 2 2 4 2" xfId="22765"/>
    <cellStyle name="Output 6 2 2 2 2 5" xfId="16923"/>
    <cellStyle name="Output 6 2 2 2 3" xfId="5075"/>
    <cellStyle name="Output 6 2 2 2 3 2" xfId="10171"/>
    <cellStyle name="Output 6 2 2 2 3 2 2" xfId="21025"/>
    <cellStyle name="Output 6 2 2 2 3 3" xfId="11553"/>
    <cellStyle name="Output 6 2 2 2 3 3 2" xfId="22403"/>
    <cellStyle name="Output 6 2 2 2 3 4" xfId="11292"/>
    <cellStyle name="Output 6 2 2 2 3 4 2" xfId="22144"/>
    <cellStyle name="Output 6 2 2 2 3 5" xfId="15933"/>
    <cellStyle name="Output 6 2 2 2 4" xfId="7770"/>
    <cellStyle name="Output 6 2 2 2 4 2" xfId="18624"/>
    <cellStyle name="Output 6 2 2 2 5" xfId="11353"/>
    <cellStyle name="Output 6 2 2 2 5 2" xfId="22205"/>
    <cellStyle name="Output 6 2 2 2 6" xfId="11575"/>
    <cellStyle name="Output 6 2 2 2 6 2" xfId="22425"/>
    <cellStyle name="Output 6 2 2 2 7" xfId="13534"/>
    <cellStyle name="Output 6 2 2 3" xfId="3892"/>
    <cellStyle name="Output 6 2 2 3 2" xfId="8991"/>
    <cellStyle name="Output 6 2 2 3 2 2" xfId="19845"/>
    <cellStyle name="Output 6 2 2 3 3" xfId="11459"/>
    <cellStyle name="Output 6 2 2 3 3 2" xfId="22310"/>
    <cellStyle name="Output 6 2 2 3 4" xfId="7116"/>
    <cellStyle name="Output 6 2 2 3 4 2" xfId="17970"/>
    <cellStyle name="Output 6 2 2 3 5" xfId="14754"/>
    <cellStyle name="Output 6 2 3" xfId="2616"/>
    <cellStyle name="Output 6 2 3 2" xfId="6032"/>
    <cellStyle name="Output 6 2 3 2 2" xfId="11128"/>
    <cellStyle name="Output 6 2 3 2 2 2" xfId="21982"/>
    <cellStyle name="Output 6 2 3 2 3" xfId="11710"/>
    <cellStyle name="Output 6 2 3 2 3 2" xfId="22560"/>
    <cellStyle name="Output 6 2 3 2 4" xfId="11882"/>
    <cellStyle name="Output 6 2 3 2 4 2" xfId="22730"/>
    <cellStyle name="Output 6 2 3 2 5" xfId="16888"/>
    <cellStyle name="Output 6 2 3 3" xfId="7719"/>
    <cellStyle name="Output 6 2 3 3 2" xfId="18573"/>
    <cellStyle name="Output 6 2 3 4" xfId="11318"/>
    <cellStyle name="Output 6 2 3 4 2" xfId="22170"/>
    <cellStyle name="Output 6 2 3 5" xfId="11395"/>
    <cellStyle name="Output 6 2 3 5 2" xfId="22247"/>
    <cellStyle name="Output 6 2 3 6" xfId="13483"/>
    <cellStyle name="Output 6 2 4" xfId="5957"/>
    <cellStyle name="Output 6 2 4 2" xfId="11053"/>
    <cellStyle name="Output 6 2 4 2 2" xfId="21907"/>
    <cellStyle name="Output 6 2 4 3" xfId="11635"/>
    <cellStyle name="Output 6 2 4 3 2" xfId="22485"/>
    <cellStyle name="Output 6 2 4 4" xfId="11807"/>
    <cellStyle name="Output 6 2 4 4 2" xfId="22656"/>
    <cellStyle name="Output 6 2 4 5" xfId="16814"/>
    <cellStyle name="Output 6 2 5" xfId="6463"/>
    <cellStyle name="Output 6 2 5 2" xfId="17317"/>
    <cellStyle name="Output 6 2 6" xfId="6371"/>
    <cellStyle name="Output 6 2 6 2" xfId="17225"/>
    <cellStyle name="Output 6 2 7" xfId="11598"/>
    <cellStyle name="Output 6 2 7 2" xfId="22448"/>
    <cellStyle name="Output 6 2 8" xfId="12262"/>
    <cellStyle name="Output 7" xfId="388"/>
    <cellStyle name="Output 7 2" xfId="960"/>
    <cellStyle name="Output 7 2 2" xfId="1051"/>
    <cellStyle name="Output 7 2 2 2" xfId="2668"/>
    <cellStyle name="Output 7 2 2 2 2" xfId="6068"/>
    <cellStyle name="Output 7 2 2 2 2 2" xfId="11164"/>
    <cellStyle name="Output 7 2 2 2 2 2 2" xfId="22018"/>
    <cellStyle name="Output 7 2 2 2 2 3" xfId="11746"/>
    <cellStyle name="Output 7 2 2 2 2 3 2" xfId="22596"/>
    <cellStyle name="Output 7 2 2 2 2 4" xfId="11918"/>
    <cellStyle name="Output 7 2 2 2 2 4 2" xfId="22766"/>
    <cellStyle name="Output 7 2 2 2 2 5" xfId="16924"/>
    <cellStyle name="Output 7 2 2 2 3" xfId="5076"/>
    <cellStyle name="Output 7 2 2 2 3 2" xfId="10172"/>
    <cellStyle name="Output 7 2 2 2 3 2 2" xfId="21026"/>
    <cellStyle name="Output 7 2 2 2 3 3" xfId="11554"/>
    <cellStyle name="Output 7 2 2 2 3 3 2" xfId="22404"/>
    <cellStyle name="Output 7 2 2 2 3 4" xfId="6124"/>
    <cellStyle name="Output 7 2 2 2 3 4 2" xfId="16978"/>
    <cellStyle name="Output 7 2 2 2 3 5" xfId="15934"/>
    <cellStyle name="Output 7 2 2 2 4" xfId="7771"/>
    <cellStyle name="Output 7 2 2 2 4 2" xfId="18625"/>
    <cellStyle name="Output 7 2 2 2 5" xfId="11354"/>
    <cellStyle name="Output 7 2 2 2 5 2" xfId="22206"/>
    <cellStyle name="Output 7 2 2 2 6" xfId="11387"/>
    <cellStyle name="Output 7 2 2 2 6 2" xfId="22239"/>
    <cellStyle name="Output 7 2 2 2 7" xfId="13535"/>
    <cellStyle name="Output 7 2 2 3" xfId="3893"/>
    <cellStyle name="Output 7 2 2 3 2" xfId="8992"/>
    <cellStyle name="Output 7 2 2 3 2 2" xfId="19846"/>
    <cellStyle name="Output 7 2 2 3 3" xfId="11460"/>
    <cellStyle name="Output 7 2 2 3 3 2" xfId="22311"/>
    <cellStyle name="Output 7 2 2 3 4" xfId="7117"/>
    <cellStyle name="Output 7 2 2 3 4 2" xfId="17971"/>
    <cellStyle name="Output 7 2 2 3 5" xfId="14755"/>
    <cellStyle name="Output 7 2 3" xfId="2617"/>
    <cellStyle name="Output 7 2 3 2" xfId="6033"/>
    <cellStyle name="Output 7 2 3 2 2" xfId="11129"/>
    <cellStyle name="Output 7 2 3 2 2 2" xfId="21983"/>
    <cellStyle name="Output 7 2 3 2 3" xfId="11711"/>
    <cellStyle name="Output 7 2 3 2 3 2" xfId="22561"/>
    <cellStyle name="Output 7 2 3 2 4" xfId="11883"/>
    <cellStyle name="Output 7 2 3 2 4 2" xfId="22731"/>
    <cellStyle name="Output 7 2 3 2 5" xfId="16889"/>
    <cellStyle name="Output 7 2 3 3" xfId="7720"/>
    <cellStyle name="Output 7 2 3 3 2" xfId="18574"/>
    <cellStyle name="Output 7 2 3 4" xfId="11319"/>
    <cellStyle name="Output 7 2 3 4 2" xfId="22171"/>
    <cellStyle name="Output 7 2 3 5" xfId="11495"/>
    <cellStyle name="Output 7 2 3 5 2" xfId="22345"/>
    <cellStyle name="Output 7 2 3 6" xfId="13484"/>
    <cellStyle name="Output 7 2 4" xfId="5958"/>
    <cellStyle name="Output 7 2 4 2" xfId="11054"/>
    <cellStyle name="Output 7 2 4 2 2" xfId="21908"/>
    <cellStyle name="Output 7 2 4 3" xfId="11636"/>
    <cellStyle name="Output 7 2 4 3 2" xfId="22486"/>
    <cellStyle name="Output 7 2 4 4" xfId="11808"/>
    <cellStyle name="Output 7 2 4 4 2" xfId="22657"/>
    <cellStyle name="Output 7 2 4 5" xfId="16815"/>
    <cellStyle name="Output 7 2 5" xfId="6464"/>
    <cellStyle name="Output 7 2 5 2" xfId="17318"/>
    <cellStyle name="Output 7 2 6" xfId="6111"/>
    <cellStyle name="Output 7 2 6 2" xfId="16965"/>
    <cellStyle name="Output 7 2 7" xfId="11408"/>
    <cellStyle name="Output 7 2 7 2" xfId="22260"/>
    <cellStyle name="Output 7 2 8" xfId="12263"/>
    <cellStyle name="Output 8" xfId="389"/>
    <cellStyle name="Output 8 2" xfId="961"/>
    <cellStyle name="Output 8 2 2" xfId="1052"/>
    <cellStyle name="Output 8 2 2 2" xfId="2669"/>
    <cellStyle name="Output 8 2 2 2 2" xfId="6069"/>
    <cellStyle name="Output 8 2 2 2 2 2" xfId="11165"/>
    <cellStyle name="Output 8 2 2 2 2 2 2" xfId="22019"/>
    <cellStyle name="Output 8 2 2 2 2 3" xfId="11747"/>
    <cellStyle name="Output 8 2 2 2 2 3 2" xfId="22597"/>
    <cellStyle name="Output 8 2 2 2 2 4" xfId="11919"/>
    <cellStyle name="Output 8 2 2 2 2 4 2" xfId="22767"/>
    <cellStyle name="Output 8 2 2 2 2 5" xfId="16925"/>
    <cellStyle name="Output 8 2 2 2 3" xfId="5077"/>
    <cellStyle name="Output 8 2 2 2 3 2" xfId="10173"/>
    <cellStyle name="Output 8 2 2 2 3 2 2" xfId="21027"/>
    <cellStyle name="Output 8 2 2 2 3 3" xfId="11555"/>
    <cellStyle name="Output 8 2 2 2 3 3 2" xfId="22405"/>
    <cellStyle name="Output 8 2 2 2 3 4" xfId="11431"/>
    <cellStyle name="Output 8 2 2 2 3 4 2" xfId="22283"/>
    <cellStyle name="Output 8 2 2 2 3 5" xfId="15935"/>
    <cellStyle name="Output 8 2 2 2 4" xfId="7772"/>
    <cellStyle name="Output 8 2 2 2 4 2" xfId="18626"/>
    <cellStyle name="Output 8 2 2 2 5" xfId="11355"/>
    <cellStyle name="Output 8 2 2 2 5 2" xfId="22207"/>
    <cellStyle name="Output 8 2 2 2 6" xfId="11485"/>
    <cellStyle name="Output 8 2 2 2 6 2" xfId="22335"/>
    <cellStyle name="Output 8 2 2 2 7" xfId="13536"/>
    <cellStyle name="Output 8 2 2 3" xfId="3894"/>
    <cellStyle name="Output 8 2 2 3 2" xfId="8993"/>
    <cellStyle name="Output 8 2 2 3 2 2" xfId="19847"/>
    <cellStyle name="Output 8 2 2 3 3" xfId="11461"/>
    <cellStyle name="Output 8 2 2 3 3 2" xfId="22312"/>
    <cellStyle name="Output 8 2 2 3 4" xfId="7118"/>
    <cellStyle name="Output 8 2 2 3 4 2" xfId="17972"/>
    <cellStyle name="Output 8 2 2 3 5" xfId="14756"/>
    <cellStyle name="Output 8 2 3" xfId="2618"/>
    <cellStyle name="Output 8 2 3 2" xfId="6034"/>
    <cellStyle name="Output 8 2 3 2 2" xfId="11130"/>
    <cellStyle name="Output 8 2 3 2 2 2" xfId="21984"/>
    <cellStyle name="Output 8 2 3 2 3" xfId="11712"/>
    <cellStyle name="Output 8 2 3 2 3 2" xfId="22562"/>
    <cellStyle name="Output 8 2 3 2 4" xfId="11884"/>
    <cellStyle name="Output 8 2 3 2 4 2" xfId="22732"/>
    <cellStyle name="Output 8 2 3 2 5" xfId="16890"/>
    <cellStyle name="Output 8 2 3 3" xfId="7721"/>
    <cellStyle name="Output 8 2 3 3 2" xfId="18575"/>
    <cellStyle name="Output 8 2 3 4" xfId="11320"/>
    <cellStyle name="Output 8 2 3 4 2" xfId="22172"/>
    <cellStyle name="Output 8 2 3 5" xfId="11585"/>
    <cellStyle name="Output 8 2 3 5 2" xfId="22435"/>
    <cellStyle name="Output 8 2 3 6" xfId="13485"/>
    <cellStyle name="Output 8 2 4" xfId="5959"/>
    <cellStyle name="Output 8 2 4 2" xfId="11055"/>
    <cellStyle name="Output 8 2 4 2 2" xfId="21909"/>
    <cellStyle name="Output 8 2 4 3" xfId="11637"/>
    <cellStyle name="Output 8 2 4 3 2" xfId="22487"/>
    <cellStyle name="Output 8 2 4 4" xfId="11809"/>
    <cellStyle name="Output 8 2 4 4 2" xfId="22658"/>
    <cellStyle name="Output 8 2 4 5" xfId="16816"/>
    <cellStyle name="Output 8 2 5" xfId="6465"/>
    <cellStyle name="Output 8 2 5 2" xfId="17319"/>
    <cellStyle name="Output 8 2 6" xfId="6370"/>
    <cellStyle name="Output 8 2 6 2" xfId="17224"/>
    <cellStyle name="Output 8 2 7" xfId="11255"/>
    <cellStyle name="Output 8 2 7 2" xfId="22107"/>
    <cellStyle name="Output 8 2 8" xfId="12264"/>
    <cellStyle name="Output 9" xfId="653"/>
    <cellStyle name="Output Report Heading_C_BS5_D_C_YTD_CONSG_ALL_U" xfId="2108"/>
    <cellStyle name="Percent" xfId="5" builtinId="5"/>
    <cellStyle name="Percent [2]" xfId="2109"/>
    <cellStyle name="Percent 10" xfId="2110"/>
    <cellStyle name="Percent 11" xfId="2111"/>
    <cellStyle name="Percent 12" xfId="1115"/>
    <cellStyle name="Percent 12 2" xfId="2700"/>
    <cellStyle name="Percent 12 2 2" xfId="5102"/>
    <cellStyle name="Percent 12 2 2 2" xfId="10198"/>
    <cellStyle name="Percent 12 2 2 2 2" xfId="21052"/>
    <cellStyle name="Percent 12 2 2 3" xfId="15960"/>
    <cellStyle name="Percent 12 2 3" xfId="7803"/>
    <cellStyle name="Percent 12 2 3 2" xfId="18657"/>
    <cellStyle name="Percent 12 2 4" xfId="13567"/>
    <cellStyle name="Percent 12 3" xfId="3910"/>
    <cellStyle name="Percent 12 3 2" xfId="9006"/>
    <cellStyle name="Percent 12 3 2 2" xfId="19860"/>
    <cellStyle name="Percent 12 3 3" xfId="14769"/>
    <cellStyle name="Percent 12 4" xfId="6515"/>
    <cellStyle name="Percent 12 4 2" xfId="17369"/>
    <cellStyle name="Percent 12 5" xfId="12311"/>
    <cellStyle name="Percent 13" xfId="1113"/>
    <cellStyle name="Percent 13 2" xfId="2698"/>
    <cellStyle name="Percent 13 2 2" xfId="5100"/>
    <cellStyle name="Percent 13 2 2 2" xfId="10196"/>
    <cellStyle name="Percent 13 2 2 2 2" xfId="21050"/>
    <cellStyle name="Percent 13 2 2 3" xfId="15958"/>
    <cellStyle name="Percent 13 2 3" xfId="7801"/>
    <cellStyle name="Percent 13 2 3 2" xfId="18655"/>
    <cellStyle name="Percent 13 2 4" xfId="13565"/>
    <cellStyle name="Percent 13 3" xfId="3908"/>
    <cellStyle name="Percent 13 3 2" xfId="9004"/>
    <cellStyle name="Percent 13 3 2 2" xfId="19858"/>
    <cellStyle name="Percent 13 3 3" xfId="14767"/>
    <cellStyle name="Percent 13 4" xfId="6513"/>
    <cellStyle name="Percent 13 4 2" xfId="17367"/>
    <cellStyle name="Percent 13 5" xfId="12309"/>
    <cellStyle name="Percent 14" xfId="2220"/>
    <cellStyle name="Percent 14 2" xfId="3473"/>
    <cellStyle name="Percent 14 2 2" xfId="5868"/>
    <cellStyle name="Percent 14 2 2 2" xfId="10964"/>
    <cellStyle name="Percent 14 2 2 2 2" xfId="21818"/>
    <cellStyle name="Percent 14 2 2 3" xfId="16725"/>
    <cellStyle name="Percent 14 2 3" xfId="8576"/>
    <cellStyle name="Percent 14 2 3 2" xfId="19430"/>
    <cellStyle name="Percent 14 2 4" xfId="14339"/>
    <cellStyle name="Percent 14 3" xfId="4679"/>
    <cellStyle name="Percent 14 3 2" xfId="9775"/>
    <cellStyle name="Percent 14 3 2 2" xfId="20629"/>
    <cellStyle name="Percent 14 3 3" xfId="15537"/>
    <cellStyle name="Percent 14 4" xfId="7329"/>
    <cellStyle name="Percent 14 4 2" xfId="18183"/>
    <cellStyle name="Percent 14 5" xfId="13093"/>
    <cellStyle name="Percent 15" xfId="2178"/>
    <cellStyle name="Percent 15 2" xfId="3439"/>
    <cellStyle name="Percent 15 2 2" xfId="5834"/>
    <cellStyle name="Percent 15 2 2 2" xfId="10930"/>
    <cellStyle name="Percent 15 2 2 2 2" xfId="21784"/>
    <cellStyle name="Percent 15 2 2 3" xfId="16692"/>
    <cellStyle name="Percent 15 2 3" xfId="8542"/>
    <cellStyle name="Percent 15 2 3 2" xfId="19396"/>
    <cellStyle name="Percent 15 2 4" xfId="14305"/>
    <cellStyle name="Percent 15 3" xfId="4645"/>
    <cellStyle name="Percent 15 3 2" xfId="9741"/>
    <cellStyle name="Percent 15 3 2 2" xfId="20595"/>
    <cellStyle name="Percent 15 3 3" xfId="15504"/>
    <cellStyle name="Percent 15 4" xfId="7292"/>
    <cellStyle name="Percent 15 4 2" xfId="18146"/>
    <cellStyle name="Percent 15 5" xfId="13056"/>
    <cellStyle name="Percent 16" xfId="2218"/>
    <cellStyle name="Percent 16 2" xfId="3471"/>
    <cellStyle name="Percent 16 2 2" xfId="5866"/>
    <cellStyle name="Percent 16 2 2 2" xfId="10962"/>
    <cellStyle name="Percent 16 2 2 2 2" xfId="21816"/>
    <cellStyle name="Percent 16 2 2 3" xfId="16723"/>
    <cellStyle name="Percent 16 2 3" xfId="8574"/>
    <cellStyle name="Percent 16 2 3 2" xfId="19428"/>
    <cellStyle name="Percent 16 2 4" xfId="14337"/>
    <cellStyle name="Percent 16 3" xfId="4677"/>
    <cellStyle name="Percent 16 3 2" xfId="9773"/>
    <cellStyle name="Percent 16 3 2 2" xfId="20627"/>
    <cellStyle name="Percent 16 3 3" xfId="15535"/>
    <cellStyle name="Percent 16 4" xfId="7327"/>
    <cellStyle name="Percent 16 4 2" xfId="18181"/>
    <cellStyle name="Percent 16 5" xfId="13091"/>
    <cellStyle name="Percent 17" xfId="2181"/>
    <cellStyle name="Percent 17 2" xfId="3441"/>
    <cellStyle name="Percent 17 2 2" xfId="5836"/>
    <cellStyle name="Percent 17 2 2 2" xfId="10932"/>
    <cellStyle name="Percent 17 2 2 2 2" xfId="21786"/>
    <cellStyle name="Percent 17 2 2 3" xfId="16694"/>
    <cellStyle name="Percent 17 2 3" xfId="8544"/>
    <cellStyle name="Percent 17 2 3 2" xfId="19398"/>
    <cellStyle name="Percent 17 2 4" xfId="14307"/>
    <cellStyle name="Percent 17 3" xfId="4647"/>
    <cellStyle name="Percent 17 3 2" xfId="9743"/>
    <cellStyle name="Percent 17 3 2 2" xfId="20597"/>
    <cellStyle name="Percent 17 3 3" xfId="15506"/>
    <cellStyle name="Percent 17 4" xfId="7295"/>
    <cellStyle name="Percent 17 4 2" xfId="18149"/>
    <cellStyle name="Percent 17 5" xfId="13059"/>
    <cellStyle name="Percent 18" xfId="2217"/>
    <cellStyle name="Percent 18 2" xfId="3470"/>
    <cellStyle name="Percent 18 2 2" xfId="5865"/>
    <cellStyle name="Percent 18 2 2 2" xfId="10961"/>
    <cellStyle name="Percent 18 2 2 2 2" xfId="21815"/>
    <cellStyle name="Percent 18 2 2 3" xfId="16722"/>
    <cellStyle name="Percent 18 2 3" xfId="8573"/>
    <cellStyle name="Percent 18 2 3 2" xfId="19427"/>
    <cellStyle name="Percent 18 2 4" xfId="14336"/>
    <cellStyle name="Percent 18 3" xfId="4676"/>
    <cellStyle name="Percent 18 3 2" xfId="9772"/>
    <cellStyle name="Percent 18 3 2 2" xfId="20626"/>
    <cellStyle name="Percent 18 3 3" xfId="15534"/>
    <cellStyle name="Percent 18 4" xfId="7326"/>
    <cellStyle name="Percent 18 4 2" xfId="18180"/>
    <cellStyle name="Percent 18 5" xfId="13090"/>
    <cellStyle name="Percent 19" xfId="2177"/>
    <cellStyle name="Percent 19 2" xfId="3438"/>
    <cellStyle name="Percent 19 2 2" xfId="5833"/>
    <cellStyle name="Percent 19 2 2 2" xfId="10929"/>
    <cellStyle name="Percent 19 2 2 2 2" xfId="21783"/>
    <cellStyle name="Percent 19 2 2 3" xfId="16691"/>
    <cellStyle name="Percent 19 2 3" xfId="8541"/>
    <cellStyle name="Percent 19 2 3 2" xfId="19395"/>
    <cellStyle name="Percent 19 2 4" xfId="14304"/>
    <cellStyle name="Percent 19 3" xfId="4644"/>
    <cellStyle name="Percent 19 3 2" xfId="9740"/>
    <cellStyle name="Percent 19 3 2 2" xfId="20594"/>
    <cellStyle name="Percent 19 3 3" xfId="15503"/>
    <cellStyle name="Percent 19 4" xfId="7291"/>
    <cellStyle name="Percent 19 4 2" xfId="18145"/>
    <cellStyle name="Percent 19 5" xfId="13055"/>
    <cellStyle name="Percent 2" xfId="390"/>
    <cellStyle name="Percent 2 2" xfId="89"/>
    <cellStyle name="Percent 20" xfId="2209"/>
    <cellStyle name="Percent 20 2" xfId="3462"/>
    <cellStyle name="Percent 20 2 2" xfId="5857"/>
    <cellStyle name="Percent 20 2 2 2" xfId="10953"/>
    <cellStyle name="Percent 20 2 2 2 2" xfId="21807"/>
    <cellStyle name="Percent 20 2 2 3" xfId="16714"/>
    <cellStyle name="Percent 20 2 3" xfId="8565"/>
    <cellStyle name="Percent 20 2 3 2" xfId="19419"/>
    <cellStyle name="Percent 20 2 4" xfId="14328"/>
    <cellStyle name="Percent 20 3" xfId="4668"/>
    <cellStyle name="Percent 20 3 2" xfId="9764"/>
    <cellStyle name="Percent 20 3 2 2" xfId="20618"/>
    <cellStyle name="Percent 20 3 3" xfId="15526"/>
    <cellStyle name="Percent 20 4" xfId="7318"/>
    <cellStyle name="Percent 20 4 2" xfId="18172"/>
    <cellStyle name="Percent 20 5" xfId="13082"/>
    <cellStyle name="Percent 21" xfId="2208"/>
    <cellStyle name="Percent 21 2" xfId="3461"/>
    <cellStyle name="Percent 21 2 2" xfId="5856"/>
    <cellStyle name="Percent 21 2 2 2" xfId="10952"/>
    <cellStyle name="Percent 21 2 2 2 2" xfId="21806"/>
    <cellStyle name="Percent 21 2 2 3" xfId="16713"/>
    <cellStyle name="Percent 21 2 3" xfId="8564"/>
    <cellStyle name="Percent 21 2 3 2" xfId="19418"/>
    <cellStyle name="Percent 21 2 4" xfId="14327"/>
    <cellStyle name="Percent 21 3" xfId="4667"/>
    <cellStyle name="Percent 21 3 2" xfId="9763"/>
    <cellStyle name="Percent 21 3 2 2" xfId="20617"/>
    <cellStyle name="Percent 21 3 3" xfId="15525"/>
    <cellStyle name="Percent 21 4" xfId="7317"/>
    <cellStyle name="Percent 21 4 2" xfId="18171"/>
    <cellStyle name="Percent 21 5" xfId="13081"/>
    <cellStyle name="Percent 22" xfId="2207"/>
    <cellStyle name="Percent 22 2" xfId="3460"/>
    <cellStyle name="Percent 22 2 2" xfId="5855"/>
    <cellStyle name="Percent 22 2 2 2" xfId="10951"/>
    <cellStyle name="Percent 22 2 2 2 2" xfId="21805"/>
    <cellStyle name="Percent 22 2 2 3" xfId="16712"/>
    <cellStyle name="Percent 22 2 3" xfId="8563"/>
    <cellStyle name="Percent 22 2 3 2" xfId="19417"/>
    <cellStyle name="Percent 22 2 4" xfId="14326"/>
    <cellStyle name="Percent 22 3" xfId="4666"/>
    <cellStyle name="Percent 22 3 2" xfId="9762"/>
    <cellStyle name="Percent 22 3 2 2" xfId="20616"/>
    <cellStyle name="Percent 22 3 3" xfId="15524"/>
    <cellStyle name="Percent 22 4" xfId="7316"/>
    <cellStyle name="Percent 22 4 2" xfId="18170"/>
    <cellStyle name="Percent 22 5" xfId="13080"/>
    <cellStyle name="Percent 23" xfId="2223"/>
    <cellStyle name="Percent 23 2" xfId="3476"/>
    <cellStyle name="Percent 23 2 2" xfId="5871"/>
    <cellStyle name="Percent 23 2 2 2" xfId="10967"/>
    <cellStyle name="Percent 23 2 2 2 2" xfId="21821"/>
    <cellStyle name="Percent 23 2 2 3" xfId="16728"/>
    <cellStyle name="Percent 23 2 3" xfId="8579"/>
    <cellStyle name="Percent 23 2 3 2" xfId="19433"/>
    <cellStyle name="Percent 23 2 4" xfId="14342"/>
    <cellStyle name="Percent 23 3" xfId="4682"/>
    <cellStyle name="Percent 23 3 2" xfId="9778"/>
    <cellStyle name="Percent 23 3 2 2" xfId="20632"/>
    <cellStyle name="Percent 23 3 3" xfId="15540"/>
    <cellStyle name="Percent 23 4" xfId="7332"/>
    <cellStyle name="Percent 23 4 2" xfId="18186"/>
    <cellStyle name="Percent 23 5" xfId="13096"/>
    <cellStyle name="Percent 24" xfId="2203"/>
    <cellStyle name="Percent 24 2" xfId="3457"/>
    <cellStyle name="Percent 24 2 2" xfId="5852"/>
    <cellStyle name="Percent 24 2 2 2" xfId="10948"/>
    <cellStyle name="Percent 24 2 2 2 2" xfId="21802"/>
    <cellStyle name="Percent 24 2 2 3" xfId="16709"/>
    <cellStyle name="Percent 24 2 3" xfId="8560"/>
    <cellStyle name="Percent 24 2 3 2" xfId="19414"/>
    <cellStyle name="Percent 24 2 4" xfId="14323"/>
    <cellStyle name="Percent 24 3" xfId="4663"/>
    <cellStyle name="Percent 24 3 2" xfId="9759"/>
    <cellStyle name="Percent 24 3 2 2" xfId="20613"/>
    <cellStyle name="Percent 24 3 3" xfId="15521"/>
    <cellStyle name="Percent 24 4" xfId="7312"/>
    <cellStyle name="Percent 24 4 2" xfId="18166"/>
    <cellStyle name="Percent 24 5" xfId="13076"/>
    <cellStyle name="Percent 25" xfId="2201"/>
    <cellStyle name="Percent 25 2" xfId="3455"/>
    <cellStyle name="Percent 25 2 2" xfId="5850"/>
    <cellStyle name="Percent 25 2 2 2" xfId="10946"/>
    <cellStyle name="Percent 25 2 2 2 2" xfId="21800"/>
    <cellStyle name="Percent 25 2 2 3" xfId="16707"/>
    <cellStyle name="Percent 25 2 3" xfId="8558"/>
    <cellStyle name="Percent 25 2 3 2" xfId="19412"/>
    <cellStyle name="Percent 25 2 4" xfId="14321"/>
    <cellStyle name="Percent 25 3" xfId="4661"/>
    <cellStyle name="Percent 25 3 2" xfId="9757"/>
    <cellStyle name="Percent 25 3 2 2" xfId="20611"/>
    <cellStyle name="Percent 25 3 3" xfId="15519"/>
    <cellStyle name="Percent 25 4" xfId="7310"/>
    <cellStyle name="Percent 25 4 2" xfId="18164"/>
    <cellStyle name="Percent 25 5" xfId="13074"/>
    <cellStyle name="Percent 26" xfId="2200"/>
    <cellStyle name="Percent 26 2" xfId="3454"/>
    <cellStyle name="Percent 26 2 2" xfId="5849"/>
    <cellStyle name="Percent 26 2 2 2" xfId="10945"/>
    <cellStyle name="Percent 26 2 2 2 2" xfId="21799"/>
    <cellStyle name="Percent 26 2 2 3" xfId="16706"/>
    <cellStyle name="Percent 26 2 3" xfId="8557"/>
    <cellStyle name="Percent 26 2 3 2" xfId="19411"/>
    <cellStyle name="Percent 26 2 4" xfId="14320"/>
    <cellStyle name="Percent 26 3" xfId="4660"/>
    <cellStyle name="Percent 26 3 2" xfId="9756"/>
    <cellStyle name="Percent 26 3 2 2" xfId="20610"/>
    <cellStyle name="Percent 26 3 3" xfId="15518"/>
    <cellStyle name="Percent 26 4" xfId="7309"/>
    <cellStyle name="Percent 26 4 2" xfId="18163"/>
    <cellStyle name="Percent 26 5" xfId="13073"/>
    <cellStyle name="Percent 27" xfId="1114"/>
    <cellStyle name="Percent 27 2" xfId="2699"/>
    <cellStyle name="Percent 27 2 2" xfId="5101"/>
    <cellStyle name="Percent 27 2 2 2" xfId="10197"/>
    <cellStyle name="Percent 27 2 2 2 2" xfId="21051"/>
    <cellStyle name="Percent 27 2 2 3" xfId="15959"/>
    <cellStyle name="Percent 27 2 3" xfId="7802"/>
    <cellStyle name="Percent 27 2 3 2" xfId="18656"/>
    <cellStyle name="Percent 27 2 4" xfId="13566"/>
    <cellStyle name="Percent 27 3" xfId="3909"/>
    <cellStyle name="Percent 27 3 2" xfId="9005"/>
    <cellStyle name="Percent 27 3 2 2" xfId="19859"/>
    <cellStyle name="Percent 27 3 3" xfId="14768"/>
    <cellStyle name="Percent 27 4" xfId="6514"/>
    <cellStyle name="Percent 27 4 2" xfId="17368"/>
    <cellStyle name="Percent 27 5" xfId="12310"/>
    <cellStyle name="Percent 28" xfId="2247"/>
    <cellStyle name="Percent 28 2" xfId="3500"/>
    <cellStyle name="Percent 28 2 2" xfId="5895"/>
    <cellStyle name="Percent 28 2 2 2" xfId="10991"/>
    <cellStyle name="Percent 28 2 2 2 2" xfId="21845"/>
    <cellStyle name="Percent 28 2 2 3" xfId="16752"/>
    <cellStyle name="Percent 28 2 3" xfId="8603"/>
    <cellStyle name="Percent 28 2 3 2" xfId="19457"/>
    <cellStyle name="Percent 28 2 4" xfId="14366"/>
    <cellStyle name="Percent 28 3" xfId="4706"/>
    <cellStyle name="Percent 28 3 2" xfId="9802"/>
    <cellStyle name="Percent 28 3 2 2" xfId="20656"/>
    <cellStyle name="Percent 28 3 3" xfId="15564"/>
    <cellStyle name="Percent 28 4" xfId="7356"/>
    <cellStyle name="Percent 28 4 2" xfId="18210"/>
    <cellStyle name="Percent 28 5" xfId="13120"/>
    <cellStyle name="Percent 29" xfId="2180"/>
    <cellStyle name="Percent 29 2" xfId="3440"/>
    <cellStyle name="Percent 29 2 2" xfId="5835"/>
    <cellStyle name="Percent 29 2 2 2" xfId="10931"/>
    <cellStyle name="Percent 29 2 2 2 2" xfId="21785"/>
    <cellStyle name="Percent 29 2 2 3" xfId="16693"/>
    <cellStyle name="Percent 29 2 3" xfId="8543"/>
    <cellStyle name="Percent 29 2 3 2" xfId="19397"/>
    <cellStyle name="Percent 29 2 4" xfId="14306"/>
    <cellStyle name="Percent 29 3" xfId="4646"/>
    <cellStyle name="Percent 29 3 2" xfId="9742"/>
    <cellStyle name="Percent 29 3 2 2" xfId="20596"/>
    <cellStyle name="Percent 29 3 3" xfId="15505"/>
    <cellStyle name="Percent 29 4" xfId="7294"/>
    <cellStyle name="Percent 29 4 2" xfId="18148"/>
    <cellStyle name="Percent 29 5" xfId="13058"/>
    <cellStyle name="Percent 3" xfId="391"/>
    <cellStyle name="Percent 30" xfId="2245"/>
    <cellStyle name="Percent 30 2" xfId="3498"/>
    <cellStyle name="Percent 30 2 2" xfId="5893"/>
    <cellStyle name="Percent 30 2 2 2" xfId="10989"/>
    <cellStyle name="Percent 30 2 2 2 2" xfId="21843"/>
    <cellStyle name="Percent 30 2 2 3" xfId="16750"/>
    <cellStyle name="Percent 30 2 3" xfId="8601"/>
    <cellStyle name="Percent 30 2 3 2" xfId="19455"/>
    <cellStyle name="Percent 30 2 4" xfId="14364"/>
    <cellStyle name="Percent 30 3" xfId="4704"/>
    <cellStyle name="Percent 30 3 2" xfId="9800"/>
    <cellStyle name="Percent 30 3 2 2" xfId="20654"/>
    <cellStyle name="Percent 30 3 3" xfId="15562"/>
    <cellStyle name="Percent 30 4" xfId="7354"/>
    <cellStyle name="Percent 30 4 2" xfId="18208"/>
    <cellStyle name="Percent 30 5" xfId="13118"/>
    <cellStyle name="Percent 31" xfId="2190"/>
    <cellStyle name="Percent 31 2" xfId="3450"/>
    <cellStyle name="Percent 31 2 2" xfId="5845"/>
    <cellStyle name="Percent 31 2 2 2" xfId="10941"/>
    <cellStyle name="Percent 31 2 2 2 2" xfId="21795"/>
    <cellStyle name="Percent 31 2 2 3" xfId="16702"/>
    <cellStyle name="Percent 31 2 3" xfId="8553"/>
    <cellStyle name="Percent 31 2 3 2" xfId="19407"/>
    <cellStyle name="Percent 31 2 4" xfId="14316"/>
    <cellStyle name="Percent 31 3" xfId="4656"/>
    <cellStyle name="Percent 31 3 2" xfId="9752"/>
    <cellStyle name="Percent 31 3 2 2" xfId="20606"/>
    <cellStyle name="Percent 31 3 3" xfId="15514"/>
    <cellStyle name="Percent 31 4" xfId="7300"/>
    <cellStyle name="Percent 31 4 2" xfId="18154"/>
    <cellStyle name="Percent 31 5" xfId="13064"/>
    <cellStyle name="Percent 32" xfId="2246"/>
    <cellStyle name="Percent 32 2" xfId="3499"/>
    <cellStyle name="Percent 32 2 2" xfId="5894"/>
    <cellStyle name="Percent 32 2 2 2" xfId="10990"/>
    <cellStyle name="Percent 32 2 2 2 2" xfId="21844"/>
    <cellStyle name="Percent 32 2 2 3" xfId="16751"/>
    <cellStyle name="Percent 32 2 3" xfId="8602"/>
    <cellStyle name="Percent 32 2 3 2" xfId="19456"/>
    <cellStyle name="Percent 32 2 4" xfId="14365"/>
    <cellStyle name="Percent 32 3" xfId="4705"/>
    <cellStyle name="Percent 32 3 2" xfId="9801"/>
    <cellStyle name="Percent 32 3 2 2" xfId="20655"/>
    <cellStyle name="Percent 32 3 3" xfId="15563"/>
    <cellStyle name="Percent 32 4" xfId="7355"/>
    <cellStyle name="Percent 32 4 2" xfId="18209"/>
    <cellStyle name="Percent 32 5" xfId="13119"/>
    <cellStyle name="Percent 33" xfId="2189"/>
    <cellStyle name="Percent 33 2" xfId="3449"/>
    <cellStyle name="Percent 33 2 2" xfId="5844"/>
    <cellStyle name="Percent 33 2 2 2" xfId="10940"/>
    <cellStyle name="Percent 33 2 2 2 2" xfId="21794"/>
    <cellStyle name="Percent 33 2 2 3" xfId="16701"/>
    <cellStyle name="Percent 33 2 3" xfId="8552"/>
    <cellStyle name="Percent 33 2 3 2" xfId="19406"/>
    <cellStyle name="Percent 33 2 4" xfId="14315"/>
    <cellStyle name="Percent 33 3" xfId="4655"/>
    <cellStyle name="Percent 33 3 2" xfId="9751"/>
    <cellStyle name="Percent 33 3 2 2" xfId="20605"/>
    <cellStyle name="Percent 33 3 3" xfId="15513"/>
    <cellStyle name="Percent 33 4" xfId="7299"/>
    <cellStyle name="Percent 33 4 2" xfId="18153"/>
    <cellStyle name="Percent 33 5" xfId="13063"/>
    <cellStyle name="Percent 34" xfId="2244"/>
    <cellStyle name="Percent 34 2" xfId="3497"/>
    <cellStyle name="Percent 34 2 2" xfId="5892"/>
    <cellStyle name="Percent 34 2 2 2" xfId="10988"/>
    <cellStyle name="Percent 34 2 2 2 2" xfId="21842"/>
    <cellStyle name="Percent 34 2 2 3" xfId="16749"/>
    <cellStyle name="Percent 34 2 3" xfId="8600"/>
    <cellStyle name="Percent 34 2 3 2" xfId="19454"/>
    <cellStyle name="Percent 34 2 4" xfId="14363"/>
    <cellStyle name="Percent 34 3" xfId="4703"/>
    <cellStyle name="Percent 34 3 2" xfId="9799"/>
    <cellStyle name="Percent 34 3 2 2" xfId="20653"/>
    <cellStyle name="Percent 34 3 3" xfId="15561"/>
    <cellStyle name="Percent 34 4" xfId="7353"/>
    <cellStyle name="Percent 34 4 2" xfId="18207"/>
    <cellStyle name="Percent 34 5" xfId="13117"/>
    <cellStyle name="Percent 35" xfId="2188"/>
    <cellStyle name="Percent 35 2" xfId="3448"/>
    <cellStyle name="Percent 35 2 2" xfId="5843"/>
    <cellStyle name="Percent 35 2 2 2" xfId="10939"/>
    <cellStyle name="Percent 35 2 2 2 2" xfId="21793"/>
    <cellStyle name="Percent 35 2 2 3" xfId="16700"/>
    <cellStyle name="Percent 35 2 3" xfId="8551"/>
    <cellStyle name="Percent 35 2 3 2" xfId="19405"/>
    <cellStyle name="Percent 35 2 4" xfId="14314"/>
    <cellStyle name="Percent 35 3" xfId="4654"/>
    <cellStyle name="Percent 35 3 2" xfId="9750"/>
    <cellStyle name="Percent 35 3 2 2" xfId="20604"/>
    <cellStyle name="Percent 35 3 3" xfId="15512"/>
    <cellStyle name="Percent 35 4" xfId="7298"/>
    <cellStyle name="Percent 35 4 2" xfId="18152"/>
    <cellStyle name="Percent 35 5" xfId="13062"/>
    <cellStyle name="Percent 36" xfId="2243"/>
    <cellStyle name="Percent 36 2" xfId="3496"/>
    <cellStyle name="Percent 36 2 2" xfId="5891"/>
    <cellStyle name="Percent 36 2 2 2" xfId="10987"/>
    <cellStyle name="Percent 36 2 2 2 2" xfId="21841"/>
    <cellStyle name="Percent 36 2 2 3" xfId="16748"/>
    <cellStyle name="Percent 36 2 3" xfId="8599"/>
    <cellStyle name="Percent 36 2 3 2" xfId="19453"/>
    <cellStyle name="Percent 36 2 4" xfId="14362"/>
    <cellStyle name="Percent 36 3" xfId="4702"/>
    <cellStyle name="Percent 36 3 2" xfId="9798"/>
    <cellStyle name="Percent 36 3 2 2" xfId="20652"/>
    <cellStyle name="Percent 36 3 3" xfId="15560"/>
    <cellStyle name="Percent 36 4" xfId="7352"/>
    <cellStyle name="Percent 36 4 2" xfId="18206"/>
    <cellStyle name="Percent 36 5" xfId="13116"/>
    <cellStyle name="Percent 37" xfId="2195"/>
    <cellStyle name="Percent 37 2" xfId="3452"/>
    <cellStyle name="Percent 37 2 2" xfId="5847"/>
    <cellStyle name="Percent 37 2 2 2" xfId="10943"/>
    <cellStyle name="Percent 37 2 2 2 2" xfId="21797"/>
    <cellStyle name="Percent 37 2 2 3" xfId="16704"/>
    <cellStyle name="Percent 37 2 3" xfId="8555"/>
    <cellStyle name="Percent 37 2 3 2" xfId="19409"/>
    <cellStyle name="Percent 37 2 4" xfId="14318"/>
    <cellStyle name="Percent 37 3" xfId="4658"/>
    <cellStyle name="Percent 37 3 2" xfId="9754"/>
    <cellStyle name="Percent 37 3 2 2" xfId="20608"/>
    <cellStyle name="Percent 37 3 3" xfId="15516"/>
    <cellStyle name="Percent 37 4" xfId="7305"/>
    <cellStyle name="Percent 37 4 2" xfId="18159"/>
    <cellStyle name="Percent 37 5" xfId="13069"/>
    <cellStyle name="Percent 38" xfId="2242"/>
    <cellStyle name="Percent 38 2" xfId="3495"/>
    <cellStyle name="Percent 38 2 2" xfId="5890"/>
    <cellStyle name="Percent 38 2 2 2" xfId="10986"/>
    <cellStyle name="Percent 38 2 2 2 2" xfId="21840"/>
    <cellStyle name="Percent 38 2 2 3" xfId="16747"/>
    <cellStyle name="Percent 38 2 3" xfId="8598"/>
    <cellStyle name="Percent 38 2 3 2" xfId="19452"/>
    <cellStyle name="Percent 38 2 4" xfId="14361"/>
    <cellStyle name="Percent 38 3" xfId="4701"/>
    <cellStyle name="Percent 38 3 2" xfId="9797"/>
    <cellStyle name="Percent 38 3 2 2" xfId="20651"/>
    <cellStyle name="Percent 38 3 3" xfId="15559"/>
    <cellStyle name="Percent 38 4" xfId="7351"/>
    <cellStyle name="Percent 38 4 2" xfId="18205"/>
    <cellStyle name="Percent 38 5" xfId="13115"/>
    <cellStyle name="Percent 39" xfId="2187"/>
    <cellStyle name="Percent 39 2" xfId="3447"/>
    <cellStyle name="Percent 39 2 2" xfId="5842"/>
    <cellStyle name="Percent 39 2 2 2" xfId="10938"/>
    <cellStyle name="Percent 39 2 2 2 2" xfId="21792"/>
    <cellStyle name="Percent 39 2 2 3" xfId="16699"/>
    <cellStyle name="Percent 39 2 3" xfId="8550"/>
    <cellStyle name="Percent 39 2 3 2" xfId="19404"/>
    <cellStyle name="Percent 39 2 4" xfId="14313"/>
    <cellStyle name="Percent 39 3" xfId="4653"/>
    <cellStyle name="Percent 39 3 2" xfId="9749"/>
    <cellStyle name="Percent 39 3 2 2" xfId="20603"/>
    <cellStyle name="Percent 39 3 3" xfId="15511"/>
    <cellStyle name="Percent 39 4" xfId="7297"/>
    <cellStyle name="Percent 39 4 2" xfId="18151"/>
    <cellStyle name="Percent 39 5" xfId="13061"/>
    <cellStyle name="Percent 4" xfId="105"/>
    <cellStyle name="Percent 4 2" xfId="799"/>
    <cellStyle name="Percent 4 2 10" xfId="12177"/>
    <cellStyle name="Percent 4 2 2" xfId="2114"/>
    <cellStyle name="Percent 4 2 2 2" xfId="2115"/>
    <cellStyle name="Percent 4 2 2 2 2" xfId="2116"/>
    <cellStyle name="Percent 4 2 2 2 2 2" xfId="3409"/>
    <cellStyle name="Percent 4 2 2 2 2 2 2" xfId="5804"/>
    <cellStyle name="Percent 4 2 2 2 2 2 2 2" xfId="10900"/>
    <cellStyle name="Percent 4 2 2 2 2 2 2 2 2" xfId="21754"/>
    <cellStyle name="Percent 4 2 2 2 2 2 2 3" xfId="16662"/>
    <cellStyle name="Percent 4 2 2 2 2 2 3" xfId="8512"/>
    <cellStyle name="Percent 4 2 2 2 2 2 3 2" xfId="19366"/>
    <cellStyle name="Percent 4 2 2 2 2 2 4" xfId="14275"/>
    <cellStyle name="Percent 4 2 2 2 2 3" xfId="4612"/>
    <cellStyle name="Percent 4 2 2 2 2 3 2" xfId="9708"/>
    <cellStyle name="Percent 4 2 2 2 2 3 2 2" xfId="20562"/>
    <cellStyle name="Percent 4 2 2 2 2 3 3" xfId="15471"/>
    <cellStyle name="Percent 4 2 2 2 2 4" xfId="7261"/>
    <cellStyle name="Percent 4 2 2 2 2 4 2" xfId="18115"/>
    <cellStyle name="Percent 4 2 2 2 2 5" xfId="13025"/>
    <cellStyle name="Percent 4 2 2 2 3" xfId="3408"/>
    <cellStyle name="Percent 4 2 2 2 3 2" xfId="5803"/>
    <cellStyle name="Percent 4 2 2 2 3 2 2" xfId="10899"/>
    <cellStyle name="Percent 4 2 2 2 3 2 2 2" xfId="21753"/>
    <cellStyle name="Percent 4 2 2 2 3 2 3" xfId="16661"/>
    <cellStyle name="Percent 4 2 2 2 3 3" xfId="8511"/>
    <cellStyle name="Percent 4 2 2 2 3 3 2" xfId="19365"/>
    <cellStyle name="Percent 4 2 2 2 3 4" xfId="14274"/>
    <cellStyle name="Percent 4 2 2 2 4" xfId="4611"/>
    <cellStyle name="Percent 4 2 2 2 4 2" xfId="9707"/>
    <cellStyle name="Percent 4 2 2 2 4 2 2" xfId="20561"/>
    <cellStyle name="Percent 4 2 2 2 4 3" xfId="15470"/>
    <cellStyle name="Percent 4 2 2 2 5" xfId="7260"/>
    <cellStyle name="Percent 4 2 2 2 5 2" xfId="18114"/>
    <cellStyle name="Percent 4 2 2 2 6" xfId="13024"/>
    <cellStyle name="Percent 4 2 2 3" xfId="2117"/>
    <cellStyle name="Percent 4 2 2 3 2" xfId="3410"/>
    <cellStyle name="Percent 4 2 2 3 2 2" xfId="5805"/>
    <cellStyle name="Percent 4 2 2 3 2 2 2" xfId="10901"/>
    <cellStyle name="Percent 4 2 2 3 2 2 2 2" xfId="21755"/>
    <cellStyle name="Percent 4 2 2 3 2 2 3" xfId="16663"/>
    <cellStyle name="Percent 4 2 2 3 2 3" xfId="8513"/>
    <cellStyle name="Percent 4 2 2 3 2 3 2" xfId="19367"/>
    <cellStyle name="Percent 4 2 2 3 2 4" xfId="14276"/>
    <cellStyle name="Percent 4 2 2 3 3" xfId="4613"/>
    <cellStyle name="Percent 4 2 2 3 3 2" xfId="9709"/>
    <cellStyle name="Percent 4 2 2 3 3 2 2" xfId="20563"/>
    <cellStyle name="Percent 4 2 2 3 3 3" xfId="15472"/>
    <cellStyle name="Percent 4 2 2 3 4" xfId="7262"/>
    <cellStyle name="Percent 4 2 2 3 4 2" xfId="18116"/>
    <cellStyle name="Percent 4 2 2 3 5" xfId="13026"/>
    <cellStyle name="Percent 4 2 2 4" xfId="2118"/>
    <cellStyle name="Percent 4 2 2 4 2" xfId="3411"/>
    <cellStyle name="Percent 4 2 2 4 2 2" xfId="5806"/>
    <cellStyle name="Percent 4 2 2 4 2 2 2" xfId="10902"/>
    <cellStyle name="Percent 4 2 2 4 2 2 2 2" xfId="21756"/>
    <cellStyle name="Percent 4 2 2 4 2 2 3" xfId="16664"/>
    <cellStyle name="Percent 4 2 2 4 2 3" xfId="8514"/>
    <cellStyle name="Percent 4 2 2 4 2 3 2" xfId="19368"/>
    <cellStyle name="Percent 4 2 2 4 2 4" xfId="14277"/>
    <cellStyle name="Percent 4 2 2 4 3" xfId="4614"/>
    <cellStyle name="Percent 4 2 2 4 3 2" xfId="9710"/>
    <cellStyle name="Percent 4 2 2 4 3 2 2" xfId="20564"/>
    <cellStyle name="Percent 4 2 2 4 3 3" xfId="15473"/>
    <cellStyle name="Percent 4 2 2 4 4" xfId="7263"/>
    <cellStyle name="Percent 4 2 2 4 4 2" xfId="18117"/>
    <cellStyle name="Percent 4 2 2 4 5" xfId="13027"/>
    <cellStyle name="Percent 4 2 2 5" xfId="3407"/>
    <cellStyle name="Percent 4 2 2 5 2" xfId="5802"/>
    <cellStyle name="Percent 4 2 2 5 2 2" xfId="10898"/>
    <cellStyle name="Percent 4 2 2 5 2 2 2" xfId="21752"/>
    <cellStyle name="Percent 4 2 2 5 2 3" xfId="16660"/>
    <cellStyle name="Percent 4 2 2 5 3" xfId="8510"/>
    <cellStyle name="Percent 4 2 2 5 3 2" xfId="19364"/>
    <cellStyle name="Percent 4 2 2 5 4" xfId="14273"/>
    <cellStyle name="Percent 4 2 2 6" xfId="4610"/>
    <cellStyle name="Percent 4 2 2 6 2" xfId="9706"/>
    <cellStyle name="Percent 4 2 2 6 2 2" xfId="20560"/>
    <cellStyle name="Percent 4 2 2 6 3" xfId="15469"/>
    <cellStyle name="Percent 4 2 2 7" xfId="7259"/>
    <cellStyle name="Percent 4 2 2 7 2" xfId="18113"/>
    <cellStyle name="Percent 4 2 2 8" xfId="13023"/>
    <cellStyle name="Percent 4 2 3" xfId="2119"/>
    <cellStyle name="Percent 4 2 3 2" xfId="2120"/>
    <cellStyle name="Percent 4 2 3 2 2" xfId="3413"/>
    <cellStyle name="Percent 4 2 3 2 2 2" xfId="5808"/>
    <cellStyle name="Percent 4 2 3 2 2 2 2" xfId="10904"/>
    <cellStyle name="Percent 4 2 3 2 2 2 2 2" xfId="21758"/>
    <cellStyle name="Percent 4 2 3 2 2 2 3" xfId="16666"/>
    <cellStyle name="Percent 4 2 3 2 2 3" xfId="8516"/>
    <cellStyle name="Percent 4 2 3 2 2 3 2" xfId="19370"/>
    <cellStyle name="Percent 4 2 3 2 2 4" xfId="14279"/>
    <cellStyle name="Percent 4 2 3 2 3" xfId="4616"/>
    <cellStyle name="Percent 4 2 3 2 3 2" xfId="9712"/>
    <cellStyle name="Percent 4 2 3 2 3 2 2" xfId="20566"/>
    <cellStyle name="Percent 4 2 3 2 3 3" xfId="15475"/>
    <cellStyle name="Percent 4 2 3 2 4" xfId="7265"/>
    <cellStyle name="Percent 4 2 3 2 4 2" xfId="18119"/>
    <cellStyle name="Percent 4 2 3 2 5" xfId="13029"/>
    <cellStyle name="Percent 4 2 3 3" xfId="3412"/>
    <cellStyle name="Percent 4 2 3 3 2" xfId="5807"/>
    <cellStyle name="Percent 4 2 3 3 2 2" xfId="10903"/>
    <cellStyle name="Percent 4 2 3 3 2 2 2" xfId="21757"/>
    <cellStyle name="Percent 4 2 3 3 2 3" xfId="16665"/>
    <cellStyle name="Percent 4 2 3 3 3" xfId="8515"/>
    <cellStyle name="Percent 4 2 3 3 3 2" xfId="19369"/>
    <cellStyle name="Percent 4 2 3 3 4" xfId="14278"/>
    <cellStyle name="Percent 4 2 3 4" xfId="4615"/>
    <cellStyle name="Percent 4 2 3 4 2" xfId="9711"/>
    <cellStyle name="Percent 4 2 3 4 2 2" xfId="20565"/>
    <cellStyle name="Percent 4 2 3 4 3" xfId="15474"/>
    <cellStyle name="Percent 4 2 3 5" xfId="7264"/>
    <cellStyle name="Percent 4 2 3 5 2" xfId="18118"/>
    <cellStyle name="Percent 4 2 3 6" xfId="13028"/>
    <cellStyle name="Percent 4 2 4" xfId="2121"/>
    <cellStyle name="Percent 4 2 4 2" xfId="3414"/>
    <cellStyle name="Percent 4 2 4 2 2" xfId="5809"/>
    <cellStyle name="Percent 4 2 4 2 2 2" xfId="10905"/>
    <cellStyle name="Percent 4 2 4 2 2 2 2" xfId="21759"/>
    <cellStyle name="Percent 4 2 4 2 2 3" xfId="16667"/>
    <cellStyle name="Percent 4 2 4 2 3" xfId="8517"/>
    <cellStyle name="Percent 4 2 4 2 3 2" xfId="19371"/>
    <cellStyle name="Percent 4 2 4 2 4" xfId="14280"/>
    <cellStyle name="Percent 4 2 4 3" xfId="4617"/>
    <cellStyle name="Percent 4 2 4 3 2" xfId="9713"/>
    <cellStyle name="Percent 4 2 4 3 2 2" xfId="20567"/>
    <cellStyle name="Percent 4 2 4 3 3" xfId="15476"/>
    <cellStyle name="Percent 4 2 4 4" xfId="7266"/>
    <cellStyle name="Percent 4 2 4 4 2" xfId="18120"/>
    <cellStyle name="Percent 4 2 4 5" xfId="13030"/>
    <cellStyle name="Percent 4 2 5" xfId="2122"/>
    <cellStyle name="Percent 4 2 5 2" xfId="3415"/>
    <cellStyle name="Percent 4 2 5 2 2" xfId="5810"/>
    <cellStyle name="Percent 4 2 5 2 2 2" xfId="10906"/>
    <cellStyle name="Percent 4 2 5 2 2 2 2" xfId="21760"/>
    <cellStyle name="Percent 4 2 5 2 2 3" xfId="16668"/>
    <cellStyle name="Percent 4 2 5 2 3" xfId="8518"/>
    <cellStyle name="Percent 4 2 5 2 3 2" xfId="19372"/>
    <cellStyle name="Percent 4 2 5 2 4" xfId="14281"/>
    <cellStyle name="Percent 4 2 5 3" xfId="4618"/>
    <cellStyle name="Percent 4 2 5 3 2" xfId="9714"/>
    <cellStyle name="Percent 4 2 5 3 2 2" xfId="20568"/>
    <cellStyle name="Percent 4 2 5 3 3" xfId="15477"/>
    <cellStyle name="Percent 4 2 5 4" xfId="7267"/>
    <cellStyle name="Percent 4 2 5 4 2" xfId="18121"/>
    <cellStyle name="Percent 4 2 5 5" xfId="13031"/>
    <cellStyle name="Percent 4 2 6" xfId="2113"/>
    <cellStyle name="Percent 4 2 6 2" xfId="3406"/>
    <cellStyle name="Percent 4 2 6 2 2" xfId="5801"/>
    <cellStyle name="Percent 4 2 6 2 2 2" xfId="10897"/>
    <cellStyle name="Percent 4 2 6 2 2 2 2" xfId="21751"/>
    <cellStyle name="Percent 4 2 6 2 2 3" xfId="16659"/>
    <cellStyle name="Percent 4 2 6 2 3" xfId="8509"/>
    <cellStyle name="Percent 4 2 6 2 3 2" xfId="19363"/>
    <cellStyle name="Percent 4 2 6 2 4" xfId="14272"/>
    <cellStyle name="Percent 4 2 6 3" xfId="4609"/>
    <cellStyle name="Percent 4 2 6 3 2" xfId="9705"/>
    <cellStyle name="Percent 4 2 6 3 2 2" xfId="20559"/>
    <cellStyle name="Percent 4 2 6 3 3" xfId="15468"/>
    <cellStyle name="Percent 4 2 6 4" xfId="7258"/>
    <cellStyle name="Percent 4 2 6 4 2" xfId="18112"/>
    <cellStyle name="Percent 4 2 6 5" xfId="13022"/>
    <cellStyle name="Percent 4 2 7" xfId="2531"/>
    <cellStyle name="Percent 4 2 7 2" xfId="4975"/>
    <cellStyle name="Percent 4 2 7 2 2" xfId="10071"/>
    <cellStyle name="Percent 4 2 7 2 2 2" xfId="20925"/>
    <cellStyle name="Percent 4 2 7 2 3" xfId="15833"/>
    <cellStyle name="Percent 4 2 7 3" xfId="7634"/>
    <cellStyle name="Percent 4 2 7 3 2" xfId="18488"/>
    <cellStyle name="Percent 4 2 7 4" xfId="13398"/>
    <cellStyle name="Percent 4 2 8" xfId="3792"/>
    <cellStyle name="Percent 4 2 8 2" xfId="8891"/>
    <cellStyle name="Percent 4 2 8 2 2" xfId="19745"/>
    <cellStyle name="Percent 4 2 8 3" xfId="14654"/>
    <cellStyle name="Percent 4 2 9" xfId="6377"/>
    <cellStyle name="Percent 4 2 9 2" xfId="17231"/>
    <cellStyle name="Percent 4 3" xfId="971"/>
    <cellStyle name="Percent 4 3 2" xfId="2124"/>
    <cellStyle name="Percent 4 3 2 2" xfId="2125"/>
    <cellStyle name="Percent 4 3 2 2 2" xfId="3418"/>
    <cellStyle name="Percent 4 3 2 2 2 2" xfId="5813"/>
    <cellStyle name="Percent 4 3 2 2 2 2 2" xfId="10909"/>
    <cellStyle name="Percent 4 3 2 2 2 2 2 2" xfId="21763"/>
    <cellStyle name="Percent 4 3 2 2 2 2 3" xfId="16671"/>
    <cellStyle name="Percent 4 3 2 2 2 3" xfId="8521"/>
    <cellStyle name="Percent 4 3 2 2 2 3 2" xfId="19375"/>
    <cellStyle name="Percent 4 3 2 2 2 4" xfId="14284"/>
    <cellStyle name="Percent 4 3 2 2 3" xfId="4621"/>
    <cellStyle name="Percent 4 3 2 2 3 2" xfId="9717"/>
    <cellStyle name="Percent 4 3 2 2 3 2 2" xfId="20571"/>
    <cellStyle name="Percent 4 3 2 2 3 3" xfId="15480"/>
    <cellStyle name="Percent 4 3 2 2 4" xfId="7270"/>
    <cellStyle name="Percent 4 3 2 2 4 2" xfId="18124"/>
    <cellStyle name="Percent 4 3 2 2 5" xfId="13034"/>
    <cellStyle name="Percent 4 3 2 3" xfId="3417"/>
    <cellStyle name="Percent 4 3 2 3 2" xfId="5812"/>
    <cellStyle name="Percent 4 3 2 3 2 2" xfId="10908"/>
    <cellStyle name="Percent 4 3 2 3 2 2 2" xfId="21762"/>
    <cellStyle name="Percent 4 3 2 3 2 3" xfId="16670"/>
    <cellStyle name="Percent 4 3 2 3 3" xfId="8520"/>
    <cellStyle name="Percent 4 3 2 3 3 2" xfId="19374"/>
    <cellStyle name="Percent 4 3 2 3 4" xfId="14283"/>
    <cellStyle name="Percent 4 3 2 4" xfId="4620"/>
    <cellStyle name="Percent 4 3 2 4 2" xfId="9716"/>
    <cellStyle name="Percent 4 3 2 4 2 2" xfId="20570"/>
    <cellStyle name="Percent 4 3 2 4 3" xfId="15479"/>
    <cellStyle name="Percent 4 3 2 5" xfId="7269"/>
    <cellStyle name="Percent 4 3 2 5 2" xfId="18123"/>
    <cellStyle name="Percent 4 3 2 6" xfId="13033"/>
    <cellStyle name="Percent 4 3 3" xfId="2126"/>
    <cellStyle name="Percent 4 3 3 2" xfId="3419"/>
    <cellStyle name="Percent 4 3 3 2 2" xfId="5814"/>
    <cellStyle name="Percent 4 3 3 2 2 2" xfId="10910"/>
    <cellStyle name="Percent 4 3 3 2 2 2 2" xfId="21764"/>
    <cellStyle name="Percent 4 3 3 2 2 3" xfId="16672"/>
    <cellStyle name="Percent 4 3 3 2 3" xfId="8522"/>
    <cellStyle name="Percent 4 3 3 2 3 2" xfId="19376"/>
    <cellStyle name="Percent 4 3 3 2 4" xfId="14285"/>
    <cellStyle name="Percent 4 3 3 3" xfId="4622"/>
    <cellStyle name="Percent 4 3 3 3 2" xfId="9718"/>
    <cellStyle name="Percent 4 3 3 3 2 2" xfId="20572"/>
    <cellStyle name="Percent 4 3 3 3 3" xfId="15481"/>
    <cellStyle name="Percent 4 3 3 4" xfId="7271"/>
    <cellStyle name="Percent 4 3 3 4 2" xfId="18125"/>
    <cellStyle name="Percent 4 3 3 5" xfId="13035"/>
    <cellStyle name="Percent 4 3 4" xfId="2127"/>
    <cellStyle name="Percent 4 3 4 2" xfId="3420"/>
    <cellStyle name="Percent 4 3 4 2 2" xfId="5815"/>
    <cellStyle name="Percent 4 3 4 2 2 2" xfId="10911"/>
    <cellStyle name="Percent 4 3 4 2 2 2 2" xfId="21765"/>
    <cellStyle name="Percent 4 3 4 2 2 3" xfId="16673"/>
    <cellStyle name="Percent 4 3 4 2 3" xfId="8523"/>
    <cellStyle name="Percent 4 3 4 2 3 2" xfId="19377"/>
    <cellStyle name="Percent 4 3 4 2 4" xfId="14286"/>
    <cellStyle name="Percent 4 3 4 3" xfId="4623"/>
    <cellStyle name="Percent 4 3 4 3 2" xfId="9719"/>
    <cellStyle name="Percent 4 3 4 3 2 2" xfId="20573"/>
    <cellStyle name="Percent 4 3 4 3 3" xfId="15482"/>
    <cellStyle name="Percent 4 3 4 4" xfId="7272"/>
    <cellStyle name="Percent 4 3 4 4 2" xfId="18126"/>
    <cellStyle name="Percent 4 3 4 5" xfId="13036"/>
    <cellStyle name="Percent 4 3 5" xfId="2123"/>
    <cellStyle name="Percent 4 3 5 2" xfId="3416"/>
    <cellStyle name="Percent 4 3 5 2 2" xfId="5811"/>
    <cellStyle name="Percent 4 3 5 2 2 2" xfId="10907"/>
    <cellStyle name="Percent 4 3 5 2 2 2 2" xfId="21761"/>
    <cellStyle name="Percent 4 3 5 2 2 3" xfId="16669"/>
    <cellStyle name="Percent 4 3 5 2 3" xfId="8519"/>
    <cellStyle name="Percent 4 3 5 2 3 2" xfId="19373"/>
    <cellStyle name="Percent 4 3 5 2 4" xfId="14282"/>
    <cellStyle name="Percent 4 3 5 3" xfId="4619"/>
    <cellStyle name="Percent 4 3 5 3 2" xfId="9715"/>
    <cellStyle name="Percent 4 3 5 3 2 2" xfId="20569"/>
    <cellStyle name="Percent 4 3 5 3 3" xfId="15478"/>
    <cellStyle name="Percent 4 3 5 4" xfId="7268"/>
    <cellStyle name="Percent 4 3 5 4 2" xfId="18122"/>
    <cellStyle name="Percent 4 3 5 5" xfId="13032"/>
    <cellStyle name="Percent 4 3 6" xfId="2628"/>
    <cellStyle name="Percent 4 3 6 2" xfId="5037"/>
    <cellStyle name="Percent 4 3 6 2 2" xfId="10133"/>
    <cellStyle name="Percent 4 3 6 2 2 2" xfId="20987"/>
    <cellStyle name="Percent 4 3 6 2 3" xfId="15895"/>
    <cellStyle name="Percent 4 3 6 3" xfId="7731"/>
    <cellStyle name="Percent 4 3 6 3 2" xfId="18585"/>
    <cellStyle name="Percent 4 3 6 4" xfId="13495"/>
    <cellStyle name="Percent 4 3 7" xfId="3854"/>
    <cellStyle name="Percent 4 3 7 2" xfId="8953"/>
    <cellStyle name="Percent 4 3 7 2 2" xfId="19807"/>
    <cellStyle name="Percent 4 3 7 3" xfId="14716"/>
    <cellStyle name="Percent 4 3 8" xfId="6475"/>
    <cellStyle name="Percent 4 3 8 2" xfId="17329"/>
    <cellStyle name="Percent 4 3 9" xfId="12274"/>
    <cellStyle name="Percent 4 4" xfId="2128"/>
    <cellStyle name="Percent 4 4 2" xfId="2129"/>
    <cellStyle name="Percent 4 4 2 2" xfId="2130"/>
    <cellStyle name="Percent 4 4 2 2 2" xfId="3423"/>
    <cellStyle name="Percent 4 4 2 2 2 2" xfId="5818"/>
    <cellStyle name="Percent 4 4 2 2 2 2 2" xfId="10914"/>
    <cellStyle name="Percent 4 4 2 2 2 2 2 2" xfId="21768"/>
    <cellStyle name="Percent 4 4 2 2 2 2 3" xfId="16676"/>
    <cellStyle name="Percent 4 4 2 2 2 3" xfId="8526"/>
    <cellStyle name="Percent 4 4 2 2 2 3 2" xfId="19380"/>
    <cellStyle name="Percent 4 4 2 2 2 4" xfId="14289"/>
    <cellStyle name="Percent 4 4 2 2 3" xfId="4626"/>
    <cellStyle name="Percent 4 4 2 2 3 2" xfId="9722"/>
    <cellStyle name="Percent 4 4 2 2 3 2 2" xfId="20576"/>
    <cellStyle name="Percent 4 4 2 2 3 3" xfId="15485"/>
    <cellStyle name="Percent 4 4 2 2 4" xfId="7275"/>
    <cellStyle name="Percent 4 4 2 2 4 2" xfId="18129"/>
    <cellStyle name="Percent 4 4 2 2 5" xfId="13039"/>
    <cellStyle name="Percent 4 4 2 3" xfId="3422"/>
    <cellStyle name="Percent 4 4 2 3 2" xfId="5817"/>
    <cellStyle name="Percent 4 4 2 3 2 2" xfId="10913"/>
    <cellStyle name="Percent 4 4 2 3 2 2 2" xfId="21767"/>
    <cellStyle name="Percent 4 4 2 3 2 3" xfId="16675"/>
    <cellStyle name="Percent 4 4 2 3 3" xfId="8525"/>
    <cellStyle name="Percent 4 4 2 3 3 2" xfId="19379"/>
    <cellStyle name="Percent 4 4 2 3 4" xfId="14288"/>
    <cellStyle name="Percent 4 4 2 4" xfId="4625"/>
    <cellStyle name="Percent 4 4 2 4 2" xfId="9721"/>
    <cellStyle name="Percent 4 4 2 4 2 2" xfId="20575"/>
    <cellStyle name="Percent 4 4 2 4 3" xfId="15484"/>
    <cellStyle name="Percent 4 4 2 5" xfId="7274"/>
    <cellStyle name="Percent 4 4 2 5 2" xfId="18128"/>
    <cellStyle name="Percent 4 4 2 6" xfId="13038"/>
    <cellStyle name="Percent 4 4 3" xfId="2131"/>
    <cellStyle name="Percent 4 4 3 2" xfId="3424"/>
    <cellStyle name="Percent 4 4 3 2 2" xfId="5819"/>
    <cellStyle name="Percent 4 4 3 2 2 2" xfId="10915"/>
    <cellStyle name="Percent 4 4 3 2 2 2 2" xfId="21769"/>
    <cellStyle name="Percent 4 4 3 2 2 3" xfId="16677"/>
    <cellStyle name="Percent 4 4 3 2 3" xfId="8527"/>
    <cellStyle name="Percent 4 4 3 2 3 2" xfId="19381"/>
    <cellStyle name="Percent 4 4 3 2 4" xfId="14290"/>
    <cellStyle name="Percent 4 4 3 3" xfId="4627"/>
    <cellStyle name="Percent 4 4 3 3 2" xfId="9723"/>
    <cellStyle name="Percent 4 4 3 3 2 2" xfId="20577"/>
    <cellStyle name="Percent 4 4 3 3 3" xfId="15486"/>
    <cellStyle name="Percent 4 4 3 4" xfId="7276"/>
    <cellStyle name="Percent 4 4 3 4 2" xfId="18130"/>
    <cellStyle name="Percent 4 4 3 5" xfId="13040"/>
    <cellStyle name="Percent 4 4 4" xfId="2132"/>
    <cellStyle name="Percent 4 4 4 2" xfId="3425"/>
    <cellStyle name="Percent 4 4 4 2 2" xfId="5820"/>
    <cellStyle name="Percent 4 4 4 2 2 2" xfId="10916"/>
    <cellStyle name="Percent 4 4 4 2 2 2 2" xfId="21770"/>
    <cellStyle name="Percent 4 4 4 2 2 3" xfId="16678"/>
    <cellStyle name="Percent 4 4 4 2 3" xfId="8528"/>
    <cellStyle name="Percent 4 4 4 2 3 2" xfId="19382"/>
    <cellStyle name="Percent 4 4 4 2 4" xfId="14291"/>
    <cellStyle name="Percent 4 4 4 3" xfId="4628"/>
    <cellStyle name="Percent 4 4 4 3 2" xfId="9724"/>
    <cellStyle name="Percent 4 4 4 3 2 2" xfId="20578"/>
    <cellStyle name="Percent 4 4 4 3 3" xfId="15487"/>
    <cellStyle name="Percent 4 4 4 4" xfId="7277"/>
    <cellStyle name="Percent 4 4 4 4 2" xfId="18131"/>
    <cellStyle name="Percent 4 4 4 5" xfId="13041"/>
    <cellStyle name="Percent 4 4 5" xfId="3421"/>
    <cellStyle name="Percent 4 4 5 2" xfId="5816"/>
    <cellStyle name="Percent 4 4 5 2 2" xfId="10912"/>
    <cellStyle name="Percent 4 4 5 2 2 2" xfId="21766"/>
    <cellStyle name="Percent 4 4 5 2 3" xfId="16674"/>
    <cellStyle name="Percent 4 4 5 3" xfId="8524"/>
    <cellStyle name="Percent 4 4 5 3 2" xfId="19378"/>
    <cellStyle name="Percent 4 4 5 4" xfId="14287"/>
    <cellStyle name="Percent 4 4 6" xfId="4624"/>
    <cellStyle name="Percent 4 4 6 2" xfId="9720"/>
    <cellStyle name="Percent 4 4 6 2 2" xfId="20574"/>
    <cellStyle name="Percent 4 4 6 3" xfId="15483"/>
    <cellStyle name="Percent 4 4 7" xfId="7273"/>
    <cellStyle name="Percent 4 4 7 2" xfId="18127"/>
    <cellStyle name="Percent 4 4 8" xfId="13037"/>
    <cellStyle name="Percent 4 5" xfId="2133"/>
    <cellStyle name="Percent 4 5 2" xfId="2134"/>
    <cellStyle name="Percent 4 5 2 2" xfId="2135"/>
    <cellStyle name="Percent 4 5 2 2 2" xfId="3428"/>
    <cellStyle name="Percent 4 5 2 2 2 2" xfId="5823"/>
    <cellStyle name="Percent 4 5 2 2 2 2 2" xfId="10919"/>
    <cellStyle name="Percent 4 5 2 2 2 2 2 2" xfId="21773"/>
    <cellStyle name="Percent 4 5 2 2 2 2 3" xfId="16681"/>
    <cellStyle name="Percent 4 5 2 2 2 3" xfId="8531"/>
    <cellStyle name="Percent 4 5 2 2 2 3 2" xfId="19385"/>
    <cellStyle name="Percent 4 5 2 2 2 4" xfId="14294"/>
    <cellStyle name="Percent 4 5 2 2 3" xfId="4631"/>
    <cellStyle name="Percent 4 5 2 2 3 2" xfId="9727"/>
    <cellStyle name="Percent 4 5 2 2 3 2 2" xfId="20581"/>
    <cellStyle name="Percent 4 5 2 2 3 3" xfId="15490"/>
    <cellStyle name="Percent 4 5 2 2 4" xfId="7280"/>
    <cellStyle name="Percent 4 5 2 2 4 2" xfId="18134"/>
    <cellStyle name="Percent 4 5 2 2 5" xfId="13044"/>
    <cellStyle name="Percent 4 5 2 3" xfId="3427"/>
    <cellStyle name="Percent 4 5 2 3 2" xfId="5822"/>
    <cellStyle name="Percent 4 5 2 3 2 2" xfId="10918"/>
    <cellStyle name="Percent 4 5 2 3 2 2 2" xfId="21772"/>
    <cellStyle name="Percent 4 5 2 3 2 3" xfId="16680"/>
    <cellStyle name="Percent 4 5 2 3 3" xfId="8530"/>
    <cellStyle name="Percent 4 5 2 3 3 2" xfId="19384"/>
    <cellStyle name="Percent 4 5 2 3 4" xfId="14293"/>
    <cellStyle name="Percent 4 5 2 4" xfId="4630"/>
    <cellStyle name="Percent 4 5 2 4 2" xfId="9726"/>
    <cellStyle name="Percent 4 5 2 4 2 2" xfId="20580"/>
    <cellStyle name="Percent 4 5 2 4 3" xfId="15489"/>
    <cellStyle name="Percent 4 5 2 5" xfId="7279"/>
    <cellStyle name="Percent 4 5 2 5 2" xfId="18133"/>
    <cellStyle name="Percent 4 5 2 6" xfId="13043"/>
    <cellStyle name="Percent 4 5 3" xfId="2136"/>
    <cellStyle name="Percent 4 5 3 2" xfId="3429"/>
    <cellStyle name="Percent 4 5 3 2 2" xfId="5824"/>
    <cellStyle name="Percent 4 5 3 2 2 2" xfId="10920"/>
    <cellStyle name="Percent 4 5 3 2 2 2 2" xfId="21774"/>
    <cellStyle name="Percent 4 5 3 2 2 3" xfId="16682"/>
    <cellStyle name="Percent 4 5 3 2 3" xfId="8532"/>
    <cellStyle name="Percent 4 5 3 2 3 2" xfId="19386"/>
    <cellStyle name="Percent 4 5 3 2 4" xfId="14295"/>
    <cellStyle name="Percent 4 5 3 3" xfId="4632"/>
    <cellStyle name="Percent 4 5 3 3 2" xfId="9728"/>
    <cellStyle name="Percent 4 5 3 3 2 2" xfId="20582"/>
    <cellStyle name="Percent 4 5 3 3 3" xfId="15491"/>
    <cellStyle name="Percent 4 5 3 4" xfId="7281"/>
    <cellStyle name="Percent 4 5 3 4 2" xfId="18135"/>
    <cellStyle name="Percent 4 5 3 5" xfId="13045"/>
    <cellStyle name="Percent 4 5 4" xfId="2137"/>
    <cellStyle name="Percent 4 5 4 2" xfId="3430"/>
    <cellStyle name="Percent 4 5 4 2 2" xfId="5825"/>
    <cellStyle name="Percent 4 5 4 2 2 2" xfId="10921"/>
    <cellStyle name="Percent 4 5 4 2 2 2 2" xfId="21775"/>
    <cellStyle name="Percent 4 5 4 2 2 3" xfId="16683"/>
    <cellStyle name="Percent 4 5 4 2 3" xfId="8533"/>
    <cellStyle name="Percent 4 5 4 2 3 2" xfId="19387"/>
    <cellStyle name="Percent 4 5 4 2 4" xfId="14296"/>
    <cellStyle name="Percent 4 5 4 3" xfId="4633"/>
    <cellStyle name="Percent 4 5 4 3 2" xfId="9729"/>
    <cellStyle name="Percent 4 5 4 3 2 2" xfId="20583"/>
    <cellStyle name="Percent 4 5 4 3 3" xfId="15492"/>
    <cellStyle name="Percent 4 5 4 4" xfId="7282"/>
    <cellStyle name="Percent 4 5 4 4 2" xfId="18136"/>
    <cellStyle name="Percent 4 5 4 5" xfId="13046"/>
    <cellStyle name="Percent 4 5 5" xfId="3426"/>
    <cellStyle name="Percent 4 5 5 2" xfId="5821"/>
    <cellStyle name="Percent 4 5 5 2 2" xfId="10917"/>
    <cellStyle name="Percent 4 5 5 2 2 2" xfId="21771"/>
    <cellStyle name="Percent 4 5 5 2 3" xfId="16679"/>
    <cellStyle name="Percent 4 5 5 3" xfId="8529"/>
    <cellStyle name="Percent 4 5 5 3 2" xfId="19383"/>
    <cellStyle name="Percent 4 5 5 4" xfId="14292"/>
    <cellStyle name="Percent 4 5 6" xfId="4629"/>
    <cellStyle name="Percent 4 5 6 2" xfId="9725"/>
    <cellStyle name="Percent 4 5 6 2 2" xfId="20579"/>
    <cellStyle name="Percent 4 5 6 3" xfId="15488"/>
    <cellStyle name="Percent 4 5 7" xfId="7278"/>
    <cellStyle name="Percent 4 5 7 2" xfId="18132"/>
    <cellStyle name="Percent 4 5 8" xfId="13042"/>
    <cellStyle name="Percent 4 6" xfId="2138"/>
    <cellStyle name="Percent 4 6 2" xfId="2139"/>
    <cellStyle name="Percent 4 6 2 2" xfId="3432"/>
    <cellStyle name="Percent 4 6 2 2 2" xfId="5827"/>
    <cellStyle name="Percent 4 6 2 2 2 2" xfId="10923"/>
    <cellStyle name="Percent 4 6 2 2 2 2 2" xfId="21777"/>
    <cellStyle name="Percent 4 6 2 2 2 3" xfId="16685"/>
    <cellStyle name="Percent 4 6 2 2 3" xfId="8535"/>
    <cellStyle name="Percent 4 6 2 2 3 2" xfId="19389"/>
    <cellStyle name="Percent 4 6 2 2 4" xfId="14298"/>
    <cellStyle name="Percent 4 6 2 3" xfId="4635"/>
    <cellStyle name="Percent 4 6 2 3 2" xfId="9731"/>
    <cellStyle name="Percent 4 6 2 3 2 2" xfId="20585"/>
    <cellStyle name="Percent 4 6 2 3 3" xfId="15494"/>
    <cellStyle name="Percent 4 6 2 4" xfId="7284"/>
    <cellStyle name="Percent 4 6 2 4 2" xfId="18138"/>
    <cellStyle name="Percent 4 6 2 5" xfId="13048"/>
    <cellStyle name="Percent 4 6 3" xfId="3431"/>
    <cellStyle name="Percent 4 6 3 2" xfId="5826"/>
    <cellStyle name="Percent 4 6 3 2 2" xfId="10922"/>
    <cellStyle name="Percent 4 6 3 2 2 2" xfId="21776"/>
    <cellStyle name="Percent 4 6 3 2 3" xfId="16684"/>
    <cellStyle name="Percent 4 6 3 3" xfId="8534"/>
    <cellStyle name="Percent 4 6 3 3 2" xfId="19388"/>
    <cellStyle name="Percent 4 6 3 4" xfId="14297"/>
    <cellStyle name="Percent 4 6 4" xfId="4634"/>
    <cellStyle name="Percent 4 6 4 2" xfId="9730"/>
    <cellStyle name="Percent 4 6 4 2 2" xfId="20584"/>
    <cellStyle name="Percent 4 6 4 3" xfId="15493"/>
    <cellStyle name="Percent 4 6 5" xfId="7283"/>
    <cellStyle name="Percent 4 6 5 2" xfId="18137"/>
    <cellStyle name="Percent 4 6 6" xfId="13047"/>
    <cellStyle name="Percent 4 7" xfId="2140"/>
    <cellStyle name="Percent 4 7 2" xfId="3433"/>
    <cellStyle name="Percent 4 7 2 2" xfId="5828"/>
    <cellStyle name="Percent 4 7 2 2 2" xfId="10924"/>
    <cellStyle name="Percent 4 7 2 2 2 2" xfId="21778"/>
    <cellStyle name="Percent 4 7 2 2 3" xfId="16686"/>
    <cellStyle name="Percent 4 7 2 3" xfId="8536"/>
    <cellStyle name="Percent 4 7 2 3 2" xfId="19390"/>
    <cellStyle name="Percent 4 7 2 4" xfId="14299"/>
    <cellStyle name="Percent 4 7 3" xfId="4636"/>
    <cellStyle name="Percent 4 7 3 2" xfId="9732"/>
    <cellStyle name="Percent 4 7 3 2 2" xfId="20586"/>
    <cellStyle name="Percent 4 7 3 3" xfId="15495"/>
    <cellStyle name="Percent 4 7 4" xfId="7285"/>
    <cellStyle name="Percent 4 7 4 2" xfId="18139"/>
    <cellStyle name="Percent 4 7 5" xfId="13049"/>
    <cellStyle name="Percent 4 8" xfId="2141"/>
    <cellStyle name="Percent 4 8 2" xfId="3434"/>
    <cellStyle name="Percent 4 8 2 2" xfId="5829"/>
    <cellStyle name="Percent 4 8 2 2 2" xfId="10925"/>
    <cellStyle name="Percent 4 8 2 2 2 2" xfId="21779"/>
    <cellStyle name="Percent 4 8 2 2 3" xfId="16687"/>
    <cellStyle name="Percent 4 8 2 3" xfId="8537"/>
    <cellStyle name="Percent 4 8 2 3 2" xfId="19391"/>
    <cellStyle name="Percent 4 8 2 4" xfId="14300"/>
    <cellStyle name="Percent 4 8 3" xfId="4637"/>
    <cellStyle name="Percent 4 8 3 2" xfId="9733"/>
    <cellStyle name="Percent 4 8 3 2 2" xfId="20587"/>
    <cellStyle name="Percent 4 8 3 3" xfId="15496"/>
    <cellStyle name="Percent 4 8 4" xfId="7286"/>
    <cellStyle name="Percent 4 8 4 2" xfId="18140"/>
    <cellStyle name="Percent 4 8 5" xfId="13050"/>
    <cellStyle name="Percent 4 9" xfId="2112"/>
    <cellStyle name="Percent 4 9 2" xfId="3405"/>
    <cellStyle name="Percent 4 9 2 2" xfId="5800"/>
    <cellStyle name="Percent 4 9 2 2 2" xfId="10896"/>
    <cellStyle name="Percent 4 9 2 2 2 2" xfId="21750"/>
    <cellStyle name="Percent 4 9 2 2 3" xfId="16658"/>
    <cellStyle name="Percent 4 9 2 3" xfId="8508"/>
    <cellStyle name="Percent 4 9 2 3 2" xfId="19362"/>
    <cellStyle name="Percent 4 9 2 4" xfId="14271"/>
    <cellStyle name="Percent 4 9 3" xfId="4608"/>
    <cellStyle name="Percent 4 9 3 2" xfId="9704"/>
    <cellStyle name="Percent 4 9 3 2 2" xfId="20558"/>
    <cellStyle name="Percent 4 9 3 3" xfId="15467"/>
    <cellStyle name="Percent 4 9 4" xfId="7257"/>
    <cellStyle name="Percent 4 9 4 2" xfId="18111"/>
    <cellStyle name="Percent 4 9 5" xfId="13021"/>
    <cellStyle name="Percent 40" xfId="2241"/>
    <cellStyle name="Percent 40 2" xfId="3494"/>
    <cellStyle name="Percent 40 2 2" xfId="5889"/>
    <cellStyle name="Percent 40 2 2 2" xfId="10985"/>
    <cellStyle name="Percent 40 2 2 2 2" xfId="21839"/>
    <cellStyle name="Percent 40 2 2 3" xfId="16746"/>
    <cellStyle name="Percent 40 2 3" xfId="8597"/>
    <cellStyle name="Percent 40 2 3 2" xfId="19451"/>
    <cellStyle name="Percent 40 2 4" xfId="14360"/>
    <cellStyle name="Percent 40 3" xfId="4700"/>
    <cellStyle name="Percent 40 3 2" xfId="9796"/>
    <cellStyle name="Percent 40 3 2 2" xfId="20650"/>
    <cellStyle name="Percent 40 3 3" xfId="15558"/>
    <cellStyle name="Percent 40 4" xfId="7350"/>
    <cellStyle name="Percent 40 4 2" xfId="18204"/>
    <cellStyle name="Percent 40 5" xfId="13114"/>
    <cellStyle name="Percent 41" xfId="2186"/>
    <cellStyle name="Percent 41 2" xfId="3446"/>
    <cellStyle name="Percent 41 2 2" xfId="5841"/>
    <cellStyle name="Percent 41 2 2 2" xfId="10937"/>
    <cellStyle name="Percent 41 2 2 2 2" xfId="21791"/>
    <cellStyle name="Percent 41 2 2 3" xfId="16698"/>
    <cellStyle name="Percent 41 2 3" xfId="8549"/>
    <cellStyle name="Percent 41 2 3 2" xfId="19403"/>
    <cellStyle name="Percent 41 2 4" xfId="14312"/>
    <cellStyle name="Percent 41 3" xfId="4652"/>
    <cellStyle name="Percent 41 3 2" xfId="9748"/>
    <cellStyle name="Percent 41 3 2 2" xfId="20602"/>
    <cellStyle name="Percent 41 3 3" xfId="15510"/>
    <cellStyle name="Percent 41 4" xfId="7296"/>
    <cellStyle name="Percent 41 4 2" xfId="18150"/>
    <cellStyle name="Percent 41 5" xfId="13060"/>
    <cellStyle name="Percent 42" xfId="2240"/>
    <cellStyle name="Percent 42 2" xfId="3493"/>
    <cellStyle name="Percent 42 2 2" xfId="5888"/>
    <cellStyle name="Percent 42 2 2 2" xfId="10984"/>
    <cellStyle name="Percent 42 2 2 2 2" xfId="21838"/>
    <cellStyle name="Percent 42 2 2 3" xfId="16745"/>
    <cellStyle name="Percent 42 2 3" xfId="8596"/>
    <cellStyle name="Percent 42 2 3 2" xfId="19450"/>
    <cellStyle name="Percent 42 2 4" xfId="14359"/>
    <cellStyle name="Percent 42 3" xfId="4699"/>
    <cellStyle name="Percent 42 3 2" xfId="9795"/>
    <cellStyle name="Percent 42 3 2 2" xfId="20649"/>
    <cellStyle name="Percent 42 3 3" xfId="15557"/>
    <cellStyle name="Percent 42 4" xfId="7349"/>
    <cellStyle name="Percent 42 4 2" xfId="18203"/>
    <cellStyle name="Percent 42 5" xfId="13113"/>
    <cellStyle name="Percent 43" xfId="2176"/>
    <cellStyle name="Percent 43 2" xfId="3437"/>
    <cellStyle name="Percent 43 2 2" xfId="5832"/>
    <cellStyle name="Percent 43 2 2 2" xfId="10928"/>
    <cellStyle name="Percent 43 2 2 2 2" xfId="21782"/>
    <cellStyle name="Percent 43 2 2 3" xfId="16690"/>
    <cellStyle name="Percent 43 2 3" xfId="8540"/>
    <cellStyle name="Percent 43 2 3 2" xfId="19394"/>
    <cellStyle name="Percent 43 2 4" xfId="14303"/>
    <cellStyle name="Percent 43 3" xfId="4643"/>
    <cellStyle name="Percent 43 3 2" xfId="9739"/>
    <cellStyle name="Percent 43 3 2 2" xfId="20593"/>
    <cellStyle name="Percent 43 3 3" xfId="15502"/>
    <cellStyle name="Percent 43 4" xfId="7290"/>
    <cellStyle name="Percent 43 4 2" xfId="18144"/>
    <cellStyle name="Percent 43 5" xfId="13054"/>
    <cellStyle name="Percent 44" xfId="2239"/>
    <cellStyle name="Percent 44 2" xfId="3492"/>
    <cellStyle name="Percent 44 2 2" xfId="5887"/>
    <cellStyle name="Percent 44 2 2 2" xfId="10983"/>
    <cellStyle name="Percent 44 2 2 2 2" xfId="21837"/>
    <cellStyle name="Percent 44 2 2 3" xfId="16744"/>
    <cellStyle name="Percent 44 2 3" xfId="8595"/>
    <cellStyle name="Percent 44 2 3 2" xfId="19449"/>
    <cellStyle name="Percent 44 2 4" xfId="14358"/>
    <cellStyle name="Percent 44 3" xfId="4698"/>
    <cellStyle name="Percent 44 3 2" xfId="9794"/>
    <cellStyle name="Percent 44 3 2 2" xfId="20648"/>
    <cellStyle name="Percent 44 3 3" xfId="15556"/>
    <cellStyle name="Percent 44 4" xfId="7348"/>
    <cellStyle name="Percent 44 4 2" xfId="18202"/>
    <cellStyle name="Percent 44 5" xfId="13112"/>
    <cellStyle name="Percent 45" xfId="2191"/>
    <cellStyle name="Percent 45 2" xfId="3451"/>
    <cellStyle name="Percent 45 2 2" xfId="5846"/>
    <cellStyle name="Percent 45 2 2 2" xfId="10942"/>
    <cellStyle name="Percent 45 2 2 2 2" xfId="21796"/>
    <cellStyle name="Percent 45 2 2 3" xfId="16703"/>
    <cellStyle name="Percent 45 2 3" xfId="8554"/>
    <cellStyle name="Percent 45 2 3 2" xfId="19408"/>
    <cellStyle name="Percent 45 2 4" xfId="14317"/>
    <cellStyle name="Percent 45 3" xfId="4657"/>
    <cellStyle name="Percent 45 3 2" xfId="9753"/>
    <cellStyle name="Percent 45 3 2 2" xfId="20607"/>
    <cellStyle name="Percent 45 3 3" xfId="15515"/>
    <cellStyle name="Percent 45 4" xfId="7301"/>
    <cellStyle name="Percent 45 4 2" xfId="18155"/>
    <cellStyle name="Percent 45 5" xfId="13065"/>
    <cellStyle name="Percent 46" xfId="3559"/>
    <cellStyle name="Percent 47" xfId="3902"/>
    <cellStyle name="Percent 48" xfId="3543"/>
    <cellStyle name="Percent 48 2" xfId="8646"/>
    <cellStyle name="Percent 48 2 2" xfId="19500"/>
    <cellStyle name="Percent 48 3" xfId="14409"/>
    <cellStyle name="Percent 49" xfId="4640"/>
    <cellStyle name="Percent 49 2" xfId="9736"/>
    <cellStyle name="Percent 49 2 2" xfId="20590"/>
    <cellStyle name="Percent 49 3" xfId="15499"/>
    <cellStyle name="Percent 5" xfId="457"/>
    <cellStyle name="Percent 5 2" xfId="461"/>
    <cellStyle name="Percent 5 2 2" xfId="2300"/>
    <cellStyle name="Percent 5 3" xfId="932"/>
    <cellStyle name="Percent 5 4" xfId="2142"/>
    <cellStyle name="Percent 6" xfId="459"/>
    <cellStyle name="Percent 6 2" xfId="2143"/>
    <cellStyle name="Percent 6 3" xfId="2298"/>
    <cellStyle name="Percent 7" xfId="718"/>
    <cellStyle name="Percent 7 2" xfId="2144"/>
    <cellStyle name="Percent 7 3" xfId="2526"/>
    <cellStyle name="Percent 8" xfId="889"/>
    <cellStyle name="Percent 8 2" xfId="2145"/>
    <cellStyle name="Percent 9" xfId="1070"/>
    <cellStyle name="Percent 9 2" xfId="2147"/>
    <cellStyle name="Percent 9 2 2" xfId="3436"/>
    <cellStyle name="Percent 9 2 2 2" xfId="5831"/>
    <cellStyle name="Percent 9 2 2 2 2" xfId="10927"/>
    <cellStyle name="Percent 9 2 2 2 2 2" xfId="21781"/>
    <cellStyle name="Percent 9 2 2 2 3" xfId="16689"/>
    <cellStyle name="Percent 9 2 2 3" xfId="8539"/>
    <cellStyle name="Percent 9 2 2 3 2" xfId="19393"/>
    <cellStyle name="Percent 9 2 2 4" xfId="14302"/>
    <cellStyle name="Percent 9 2 3" xfId="4639"/>
    <cellStyle name="Percent 9 2 3 2" xfId="9735"/>
    <cellStyle name="Percent 9 2 3 2 2" xfId="20589"/>
    <cellStyle name="Percent 9 2 3 3" xfId="15498"/>
    <cellStyle name="Percent 9 2 4" xfId="7288"/>
    <cellStyle name="Percent 9 2 4 2" xfId="18142"/>
    <cellStyle name="Percent 9 2 5" xfId="13052"/>
    <cellStyle name="Percent 9 3" xfId="2146"/>
    <cellStyle name="Percent 9 3 2" xfId="3435"/>
    <cellStyle name="Percent 9 3 2 2" xfId="5830"/>
    <cellStyle name="Percent 9 3 2 2 2" xfId="10926"/>
    <cellStyle name="Percent 9 3 2 2 2 2" xfId="21780"/>
    <cellStyle name="Percent 9 3 2 2 3" xfId="16688"/>
    <cellStyle name="Percent 9 3 2 3" xfId="8538"/>
    <cellStyle name="Percent 9 3 2 3 2" xfId="19392"/>
    <cellStyle name="Percent 9 3 2 4" xfId="14301"/>
    <cellStyle name="Percent 9 3 3" xfId="4638"/>
    <cellStyle name="Percent 9 3 3 2" xfId="9734"/>
    <cellStyle name="Percent 9 3 3 2 2" xfId="20588"/>
    <cellStyle name="Percent 9 3 3 3" xfId="15497"/>
    <cellStyle name="Percent 9 3 4" xfId="7287"/>
    <cellStyle name="Percent 9 3 4 2" xfId="18141"/>
    <cellStyle name="Percent 9 3 5" xfId="13051"/>
    <cellStyle name="Phase" xfId="2148"/>
    <cellStyle name="PSChar" xfId="49"/>
    <cellStyle name="PSChar 2" xfId="56"/>
    <cellStyle name="PSChar 2 2" xfId="92"/>
    <cellStyle name="PSDate" xfId="2149"/>
    <cellStyle name="PSDec" xfId="50"/>
    <cellStyle name="PSDec 2" xfId="57"/>
    <cellStyle name="PSDec 2 2" xfId="93"/>
    <cellStyle name="PSDetail" xfId="2150"/>
    <cellStyle name="PSHeading" xfId="51"/>
    <cellStyle name="PSHeading 2" xfId="58"/>
    <cellStyle name="PSHeading 2 2" xfId="94"/>
    <cellStyle name="PSInt" xfId="2151"/>
    <cellStyle name="PSSpacer" xfId="2152"/>
    <cellStyle name="Rangename" xfId="2153"/>
    <cellStyle name="Rangenames" xfId="2154"/>
    <cellStyle name="Result field" xfId="2155"/>
    <cellStyle name="RowLevel_" xfId="2156"/>
    <cellStyle name="Schedule Heading" xfId="2157"/>
    <cellStyle name="Screen Display Heading" xfId="2158"/>
    <cellStyle name="Setup" xfId="2159"/>
    <cellStyle name="Standard_By Team" xfId="2160"/>
    <cellStyle name="Style 1" xfId="2161"/>
    <cellStyle name="Summary Column Cell" xfId="2162"/>
    <cellStyle name="Title" xfId="462" builtinId="15" customBuiltin="1"/>
    <cellStyle name="Title 2" xfId="52"/>
    <cellStyle name="Title 3" xfId="392"/>
    <cellStyle name="Title 4" xfId="393"/>
    <cellStyle name="Title 5" xfId="394"/>
    <cellStyle name="Title 6" xfId="395"/>
    <cellStyle name="Title 7" xfId="396"/>
    <cellStyle name="Title 8" xfId="397"/>
    <cellStyle name="Total" xfId="1085" builtinId="25" customBuiltin="1"/>
    <cellStyle name="Total 10" xfId="930"/>
    <cellStyle name="Total 2" xfId="53"/>
    <cellStyle name="Total 2 2" xfId="453"/>
    <cellStyle name="Total 2 2 2" xfId="792"/>
    <cellStyle name="Total 2 2 3" xfId="2295"/>
    <cellStyle name="Total 2 2 3 2" xfId="6004"/>
    <cellStyle name="Total 2 2 3 2 2" xfId="11100"/>
    <cellStyle name="Total 2 2 3 2 2 2" xfId="21954"/>
    <cellStyle name="Total 2 2 3 2 3" xfId="11682"/>
    <cellStyle name="Total 2 2 3 2 3 2" xfId="22532"/>
    <cellStyle name="Total 2 2 3 2 4" xfId="11854"/>
    <cellStyle name="Total 2 2 3 2 4 2" xfId="22702"/>
    <cellStyle name="Total 2 2 3 2 5" xfId="16860"/>
    <cellStyle name="Total 2 2 3 3" xfId="4747"/>
    <cellStyle name="Total 2 2 3 3 2" xfId="9843"/>
    <cellStyle name="Total 2 2 3 3 2 2" xfId="20697"/>
    <cellStyle name="Total 2 2 3 3 3" xfId="11524"/>
    <cellStyle name="Total 2 2 3 3 3 2" xfId="22374"/>
    <cellStyle name="Total 2 2 3 3 4" xfId="11473"/>
    <cellStyle name="Total 2 2 3 3 4 2" xfId="22324"/>
    <cellStyle name="Total 2 2 3 3 5" xfId="15605"/>
    <cellStyle name="Total 2 2 3 4" xfId="7404"/>
    <cellStyle name="Total 2 2 3 4 2" xfId="18258"/>
    <cellStyle name="Total 2 2 3 5" xfId="11285"/>
    <cellStyle name="Total 2 2 3 5 2" xfId="22137"/>
    <cellStyle name="Total 2 2 3 6" xfId="11592"/>
    <cellStyle name="Total 2 2 3 6 2" xfId="22442"/>
    <cellStyle name="Total 2 2 3 7" xfId="13168"/>
    <cellStyle name="Total 2 2 4" xfId="3564"/>
    <cellStyle name="Total 2 2 4 2" xfId="8663"/>
    <cellStyle name="Total 2 2 4 2 2" xfId="19517"/>
    <cellStyle name="Total 2 2 4 3" xfId="11429"/>
    <cellStyle name="Total 2 2 4 3 2" xfId="22281"/>
    <cellStyle name="Total 2 2 4 4" xfId="11378"/>
    <cellStyle name="Total 2 2 4 4 2" xfId="22230"/>
    <cellStyle name="Total 2 2 4 5" xfId="14426"/>
    <cellStyle name="Total 2 3" xfId="962"/>
    <cellStyle name="Total 2 3 2" xfId="1053"/>
    <cellStyle name="Total 2 3 2 2" xfId="2670"/>
    <cellStyle name="Total 2 3 2 2 2" xfId="6070"/>
    <cellStyle name="Total 2 3 2 2 2 2" xfId="11166"/>
    <cellStyle name="Total 2 3 2 2 2 2 2" xfId="22020"/>
    <cellStyle name="Total 2 3 2 2 2 3" xfId="11748"/>
    <cellStyle name="Total 2 3 2 2 2 3 2" xfId="22598"/>
    <cellStyle name="Total 2 3 2 2 2 4" xfId="11920"/>
    <cellStyle name="Total 2 3 2 2 2 4 2" xfId="22768"/>
    <cellStyle name="Total 2 3 2 2 2 5" xfId="16926"/>
    <cellStyle name="Total 2 3 2 2 3" xfId="5078"/>
    <cellStyle name="Total 2 3 2 2 3 2" xfId="10174"/>
    <cellStyle name="Total 2 3 2 2 3 2 2" xfId="21028"/>
    <cellStyle name="Total 2 3 2 2 3 3" xfId="11556"/>
    <cellStyle name="Total 2 3 2 2 3 3 2" xfId="22406"/>
    <cellStyle name="Total 2 3 2 2 3 4" xfId="11526"/>
    <cellStyle name="Total 2 3 2 2 3 4 2" xfId="22376"/>
    <cellStyle name="Total 2 3 2 2 3 5" xfId="15936"/>
    <cellStyle name="Total 2 3 2 2 4" xfId="7773"/>
    <cellStyle name="Total 2 3 2 2 4 2" xfId="18627"/>
    <cellStyle name="Total 2 3 2 2 5" xfId="11356"/>
    <cellStyle name="Total 2 3 2 2 5 2" xfId="22208"/>
    <cellStyle name="Total 2 3 2 2 6" xfId="11576"/>
    <cellStyle name="Total 2 3 2 2 6 2" xfId="22426"/>
    <cellStyle name="Total 2 3 2 2 7" xfId="13537"/>
    <cellStyle name="Total 2 3 2 3" xfId="3895"/>
    <cellStyle name="Total 2 3 2 3 2" xfId="8994"/>
    <cellStyle name="Total 2 3 2 3 2 2" xfId="19848"/>
    <cellStyle name="Total 2 3 2 3 3" xfId="11462"/>
    <cellStyle name="Total 2 3 2 3 3 2" xfId="22313"/>
    <cellStyle name="Total 2 3 2 3 4" xfId="7119"/>
    <cellStyle name="Total 2 3 2 3 4 2" xfId="17973"/>
    <cellStyle name="Total 2 3 2 3 5" xfId="14757"/>
    <cellStyle name="Total 2 3 3" xfId="2619"/>
    <cellStyle name="Total 2 3 3 2" xfId="6035"/>
    <cellStyle name="Total 2 3 3 2 2" xfId="11131"/>
    <cellStyle name="Total 2 3 3 2 2 2" xfId="21985"/>
    <cellStyle name="Total 2 3 3 2 3" xfId="11713"/>
    <cellStyle name="Total 2 3 3 2 3 2" xfId="22563"/>
    <cellStyle name="Total 2 3 3 2 4" xfId="11885"/>
    <cellStyle name="Total 2 3 3 2 4 2" xfId="22733"/>
    <cellStyle name="Total 2 3 3 2 5" xfId="16891"/>
    <cellStyle name="Total 2 3 3 3" xfId="7722"/>
    <cellStyle name="Total 2 3 3 3 2" xfId="18576"/>
    <cellStyle name="Total 2 3 3 4" xfId="11321"/>
    <cellStyle name="Total 2 3 3 4 2" xfId="22173"/>
    <cellStyle name="Total 2 3 3 5" xfId="11397"/>
    <cellStyle name="Total 2 3 3 5 2" xfId="22249"/>
    <cellStyle name="Total 2 3 3 6" xfId="13486"/>
    <cellStyle name="Total 2 3 4" xfId="5960"/>
    <cellStyle name="Total 2 3 4 2" xfId="11056"/>
    <cellStyle name="Total 2 3 4 2 2" xfId="21910"/>
    <cellStyle name="Total 2 3 4 3" xfId="11638"/>
    <cellStyle name="Total 2 3 4 3 2" xfId="22488"/>
    <cellStyle name="Total 2 3 4 4" xfId="11810"/>
    <cellStyle name="Total 2 3 4 4 2" xfId="22659"/>
    <cellStyle name="Total 2 3 4 5" xfId="16817"/>
    <cellStyle name="Total 2 3 5" xfId="6466"/>
    <cellStyle name="Total 2 3 5 2" xfId="17320"/>
    <cellStyle name="Total 2 3 6" xfId="6099"/>
    <cellStyle name="Total 2 3 6 2" xfId="16953"/>
    <cellStyle name="Total 2 3 7" xfId="11511"/>
    <cellStyle name="Total 2 3 7 2" xfId="22361"/>
    <cellStyle name="Total 2 3 8" xfId="12265"/>
    <cellStyle name="Total 2 4" xfId="2163"/>
    <cellStyle name="Total 3" xfId="398"/>
    <cellStyle name="Total 3 2" xfId="793"/>
    <cellStyle name="Total 3 3" xfId="963"/>
    <cellStyle name="Total 3 3 2" xfId="1054"/>
    <cellStyle name="Total 3 3 2 2" xfId="2671"/>
    <cellStyle name="Total 3 3 2 2 2" xfId="6071"/>
    <cellStyle name="Total 3 3 2 2 2 2" xfId="11167"/>
    <cellStyle name="Total 3 3 2 2 2 2 2" xfId="22021"/>
    <cellStyle name="Total 3 3 2 2 2 3" xfId="11749"/>
    <cellStyle name="Total 3 3 2 2 2 3 2" xfId="22599"/>
    <cellStyle name="Total 3 3 2 2 2 4" xfId="11921"/>
    <cellStyle name="Total 3 3 2 2 2 4 2" xfId="22769"/>
    <cellStyle name="Total 3 3 2 2 2 5" xfId="16927"/>
    <cellStyle name="Total 3 3 2 2 3" xfId="5079"/>
    <cellStyle name="Total 3 3 2 2 3 2" xfId="10175"/>
    <cellStyle name="Total 3 3 2 2 3 2 2" xfId="21029"/>
    <cellStyle name="Total 3 3 2 2 3 3" xfId="11557"/>
    <cellStyle name="Total 3 3 2 2 3 3 2" xfId="22407"/>
    <cellStyle name="Total 3 3 2 2 3 4" xfId="11288"/>
    <cellStyle name="Total 3 3 2 2 3 4 2" xfId="22140"/>
    <cellStyle name="Total 3 3 2 2 3 5" xfId="15937"/>
    <cellStyle name="Total 3 3 2 2 4" xfId="7774"/>
    <cellStyle name="Total 3 3 2 2 4 2" xfId="18628"/>
    <cellStyle name="Total 3 3 2 2 5" xfId="11357"/>
    <cellStyle name="Total 3 3 2 2 5 2" xfId="22209"/>
    <cellStyle name="Total 3 3 2 2 6" xfId="11388"/>
    <cellStyle name="Total 3 3 2 2 6 2" xfId="22240"/>
    <cellStyle name="Total 3 3 2 2 7" xfId="13538"/>
    <cellStyle name="Total 3 3 2 3" xfId="3896"/>
    <cellStyle name="Total 3 3 2 3 2" xfId="8995"/>
    <cellStyle name="Total 3 3 2 3 2 2" xfId="19849"/>
    <cellStyle name="Total 3 3 2 3 3" xfId="11463"/>
    <cellStyle name="Total 3 3 2 3 3 2" xfId="22314"/>
    <cellStyle name="Total 3 3 2 3 4" xfId="6141"/>
    <cellStyle name="Total 3 3 2 3 4 2" xfId="16995"/>
    <cellStyle name="Total 3 3 2 3 5" xfId="14758"/>
    <cellStyle name="Total 3 3 3" xfId="2620"/>
    <cellStyle name="Total 3 3 3 2" xfId="6036"/>
    <cellStyle name="Total 3 3 3 2 2" xfId="11132"/>
    <cellStyle name="Total 3 3 3 2 2 2" xfId="21986"/>
    <cellStyle name="Total 3 3 3 2 3" xfId="11714"/>
    <cellStyle name="Total 3 3 3 2 3 2" xfId="22564"/>
    <cellStyle name="Total 3 3 3 2 4" xfId="11886"/>
    <cellStyle name="Total 3 3 3 2 4 2" xfId="22734"/>
    <cellStyle name="Total 3 3 3 2 5" xfId="16892"/>
    <cellStyle name="Total 3 3 3 3" xfId="7723"/>
    <cellStyle name="Total 3 3 3 3 2" xfId="18577"/>
    <cellStyle name="Total 3 3 3 4" xfId="11322"/>
    <cellStyle name="Total 3 3 3 4 2" xfId="22174"/>
    <cellStyle name="Total 3 3 3 5" xfId="11233"/>
    <cellStyle name="Total 3 3 3 5 2" xfId="22086"/>
    <cellStyle name="Total 3 3 3 6" xfId="13487"/>
    <cellStyle name="Total 3 3 4" xfId="5961"/>
    <cellStyle name="Total 3 3 4 2" xfId="11057"/>
    <cellStyle name="Total 3 3 4 2 2" xfId="21911"/>
    <cellStyle name="Total 3 3 4 3" xfId="11639"/>
    <cellStyle name="Total 3 3 4 3 2" xfId="22489"/>
    <cellStyle name="Total 3 3 4 4" xfId="11811"/>
    <cellStyle name="Total 3 3 4 4 2" xfId="22660"/>
    <cellStyle name="Total 3 3 4 5" xfId="16818"/>
    <cellStyle name="Total 3 3 5" xfId="6467"/>
    <cellStyle name="Total 3 3 5 2" xfId="17321"/>
    <cellStyle name="Total 3 3 6" xfId="6630"/>
    <cellStyle name="Total 3 3 6 2" xfId="17484"/>
    <cellStyle name="Total 3 3 7" xfId="11600"/>
    <cellStyle name="Total 3 3 7 2" xfId="22450"/>
    <cellStyle name="Total 3 3 8" xfId="12266"/>
    <cellStyle name="Total 4" xfId="399"/>
    <cellStyle name="Total 4 2" xfId="964"/>
    <cellStyle name="Total 4 2 2" xfId="1055"/>
    <cellStyle name="Total 4 2 2 2" xfId="2672"/>
    <cellStyle name="Total 4 2 2 2 2" xfId="6072"/>
    <cellStyle name="Total 4 2 2 2 2 2" xfId="11168"/>
    <cellStyle name="Total 4 2 2 2 2 2 2" xfId="22022"/>
    <cellStyle name="Total 4 2 2 2 2 3" xfId="11750"/>
    <cellStyle name="Total 4 2 2 2 2 3 2" xfId="22600"/>
    <cellStyle name="Total 4 2 2 2 2 4" xfId="11922"/>
    <cellStyle name="Total 4 2 2 2 2 4 2" xfId="22770"/>
    <cellStyle name="Total 4 2 2 2 2 5" xfId="16928"/>
    <cellStyle name="Total 4 2 2 2 3" xfId="5080"/>
    <cellStyle name="Total 4 2 2 2 3 2" xfId="10176"/>
    <cellStyle name="Total 4 2 2 2 3 2 2" xfId="21030"/>
    <cellStyle name="Total 4 2 2 2 3 3" xfId="11558"/>
    <cellStyle name="Total 4 2 2 2 3 3 2" xfId="22408"/>
    <cellStyle name="Total 4 2 2 2 3 4" xfId="11470"/>
    <cellStyle name="Total 4 2 2 2 3 4 2" xfId="22321"/>
    <cellStyle name="Total 4 2 2 2 3 5" xfId="15938"/>
    <cellStyle name="Total 4 2 2 2 4" xfId="7775"/>
    <cellStyle name="Total 4 2 2 2 4 2" xfId="18629"/>
    <cellStyle name="Total 4 2 2 2 5" xfId="11358"/>
    <cellStyle name="Total 4 2 2 2 5 2" xfId="22210"/>
    <cellStyle name="Total 4 2 2 2 6" xfId="11225"/>
    <cellStyle name="Total 4 2 2 2 6 2" xfId="22078"/>
    <cellStyle name="Total 4 2 2 2 7" xfId="13539"/>
    <cellStyle name="Total 4 2 2 3" xfId="3897"/>
    <cellStyle name="Total 4 2 2 3 2" xfId="8996"/>
    <cellStyle name="Total 4 2 2 3 2 2" xfId="19850"/>
    <cellStyle name="Total 4 2 2 3 3" xfId="11464"/>
    <cellStyle name="Total 4 2 2 3 3 2" xfId="22315"/>
    <cellStyle name="Total 4 2 2 3 4" xfId="7121"/>
    <cellStyle name="Total 4 2 2 3 4 2" xfId="17975"/>
    <cellStyle name="Total 4 2 2 3 5" xfId="14759"/>
    <cellStyle name="Total 4 2 3" xfId="2621"/>
    <cellStyle name="Total 4 2 3 2" xfId="6037"/>
    <cellStyle name="Total 4 2 3 2 2" xfId="11133"/>
    <cellStyle name="Total 4 2 3 2 2 2" xfId="21987"/>
    <cellStyle name="Total 4 2 3 2 3" xfId="11715"/>
    <cellStyle name="Total 4 2 3 2 3 2" xfId="22565"/>
    <cellStyle name="Total 4 2 3 2 4" xfId="11887"/>
    <cellStyle name="Total 4 2 3 2 4 2" xfId="22735"/>
    <cellStyle name="Total 4 2 3 2 5" xfId="16893"/>
    <cellStyle name="Total 4 2 3 3" xfId="7724"/>
    <cellStyle name="Total 4 2 3 3 2" xfId="18578"/>
    <cellStyle name="Total 4 2 3 4" xfId="11323"/>
    <cellStyle name="Total 4 2 3 4 2" xfId="22175"/>
    <cellStyle name="Total 4 2 3 5" xfId="11494"/>
    <cellStyle name="Total 4 2 3 5 2" xfId="22344"/>
    <cellStyle name="Total 4 2 3 6" xfId="13488"/>
    <cellStyle name="Total 4 2 4" xfId="5962"/>
    <cellStyle name="Total 4 2 4 2" xfId="11058"/>
    <cellStyle name="Total 4 2 4 2 2" xfId="21912"/>
    <cellStyle name="Total 4 2 4 3" xfId="11640"/>
    <cellStyle name="Total 4 2 4 3 2" xfId="22490"/>
    <cellStyle name="Total 4 2 4 4" xfId="11812"/>
    <cellStyle name="Total 4 2 4 4 2" xfId="22661"/>
    <cellStyle name="Total 4 2 4 5" xfId="16819"/>
    <cellStyle name="Total 4 2 5" xfId="6468"/>
    <cellStyle name="Total 4 2 5 2" xfId="17322"/>
    <cellStyle name="Total 4 2 6" xfId="6110"/>
    <cellStyle name="Total 4 2 6 2" xfId="16964"/>
    <cellStyle name="Total 4 2 7" xfId="11410"/>
    <cellStyle name="Total 4 2 7 2" xfId="22262"/>
    <cellStyle name="Total 4 2 8" xfId="12267"/>
    <cellStyle name="Total 5" xfId="400"/>
    <cellStyle name="Total 5 2" xfId="965"/>
    <cellStyle name="Total 5 2 2" xfId="1056"/>
    <cellStyle name="Total 5 2 2 2" xfId="2673"/>
    <cellStyle name="Total 5 2 2 2 2" xfId="6073"/>
    <cellStyle name="Total 5 2 2 2 2 2" xfId="11169"/>
    <cellStyle name="Total 5 2 2 2 2 2 2" xfId="22023"/>
    <cellStyle name="Total 5 2 2 2 2 3" xfId="11751"/>
    <cellStyle name="Total 5 2 2 2 2 3 2" xfId="22601"/>
    <cellStyle name="Total 5 2 2 2 2 4" xfId="11923"/>
    <cellStyle name="Total 5 2 2 2 2 4 2" xfId="22771"/>
    <cellStyle name="Total 5 2 2 2 2 5" xfId="16929"/>
    <cellStyle name="Total 5 2 2 2 3" xfId="5081"/>
    <cellStyle name="Total 5 2 2 2 3 2" xfId="10177"/>
    <cellStyle name="Total 5 2 2 2 3 2 2" xfId="21031"/>
    <cellStyle name="Total 5 2 2 2 3 3" xfId="11559"/>
    <cellStyle name="Total 5 2 2 2 3 3 2" xfId="22409"/>
    <cellStyle name="Total 5 2 2 2 3 4" xfId="11564"/>
    <cellStyle name="Total 5 2 2 2 3 4 2" xfId="22414"/>
    <cellStyle name="Total 5 2 2 2 3 5" xfId="15939"/>
    <cellStyle name="Total 5 2 2 2 4" xfId="7776"/>
    <cellStyle name="Total 5 2 2 2 4 2" xfId="18630"/>
    <cellStyle name="Total 5 2 2 2 5" xfId="11359"/>
    <cellStyle name="Total 5 2 2 2 5 2" xfId="22211"/>
    <cellStyle name="Total 5 2 2 2 6" xfId="11224"/>
    <cellStyle name="Total 5 2 2 2 6 2" xfId="22077"/>
    <cellStyle name="Total 5 2 2 2 7" xfId="13540"/>
    <cellStyle name="Total 5 2 2 3" xfId="3898"/>
    <cellStyle name="Total 5 2 2 3 2" xfId="8997"/>
    <cellStyle name="Total 5 2 2 3 2 2" xfId="19851"/>
    <cellStyle name="Total 5 2 2 3 3" xfId="11465"/>
    <cellStyle name="Total 5 2 2 3 3 2" xfId="22316"/>
    <cellStyle name="Total 5 2 2 3 4" xfId="11204"/>
    <cellStyle name="Total 5 2 2 3 4 2" xfId="22058"/>
    <cellStyle name="Total 5 2 2 3 5" xfId="14760"/>
    <cellStyle name="Total 5 2 3" xfId="2622"/>
    <cellStyle name="Total 5 2 3 2" xfId="6038"/>
    <cellStyle name="Total 5 2 3 2 2" xfId="11134"/>
    <cellStyle name="Total 5 2 3 2 2 2" xfId="21988"/>
    <cellStyle name="Total 5 2 3 2 3" xfId="11716"/>
    <cellStyle name="Total 5 2 3 2 3 2" xfId="22566"/>
    <cellStyle name="Total 5 2 3 2 4" xfId="11888"/>
    <cellStyle name="Total 5 2 3 2 4 2" xfId="22736"/>
    <cellStyle name="Total 5 2 3 2 5" xfId="16894"/>
    <cellStyle name="Total 5 2 3 3" xfId="7725"/>
    <cellStyle name="Total 5 2 3 3 2" xfId="18579"/>
    <cellStyle name="Total 5 2 3 4" xfId="11324"/>
    <cellStyle name="Total 5 2 3 4 2" xfId="22176"/>
    <cellStyle name="Total 5 2 3 5" xfId="11584"/>
    <cellStyle name="Total 5 2 3 5 2" xfId="22434"/>
    <cellStyle name="Total 5 2 3 6" xfId="13489"/>
    <cellStyle name="Total 5 2 4" xfId="5963"/>
    <cellStyle name="Total 5 2 4 2" xfId="11059"/>
    <cellStyle name="Total 5 2 4 2 2" xfId="21913"/>
    <cellStyle name="Total 5 2 4 3" xfId="11641"/>
    <cellStyle name="Total 5 2 4 3 2" xfId="22491"/>
    <cellStyle name="Total 5 2 4 4" xfId="11813"/>
    <cellStyle name="Total 5 2 4 4 2" xfId="22662"/>
    <cellStyle name="Total 5 2 4 5" xfId="16820"/>
    <cellStyle name="Total 5 2 5" xfId="6469"/>
    <cellStyle name="Total 5 2 5 2" xfId="17323"/>
    <cellStyle name="Total 5 2 6" xfId="6629"/>
    <cellStyle name="Total 5 2 6 2" xfId="17483"/>
    <cellStyle name="Total 5 2 7" xfId="11256"/>
    <cellStyle name="Total 5 2 7 2" xfId="22108"/>
    <cellStyle name="Total 5 2 8" xfId="12268"/>
    <cellStyle name="Total 6" xfId="401"/>
    <cellStyle name="Total 6 2" xfId="966"/>
    <cellStyle name="Total 6 2 2" xfId="1057"/>
    <cellStyle name="Total 6 2 2 2" xfId="2674"/>
    <cellStyle name="Total 6 2 2 2 2" xfId="6074"/>
    <cellStyle name="Total 6 2 2 2 2 2" xfId="11170"/>
    <cellStyle name="Total 6 2 2 2 2 2 2" xfId="22024"/>
    <cellStyle name="Total 6 2 2 2 2 3" xfId="11752"/>
    <cellStyle name="Total 6 2 2 2 2 3 2" xfId="22602"/>
    <cellStyle name="Total 6 2 2 2 2 4" xfId="11924"/>
    <cellStyle name="Total 6 2 2 2 2 4 2" xfId="22772"/>
    <cellStyle name="Total 6 2 2 2 2 5" xfId="16930"/>
    <cellStyle name="Total 6 2 2 2 3" xfId="5082"/>
    <cellStyle name="Total 6 2 2 2 3 2" xfId="10178"/>
    <cellStyle name="Total 6 2 2 2 3 2 2" xfId="21032"/>
    <cellStyle name="Total 6 2 2 2 3 3" xfId="11560"/>
    <cellStyle name="Total 6 2 2 2 3 3 2" xfId="22410"/>
    <cellStyle name="Total 6 2 2 2 3 4" xfId="11370"/>
    <cellStyle name="Total 6 2 2 2 3 4 2" xfId="22222"/>
    <cellStyle name="Total 6 2 2 2 3 5" xfId="15940"/>
    <cellStyle name="Total 6 2 2 2 4" xfId="7777"/>
    <cellStyle name="Total 6 2 2 2 4 2" xfId="18631"/>
    <cellStyle name="Total 6 2 2 2 5" xfId="11360"/>
    <cellStyle name="Total 6 2 2 2 5 2" xfId="22212"/>
    <cellStyle name="Total 6 2 2 2 6" xfId="11223"/>
    <cellStyle name="Total 6 2 2 2 6 2" xfId="22076"/>
    <cellStyle name="Total 6 2 2 2 7" xfId="13541"/>
    <cellStyle name="Total 6 2 2 3" xfId="3899"/>
    <cellStyle name="Total 6 2 2 3 2" xfId="8998"/>
    <cellStyle name="Total 6 2 2 3 2 2" xfId="19852"/>
    <cellStyle name="Total 6 2 2 3 3" xfId="11466"/>
    <cellStyle name="Total 6 2 2 3 3 2" xfId="22317"/>
    <cellStyle name="Total 6 2 2 3 4" xfId="6142"/>
    <cellStyle name="Total 6 2 2 3 4 2" xfId="16996"/>
    <cellStyle name="Total 6 2 2 3 5" xfId="14761"/>
    <cellStyle name="Total 6 2 3" xfId="2623"/>
    <cellStyle name="Total 6 2 3 2" xfId="6039"/>
    <cellStyle name="Total 6 2 3 2 2" xfId="11135"/>
    <cellStyle name="Total 6 2 3 2 2 2" xfId="21989"/>
    <cellStyle name="Total 6 2 3 2 3" xfId="11717"/>
    <cellStyle name="Total 6 2 3 2 3 2" xfId="22567"/>
    <cellStyle name="Total 6 2 3 2 4" xfId="11889"/>
    <cellStyle name="Total 6 2 3 2 4 2" xfId="22737"/>
    <cellStyle name="Total 6 2 3 2 5" xfId="16895"/>
    <cellStyle name="Total 6 2 3 3" xfId="7726"/>
    <cellStyle name="Total 6 2 3 3 2" xfId="18580"/>
    <cellStyle name="Total 6 2 3 4" xfId="11325"/>
    <cellStyle name="Total 6 2 3 4 2" xfId="22177"/>
    <cellStyle name="Total 6 2 3 5" xfId="11396"/>
    <cellStyle name="Total 6 2 3 5 2" xfId="22248"/>
    <cellStyle name="Total 6 2 3 6" xfId="13490"/>
    <cellStyle name="Total 6 2 4" xfId="5964"/>
    <cellStyle name="Total 6 2 4 2" xfId="11060"/>
    <cellStyle name="Total 6 2 4 2 2" xfId="21914"/>
    <cellStyle name="Total 6 2 4 3" xfId="11642"/>
    <cellStyle name="Total 6 2 4 3 2" xfId="22492"/>
    <cellStyle name="Total 6 2 4 4" xfId="11814"/>
    <cellStyle name="Total 6 2 4 4 2" xfId="22663"/>
    <cellStyle name="Total 6 2 4 5" xfId="16821"/>
    <cellStyle name="Total 6 2 5" xfId="6470"/>
    <cellStyle name="Total 6 2 5 2" xfId="17324"/>
    <cellStyle name="Total 6 2 6" xfId="6109"/>
    <cellStyle name="Total 6 2 6 2" xfId="16963"/>
    <cellStyle name="Total 6 2 7" xfId="11510"/>
    <cellStyle name="Total 6 2 7 2" xfId="22360"/>
    <cellStyle name="Total 6 2 8" xfId="12269"/>
    <cellStyle name="Total 7" xfId="402"/>
    <cellStyle name="Total 7 2" xfId="967"/>
    <cellStyle name="Total 7 2 2" xfId="1058"/>
    <cellStyle name="Total 7 2 2 2" xfId="2675"/>
    <cellStyle name="Total 7 2 2 2 2" xfId="6075"/>
    <cellStyle name="Total 7 2 2 2 2 2" xfId="11171"/>
    <cellStyle name="Total 7 2 2 2 2 2 2" xfId="22025"/>
    <cellStyle name="Total 7 2 2 2 2 3" xfId="11753"/>
    <cellStyle name="Total 7 2 2 2 2 3 2" xfId="22603"/>
    <cellStyle name="Total 7 2 2 2 2 4" xfId="11925"/>
    <cellStyle name="Total 7 2 2 2 2 4 2" xfId="22773"/>
    <cellStyle name="Total 7 2 2 2 2 5" xfId="16931"/>
    <cellStyle name="Total 7 2 2 2 3" xfId="5083"/>
    <cellStyle name="Total 7 2 2 2 3 2" xfId="10179"/>
    <cellStyle name="Total 7 2 2 2 3 2 2" xfId="21033"/>
    <cellStyle name="Total 7 2 2 2 3 3" xfId="11561"/>
    <cellStyle name="Total 7 2 2 2 3 3 2" xfId="22411"/>
    <cellStyle name="Total 7 2 2 2 3 4" xfId="11198"/>
    <cellStyle name="Total 7 2 2 2 3 4 2" xfId="22052"/>
    <cellStyle name="Total 7 2 2 2 3 5" xfId="15941"/>
    <cellStyle name="Total 7 2 2 2 4" xfId="7778"/>
    <cellStyle name="Total 7 2 2 2 4 2" xfId="18632"/>
    <cellStyle name="Total 7 2 2 2 5" xfId="11361"/>
    <cellStyle name="Total 7 2 2 2 5 2" xfId="22213"/>
    <cellStyle name="Total 7 2 2 2 6" xfId="11480"/>
    <cellStyle name="Total 7 2 2 2 6 2" xfId="22330"/>
    <cellStyle name="Total 7 2 2 2 7" xfId="13542"/>
    <cellStyle name="Total 7 2 2 3" xfId="3900"/>
    <cellStyle name="Total 7 2 2 3 2" xfId="8999"/>
    <cellStyle name="Total 7 2 2 3 2 2" xfId="19853"/>
    <cellStyle name="Total 7 2 2 3 3" xfId="11467"/>
    <cellStyle name="Total 7 2 2 3 3 2" xfId="22318"/>
    <cellStyle name="Total 7 2 2 3 4" xfId="6135"/>
    <cellStyle name="Total 7 2 2 3 4 2" xfId="16989"/>
    <cellStyle name="Total 7 2 2 3 5" xfId="14762"/>
    <cellStyle name="Total 7 2 3" xfId="2624"/>
    <cellStyle name="Total 7 2 3 2" xfId="6040"/>
    <cellStyle name="Total 7 2 3 2 2" xfId="11136"/>
    <cellStyle name="Total 7 2 3 2 2 2" xfId="21990"/>
    <cellStyle name="Total 7 2 3 2 3" xfId="11718"/>
    <cellStyle name="Total 7 2 3 2 3 2" xfId="22568"/>
    <cellStyle name="Total 7 2 3 2 4" xfId="11890"/>
    <cellStyle name="Total 7 2 3 2 4 2" xfId="22738"/>
    <cellStyle name="Total 7 2 3 2 5" xfId="16896"/>
    <cellStyle name="Total 7 2 3 3" xfId="7727"/>
    <cellStyle name="Total 7 2 3 3 2" xfId="18581"/>
    <cellStyle name="Total 7 2 3 4" xfId="11326"/>
    <cellStyle name="Total 7 2 3 4 2" xfId="22178"/>
    <cellStyle name="Total 7 2 3 5" xfId="11232"/>
    <cellStyle name="Total 7 2 3 5 2" xfId="22085"/>
    <cellStyle name="Total 7 2 3 6" xfId="13491"/>
    <cellStyle name="Total 7 2 4" xfId="5965"/>
    <cellStyle name="Total 7 2 4 2" xfId="11061"/>
    <cellStyle name="Total 7 2 4 2 2" xfId="21915"/>
    <cellStyle name="Total 7 2 4 3" xfId="11643"/>
    <cellStyle name="Total 7 2 4 3 2" xfId="22493"/>
    <cellStyle name="Total 7 2 4 4" xfId="11815"/>
    <cellStyle name="Total 7 2 4 4 2" xfId="22664"/>
    <cellStyle name="Total 7 2 4 5" xfId="16822"/>
    <cellStyle name="Total 7 2 5" xfId="6471"/>
    <cellStyle name="Total 7 2 5 2" xfId="17325"/>
    <cellStyle name="Total 7 2 6" xfId="6628"/>
    <cellStyle name="Total 7 2 6 2" xfId="17482"/>
    <cellStyle name="Total 7 2 7" xfId="11599"/>
    <cellStyle name="Total 7 2 7 2" xfId="22449"/>
    <cellStyle name="Total 7 2 8" xfId="12270"/>
    <cellStyle name="Total 8" xfId="403"/>
    <cellStyle name="Total 8 2" xfId="968"/>
    <cellStyle name="Total 8 2 2" xfId="1059"/>
    <cellStyle name="Total 8 2 2 2" xfId="2676"/>
    <cellStyle name="Total 8 2 2 2 2" xfId="6076"/>
    <cellStyle name="Total 8 2 2 2 2 2" xfId="11172"/>
    <cellStyle name="Total 8 2 2 2 2 2 2" xfId="22026"/>
    <cellStyle name="Total 8 2 2 2 2 3" xfId="11754"/>
    <cellStyle name="Total 8 2 2 2 2 3 2" xfId="22604"/>
    <cellStyle name="Total 8 2 2 2 2 4" xfId="11926"/>
    <cellStyle name="Total 8 2 2 2 2 4 2" xfId="22774"/>
    <cellStyle name="Total 8 2 2 2 2 5" xfId="16932"/>
    <cellStyle name="Total 8 2 2 2 3" xfId="5084"/>
    <cellStyle name="Total 8 2 2 2 3 2" xfId="10180"/>
    <cellStyle name="Total 8 2 2 2 3 2 2" xfId="21034"/>
    <cellStyle name="Total 8 2 2 2 3 3" xfId="11562"/>
    <cellStyle name="Total 8 2 2 2 3 3 2" xfId="22412"/>
    <cellStyle name="Total 8 2 2 2 3 4" xfId="6701"/>
    <cellStyle name="Total 8 2 2 2 3 4 2" xfId="17555"/>
    <cellStyle name="Total 8 2 2 2 3 5" xfId="15942"/>
    <cellStyle name="Total 8 2 2 2 4" xfId="7779"/>
    <cellStyle name="Total 8 2 2 2 4 2" xfId="18633"/>
    <cellStyle name="Total 8 2 2 2 5" xfId="11362"/>
    <cellStyle name="Total 8 2 2 2 5 2" xfId="22214"/>
    <cellStyle name="Total 8 2 2 2 6" xfId="11572"/>
    <cellStyle name="Total 8 2 2 2 6 2" xfId="22422"/>
    <cellStyle name="Total 8 2 2 2 7" xfId="13543"/>
    <cellStyle name="Total 8 2 2 3" xfId="3901"/>
    <cellStyle name="Total 8 2 2 3 2" xfId="9000"/>
    <cellStyle name="Total 8 2 2 3 2 2" xfId="19854"/>
    <cellStyle name="Total 8 2 2 3 3" xfId="11468"/>
    <cellStyle name="Total 8 2 2 3 3 2" xfId="22319"/>
    <cellStyle name="Total 8 2 2 3 4" xfId="6104"/>
    <cellStyle name="Total 8 2 2 3 4 2" xfId="16958"/>
    <cellStyle name="Total 8 2 2 3 5" xfId="14763"/>
    <cellStyle name="Total 8 2 3" xfId="2625"/>
    <cellStyle name="Total 8 2 3 2" xfId="6041"/>
    <cellStyle name="Total 8 2 3 2 2" xfId="11137"/>
    <cellStyle name="Total 8 2 3 2 2 2" xfId="21991"/>
    <cellStyle name="Total 8 2 3 2 3" xfId="11719"/>
    <cellStyle name="Total 8 2 3 2 3 2" xfId="22569"/>
    <cellStyle name="Total 8 2 3 2 4" xfId="11891"/>
    <cellStyle name="Total 8 2 3 2 4 2" xfId="22739"/>
    <cellStyle name="Total 8 2 3 2 5" xfId="16897"/>
    <cellStyle name="Total 8 2 3 3" xfId="7728"/>
    <cellStyle name="Total 8 2 3 3 2" xfId="18582"/>
    <cellStyle name="Total 8 2 3 4" xfId="11327"/>
    <cellStyle name="Total 8 2 3 4 2" xfId="22179"/>
    <cellStyle name="Total 8 2 3 5" xfId="11493"/>
    <cellStyle name="Total 8 2 3 5 2" xfId="22343"/>
    <cellStyle name="Total 8 2 3 6" xfId="13492"/>
    <cellStyle name="Total 8 2 4" xfId="5966"/>
    <cellStyle name="Total 8 2 4 2" xfId="11062"/>
    <cellStyle name="Total 8 2 4 2 2" xfId="21916"/>
    <cellStyle name="Total 8 2 4 3" xfId="11644"/>
    <cellStyle name="Total 8 2 4 3 2" xfId="22494"/>
    <cellStyle name="Total 8 2 4 4" xfId="11816"/>
    <cellStyle name="Total 8 2 4 4 2" xfId="22665"/>
    <cellStyle name="Total 8 2 4 5" xfId="16823"/>
    <cellStyle name="Total 8 2 5" xfId="6472"/>
    <cellStyle name="Total 8 2 5 2" xfId="17326"/>
    <cellStyle name="Total 8 2 6" xfId="6108"/>
    <cellStyle name="Total 8 2 6 2" xfId="16962"/>
    <cellStyle name="Total 8 2 7" xfId="11409"/>
    <cellStyle name="Total 8 2 7 2" xfId="22261"/>
    <cellStyle name="Total 8 2 8" xfId="12271"/>
    <cellStyle name="Total 9" xfId="650"/>
    <cellStyle name="Total 9 2" xfId="892"/>
    <cellStyle name="Transition" xfId="2164"/>
    <cellStyle name="Undefined" xfId="2165"/>
    <cellStyle name="Unprot" xfId="2166"/>
    <cellStyle name="Unprot$" xfId="2167"/>
    <cellStyle name="Unprotect" xfId="2168"/>
    <cellStyle name="Variable Inputs" xfId="2169"/>
    <cellStyle name="Variable Inputs 2" xfId="2179"/>
    <cellStyle name="Variable Inputs 2 2" xfId="3386"/>
    <cellStyle name="Variable Inputs 2 2 2" xfId="6089"/>
    <cellStyle name="Variable Inputs 2 2 2 2" xfId="11185"/>
    <cellStyle name="Variable Inputs 2 2 2 2 2" xfId="22039"/>
    <cellStyle name="Variable Inputs 2 2 2 3" xfId="11767"/>
    <cellStyle name="Variable Inputs 2 2 2 3 2" xfId="22617"/>
    <cellStyle name="Variable Inputs 2 2 2 4" xfId="11939"/>
    <cellStyle name="Variable Inputs 2 2 2 4 2" xfId="22786"/>
    <cellStyle name="Variable Inputs 2 2 2 5" xfId="16944"/>
    <cellStyle name="Variable Inputs 2 2 3" xfId="8489"/>
    <cellStyle name="Variable Inputs 2 2 3 2" xfId="19343"/>
    <cellStyle name="Variable Inputs 2 2 4" xfId="11415"/>
    <cellStyle name="Variable Inputs 2 2 4 2" xfId="22267"/>
    <cellStyle name="Variable Inputs 2 2 5" xfId="11211"/>
    <cellStyle name="Variable Inputs 2 2 5 2" xfId="22065"/>
    <cellStyle name="Variable Inputs 2 2 6" xfId="14252"/>
    <cellStyle name="Variable Inputs 2 3" xfId="5986"/>
    <cellStyle name="Variable Inputs 2 3 2" xfId="11082"/>
    <cellStyle name="Variable Inputs 2 3 2 2" xfId="21936"/>
    <cellStyle name="Variable Inputs 2 3 3" xfId="11664"/>
    <cellStyle name="Variable Inputs 2 3 3 2" xfId="22514"/>
    <cellStyle name="Variable Inputs 2 3 4" xfId="11836"/>
    <cellStyle name="Variable Inputs 2 3 4 2" xfId="22684"/>
    <cellStyle name="Variable Inputs 2 3 5" xfId="16842"/>
    <cellStyle name="Variable Inputs 2 4" xfId="7293"/>
    <cellStyle name="Variable Inputs 2 4 2" xfId="18147"/>
    <cellStyle name="Variable Inputs 2 5" xfId="11267"/>
    <cellStyle name="Variable Inputs 2 5 2" xfId="22119"/>
    <cellStyle name="Variable Inputs 2 6" xfId="11596"/>
    <cellStyle name="Variable Inputs 2 6 2" xfId="22446"/>
    <cellStyle name="Variable Inputs 2 7" xfId="13057"/>
    <cellStyle name="Variable Inputs 3" xfId="3539"/>
    <cellStyle name="Variable Inputs 3 2" xfId="6097"/>
    <cellStyle name="Variable Inputs 3 2 2" xfId="11193"/>
    <cellStyle name="Variable Inputs 3 2 2 2" xfId="22047"/>
    <cellStyle name="Variable Inputs 3 2 3" xfId="11775"/>
    <cellStyle name="Variable Inputs 3 2 3 2" xfId="22625"/>
    <cellStyle name="Variable Inputs 3 2 4" xfId="11947"/>
    <cellStyle name="Variable Inputs 3 2 4 2" xfId="22793"/>
    <cellStyle name="Variable Inputs 3 2 5" xfId="16951"/>
    <cellStyle name="Variable Inputs 3 3" xfId="8642"/>
    <cellStyle name="Variable Inputs 3 3 2" xfId="19496"/>
    <cellStyle name="Variable Inputs 3 4" xfId="11424"/>
    <cellStyle name="Variable Inputs 3 4 2" xfId="22276"/>
    <cellStyle name="Variable Inputs 3 5" xfId="11569"/>
    <cellStyle name="Variable Inputs 3 5 2" xfId="22419"/>
    <cellStyle name="Variable Inputs 3 6" xfId="14405"/>
    <cellStyle name="Variable Inputs 4" xfId="5985"/>
    <cellStyle name="Variable Inputs 4 2" xfId="11081"/>
    <cellStyle name="Variable Inputs 4 2 2" xfId="21935"/>
    <cellStyle name="Variable Inputs 4 3" xfId="11663"/>
    <cellStyle name="Variable Inputs 4 3 2" xfId="22513"/>
    <cellStyle name="Variable Inputs 4 4" xfId="11835"/>
    <cellStyle name="Variable Inputs 4 4 2" xfId="22683"/>
    <cellStyle name="Variable Inputs 4 5" xfId="16841"/>
    <cellStyle name="Variable Inputs 5" xfId="7289"/>
    <cellStyle name="Variable Inputs 5 2" xfId="18143"/>
    <cellStyle name="Variable Inputs 6" xfId="11266"/>
    <cellStyle name="Variable Inputs 6 2" xfId="22118"/>
    <cellStyle name="Variable Inputs 7" xfId="11504"/>
    <cellStyle name="Variable Inputs 7 2" xfId="22354"/>
    <cellStyle name="Variable Inputs 8" xfId="13053"/>
    <cellStyle name="Währung [0]_fee projec" xfId="2170"/>
    <cellStyle name="Währung_fee projec" xfId="2171"/>
    <cellStyle name="Warning Text" xfId="1083" builtinId="11" customBuiltin="1"/>
    <cellStyle name="Warning Text 2" xfId="54"/>
    <cellStyle name="Warning Text 2 2" xfId="794"/>
    <cellStyle name="Warning Text 2 3" xfId="2172"/>
    <cellStyle name="Warning Text 3" xfId="404"/>
    <cellStyle name="Warning Text 3 2" xfId="795"/>
    <cellStyle name="Warning Text 4" xfId="405"/>
    <cellStyle name="Warning Text 5" xfId="406"/>
    <cellStyle name="Warning Text 6" xfId="407"/>
    <cellStyle name="Warning Text 7" xfId="408"/>
    <cellStyle name="Warning Text 8" xfId="409"/>
    <cellStyle name="Warning Text 9" xfId="651"/>
    <cellStyle name="콤마 [0]_VERA" xfId="2173"/>
    <cellStyle name="콤마_VERA" xfId="2174"/>
    <cellStyle name="하이퍼링크_VERA" xfId="2175"/>
  </cellStyles>
  <dxfs count="12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9" defaultPivotStyle="PivotStyleLight16"/>
  <colors>
    <mruColors>
      <color rgb="FF00FF00"/>
      <color rgb="FFFF6600"/>
      <color rgb="FF3399FF"/>
      <color rgb="FF0099CC"/>
      <color rgb="FF0000FF"/>
      <color rgb="FFFF3300"/>
      <color rgb="FFCC0099"/>
      <color rgb="FFFF0066"/>
      <color rgb="FF6600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worksheet" Target="worksheets/sheet76.xml"/><Relationship Id="rId84" Type="http://schemas.openxmlformats.org/officeDocument/2006/relationships/externalLink" Target="externalLinks/externalLink1.xml"/><Relationship Id="rId89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87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90" Type="http://schemas.openxmlformats.org/officeDocument/2006/relationships/calcChain" Target="calcChai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externalLink" Target="externalLinks/externalLink2.xml"/><Relationship Id="rId9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styles" Target="styles.xml"/><Relationship Id="rId9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00.xml><?xml version="1.0" encoding="utf-8"?>
<formControlPr xmlns="http://schemas.microsoft.com/office/spreadsheetml/2009/9/main" objectType="Button" lockText="1"/>
</file>

<file path=xl/ctrlProps/ctrlProp101.xml><?xml version="1.0" encoding="utf-8"?>
<formControlPr xmlns="http://schemas.microsoft.com/office/spreadsheetml/2009/9/main" objectType="Button" lockText="1"/>
</file>

<file path=xl/ctrlProps/ctrlProp102.xml><?xml version="1.0" encoding="utf-8"?>
<formControlPr xmlns="http://schemas.microsoft.com/office/spreadsheetml/2009/9/main" objectType="Button" lockText="1"/>
</file>

<file path=xl/ctrlProps/ctrlProp103.xml><?xml version="1.0" encoding="utf-8"?>
<formControlPr xmlns="http://schemas.microsoft.com/office/spreadsheetml/2009/9/main" objectType="Button" lockText="1"/>
</file>

<file path=xl/ctrlProps/ctrlProp104.xml><?xml version="1.0" encoding="utf-8"?>
<formControlPr xmlns="http://schemas.microsoft.com/office/spreadsheetml/2009/9/main" objectType="Button" lockText="1"/>
</file>

<file path=xl/ctrlProps/ctrlProp105.xml><?xml version="1.0" encoding="utf-8"?>
<formControlPr xmlns="http://schemas.microsoft.com/office/spreadsheetml/2009/9/main" objectType="Button" lockText="1"/>
</file>

<file path=xl/ctrlProps/ctrlProp106.xml><?xml version="1.0" encoding="utf-8"?>
<formControlPr xmlns="http://schemas.microsoft.com/office/spreadsheetml/2009/9/main" objectType="Button" lockText="1"/>
</file>

<file path=xl/ctrlProps/ctrlProp107.xml><?xml version="1.0" encoding="utf-8"?>
<formControlPr xmlns="http://schemas.microsoft.com/office/spreadsheetml/2009/9/main" objectType="Button" lockText="1"/>
</file>

<file path=xl/ctrlProps/ctrlProp108.xml><?xml version="1.0" encoding="utf-8"?>
<formControlPr xmlns="http://schemas.microsoft.com/office/spreadsheetml/2009/9/main" objectType="Button" lockText="1"/>
</file>

<file path=xl/ctrlProps/ctrlProp109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10.xml><?xml version="1.0" encoding="utf-8"?>
<formControlPr xmlns="http://schemas.microsoft.com/office/spreadsheetml/2009/9/main" objectType="Button" lockText="1"/>
</file>

<file path=xl/ctrlProps/ctrlProp111.xml><?xml version="1.0" encoding="utf-8"?>
<formControlPr xmlns="http://schemas.microsoft.com/office/spreadsheetml/2009/9/main" objectType="Button" lockText="1"/>
</file>

<file path=xl/ctrlProps/ctrlProp112.xml><?xml version="1.0" encoding="utf-8"?>
<formControlPr xmlns="http://schemas.microsoft.com/office/spreadsheetml/2009/9/main" objectType="Button" lockText="1"/>
</file>

<file path=xl/ctrlProps/ctrlProp113.xml><?xml version="1.0" encoding="utf-8"?>
<formControlPr xmlns="http://schemas.microsoft.com/office/spreadsheetml/2009/9/main" objectType="Button" lockText="1"/>
</file>

<file path=xl/ctrlProps/ctrlProp114.xml><?xml version="1.0" encoding="utf-8"?>
<formControlPr xmlns="http://schemas.microsoft.com/office/spreadsheetml/2009/9/main" objectType="Button" lockText="1"/>
</file>

<file path=xl/ctrlProps/ctrlProp115.xml><?xml version="1.0" encoding="utf-8"?>
<formControlPr xmlns="http://schemas.microsoft.com/office/spreadsheetml/2009/9/main" objectType="Button" lockText="1"/>
</file>

<file path=xl/ctrlProps/ctrlProp116.xml><?xml version="1.0" encoding="utf-8"?>
<formControlPr xmlns="http://schemas.microsoft.com/office/spreadsheetml/2009/9/main" objectType="Button" lockText="1"/>
</file>

<file path=xl/ctrlProps/ctrlProp117.xml><?xml version="1.0" encoding="utf-8"?>
<formControlPr xmlns="http://schemas.microsoft.com/office/spreadsheetml/2009/9/main" objectType="Button" lockText="1"/>
</file>

<file path=xl/ctrlProps/ctrlProp118.xml><?xml version="1.0" encoding="utf-8"?>
<formControlPr xmlns="http://schemas.microsoft.com/office/spreadsheetml/2009/9/main" objectType="Button" lockText="1"/>
</file>

<file path=xl/ctrlProps/ctrlProp119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20.xml><?xml version="1.0" encoding="utf-8"?>
<formControlPr xmlns="http://schemas.microsoft.com/office/spreadsheetml/2009/9/main" objectType="Button" lockText="1"/>
</file>

<file path=xl/ctrlProps/ctrlProp121.xml><?xml version="1.0" encoding="utf-8"?>
<formControlPr xmlns="http://schemas.microsoft.com/office/spreadsheetml/2009/9/main" objectType="Button" lockText="1"/>
</file>

<file path=xl/ctrlProps/ctrlProp122.xml><?xml version="1.0" encoding="utf-8"?>
<formControlPr xmlns="http://schemas.microsoft.com/office/spreadsheetml/2009/9/main" objectType="Button" lockText="1"/>
</file>

<file path=xl/ctrlProps/ctrlProp123.xml><?xml version="1.0" encoding="utf-8"?>
<formControlPr xmlns="http://schemas.microsoft.com/office/spreadsheetml/2009/9/main" objectType="Button" lockText="1"/>
</file>

<file path=xl/ctrlProps/ctrlProp124.xml><?xml version="1.0" encoding="utf-8"?>
<formControlPr xmlns="http://schemas.microsoft.com/office/spreadsheetml/2009/9/main" objectType="Button" lockText="1"/>
</file>

<file path=xl/ctrlProps/ctrlProp125.xml><?xml version="1.0" encoding="utf-8"?>
<formControlPr xmlns="http://schemas.microsoft.com/office/spreadsheetml/2009/9/main" objectType="Button" lockText="1"/>
</file>

<file path=xl/ctrlProps/ctrlProp126.xml><?xml version="1.0" encoding="utf-8"?>
<formControlPr xmlns="http://schemas.microsoft.com/office/spreadsheetml/2009/9/main" objectType="Button" lockText="1"/>
</file>

<file path=xl/ctrlProps/ctrlProp127.xml><?xml version="1.0" encoding="utf-8"?>
<formControlPr xmlns="http://schemas.microsoft.com/office/spreadsheetml/2009/9/main" objectType="Button" lockText="1"/>
</file>

<file path=xl/ctrlProps/ctrlProp128.xml><?xml version="1.0" encoding="utf-8"?>
<formControlPr xmlns="http://schemas.microsoft.com/office/spreadsheetml/2009/9/main" objectType="Button" lockText="1"/>
</file>

<file path=xl/ctrlProps/ctrlProp129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30.xml><?xml version="1.0" encoding="utf-8"?>
<formControlPr xmlns="http://schemas.microsoft.com/office/spreadsheetml/2009/9/main" objectType="Button" lockText="1"/>
</file>

<file path=xl/ctrlProps/ctrlProp131.xml><?xml version="1.0" encoding="utf-8"?>
<formControlPr xmlns="http://schemas.microsoft.com/office/spreadsheetml/2009/9/main" objectType="Button" lockText="1"/>
</file>

<file path=xl/ctrlProps/ctrlProp132.xml><?xml version="1.0" encoding="utf-8"?>
<formControlPr xmlns="http://schemas.microsoft.com/office/spreadsheetml/2009/9/main" objectType="Button" lockText="1"/>
</file>

<file path=xl/ctrlProps/ctrlProp133.xml><?xml version="1.0" encoding="utf-8"?>
<formControlPr xmlns="http://schemas.microsoft.com/office/spreadsheetml/2009/9/main" objectType="Button" lockText="1"/>
</file>

<file path=xl/ctrlProps/ctrlProp134.xml><?xml version="1.0" encoding="utf-8"?>
<formControlPr xmlns="http://schemas.microsoft.com/office/spreadsheetml/2009/9/main" objectType="Button" lockText="1"/>
</file>

<file path=xl/ctrlProps/ctrlProp135.xml><?xml version="1.0" encoding="utf-8"?>
<formControlPr xmlns="http://schemas.microsoft.com/office/spreadsheetml/2009/9/main" objectType="Button" lockText="1"/>
</file>

<file path=xl/ctrlProps/ctrlProp136.xml><?xml version="1.0" encoding="utf-8"?>
<formControlPr xmlns="http://schemas.microsoft.com/office/spreadsheetml/2009/9/main" objectType="Button" lockText="1"/>
</file>

<file path=xl/ctrlProps/ctrlProp137.xml><?xml version="1.0" encoding="utf-8"?>
<formControlPr xmlns="http://schemas.microsoft.com/office/spreadsheetml/2009/9/main" objectType="Button" lockText="1"/>
</file>

<file path=xl/ctrlProps/ctrlProp138.xml><?xml version="1.0" encoding="utf-8"?>
<formControlPr xmlns="http://schemas.microsoft.com/office/spreadsheetml/2009/9/main" objectType="Button" lockText="1"/>
</file>

<file path=xl/ctrlProps/ctrlProp139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40.xml><?xml version="1.0" encoding="utf-8"?>
<formControlPr xmlns="http://schemas.microsoft.com/office/spreadsheetml/2009/9/main" objectType="Button" lockText="1"/>
</file>

<file path=xl/ctrlProps/ctrlProp141.xml><?xml version="1.0" encoding="utf-8"?>
<formControlPr xmlns="http://schemas.microsoft.com/office/spreadsheetml/2009/9/main" objectType="Button" lockText="1"/>
</file>

<file path=xl/ctrlProps/ctrlProp142.xml><?xml version="1.0" encoding="utf-8"?>
<formControlPr xmlns="http://schemas.microsoft.com/office/spreadsheetml/2009/9/main" objectType="Button" lockText="1"/>
</file>

<file path=xl/ctrlProps/ctrlProp143.xml><?xml version="1.0" encoding="utf-8"?>
<formControlPr xmlns="http://schemas.microsoft.com/office/spreadsheetml/2009/9/main" objectType="Button" lockText="1"/>
</file>

<file path=xl/ctrlProps/ctrlProp144.xml><?xml version="1.0" encoding="utf-8"?>
<formControlPr xmlns="http://schemas.microsoft.com/office/spreadsheetml/2009/9/main" objectType="Button" lockText="1"/>
</file>

<file path=xl/ctrlProps/ctrlProp145.xml><?xml version="1.0" encoding="utf-8"?>
<formControlPr xmlns="http://schemas.microsoft.com/office/spreadsheetml/2009/9/main" objectType="Button" lockText="1"/>
</file>

<file path=xl/ctrlProps/ctrlProp146.xml><?xml version="1.0" encoding="utf-8"?>
<formControlPr xmlns="http://schemas.microsoft.com/office/spreadsheetml/2009/9/main" objectType="Button" lockText="1"/>
</file>

<file path=xl/ctrlProps/ctrlProp147.xml><?xml version="1.0" encoding="utf-8"?>
<formControlPr xmlns="http://schemas.microsoft.com/office/spreadsheetml/2009/9/main" objectType="Button" lockText="1"/>
</file>

<file path=xl/ctrlProps/ctrlProp148.xml><?xml version="1.0" encoding="utf-8"?>
<formControlPr xmlns="http://schemas.microsoft.com/office/spreadsheetml/2009/9/main" objectType="Button" lockText="1"/>
</file>

<file path=xl/ctrlProps/ctrlProp149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50.xml><?xml version="1.0" encoding="utf-8"?>
<formControlPr xmlns="http://schemas.microsoft.com/office/spreadsheetml/2009/9/main" objectType="Button" lockText="1"/>
</file>

<file path=xl/ctrlProps/ctrlProp151.xml><?xml version="1.0" encoding="utf-8"?>
<formControlPr xmlns="http://schemas.microsoft.com/office/spreadsheetml/2009/9/main" objectType="Button" lockText="1"/>
</file>

<file path=xl/ctrlProps/ctrlProp152.xml><?xml version="1.0" encoding="utf-8"?>
<formControlPr xmlns="http://schemas.microsoft.com/office/spreadsheetml/2009/9/main" objectType="Button" lockText="1"/>
</file>

<file path=xl/ctrlProps/ctrlProp153.xml><?xml version="1.0" encoding="utf-8"?>
<formControlPr xmlns="http://schemas.microsoft.com/office/spreadsheetml/2009/9/main" objectType="Button" lockText="1"/>
</file>

<file path=xl/ctrlProps/ctrlProp154.xml><?xml version="1.0" encoding="utf-8"?>
<formControlPr xmlns="http://schemas.microsoft.com/office/spreadsheetml/2009/9/main" objectType="Button" lockText="1"/>
</file>

<file path=xl/ctrlProps/ctrlProp155.xml><?xml version="1.0" encoding="utf-8"?>
<formControlPr xmlns="http://schemas.microsoft.com/office/spreadsheetml/2009/9/main" objectType="Button" lockText="1"/>
</file>

<file path=xl/ctrlProps/ctrlProp156.xml><?xml version="1.0" encoding="utf-8"?>
<formControlPr xmlns="http://schemas.microsoft.com/office/spreadsheetml/2009/9/main" objectType="Button" lockText="1"/>
</file>

<file path=xl/ctrlProps/ctrlProp157.xml><?xml version="1.0" encoding="utf-8"?>
<formControlPr xmlns="http://schemas.microsoft.com/office/spreadsheetml/2009/9/main" objectType="Button" lockText="1"/>
</file>

<file path=xl/ctrlProps/ctrlProp158.xml><?xml version="1.0" encoding="utf-8"?>
<formControlPr xmlns="http://schemas.microsoft.com/office/spreadsheetml/2009/9/main" objectType="Button" lockText="1"/>
</file>

<file path=xl/ctrlProps/ctrlProp159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60.xml><?xml version="1.0" encoding="utf-8"?>
<formControlPr xmlns="http://schemas.microsoft.com/office/spreadsheetml/2009/9/main" objectType="Button" lockText="1"/>
</file>

<file path=xl/ctrlProps/ctrlProp161.xml><?xml version="1.0" encoding="utf-8"?>
<formControlPr xmlns="http://schemas.microsoft.com/office/spreadsheetml/2009/9/main" objectType="Button" lockText="1"/>
</file>

<file path=xl/ctrlProps/ctrlProp162.xml><?xml version="1.0" encoding="utf-8"?>
<formControlPr xmlns="http://schemas.microsoft.com/office/spreadsheetml/2009/9/main" objectType="Button" lockText="1"/>
</file>

<file path=xl/ctrlProps/ctrlProp163.xml><?xml version="1.0" encoding="utf-8"?>
<formControlPr xmlns="http://schemas.microsoft.com/office/spreadsheetml/2009/9/main" objectType="Button" lockText="1"/>
</file>

<file path=xl/ctrlProps/ctrlProp164.xml><?xml version="1.0" encoding="utf-8"?>
<formControlPr xmlns="http://schemas.microsoft.com/office/spreadsheetml/2009/9/main" objectType="Button" lockText="1"/>
</file>

<file path=xl/ctrlProps/ctrlProp165.xml><?xml version="1.0" encoding="utf-8"?>
<formControlPr xmlns="http://schemas.microsoft.com/office/spreadsheetml/2009/9/main" objectType="Button" lockText="1"/>
</file>

<file path=xl/ctrlProps/ctrlProp166.xml><?xml version="1.0" encoding="utf-8"?>
<formControlPr xmlns="http://schemas.microsoft.com/office/spreadsheetml/2009/9/main" objectType="Button" lockText="1"/>
</file>

<file path=xl/ctrlProps/ctrlProp167.xml><?xml version="1.0" encoding="utf-8"?>
<formControlPr xmlns="http://schemas.microsoft.com/office/spreadsheetml/2009/9/main" objectType="Button" lockText="1"/>
</file>

<file path=xl/ctrlProps/ctrlProp168.xml><?xml version="1.0" encoding="utf-8"?>
<formControlPr xmlns="http://schemas.microsoft.com/office/spreadsheetml/2009/9/main" objectType="Button" lockText="1"/>
</file>

<file path=xl/ctrlProps/ctrlProp169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70.xml><?xml version="1.0" encoding="utf-8"?>
<formControlPr xmlns="http://schemas.microsoft.com/office/spreadsheetml/2009/9/main" objectType="Button" lockText="1"/>
</file>

<file path=xl/ctrlProps/ctrlProp171.xml><?xml version="1.0" encoding="utf-8"?>
<formControlPr xmlns="http://schemas.microsoft.com/office/spreadsheetml/2009/9/main" objectType="Button" lockText="1"/>
</file>

<file path=xl/ctrlProps/ctrlProp172.xml><?xml version="1.0" encoding="utf-8"?>
<formControlPr xmlns="http://schemas.microsoft.com/office/spreadsheetml/2009/9/main" objectType="Button" lockText="1"/>
</file>

<file path=xl/ctrlProps/ctrlProp173.xml><?xml version="1.0" encoding="utf-8"?>
<formControlPr xmlns="http://schemas.microsoft.com/office/spreadsheetml/2009/9/main" objectType="Button" lockText="1"/>
</file>

<file path=xl/ctrlProps/ctrlProp174.xml><?xml version="1.0" encoding="utf-8"?>
<formControlPr xmlns="http://schemas.microsoft.com/office/spreadsheetml/2009/9/main" objectType="Button" lockText="1"/>
</file>

<file path=xl/ctrlProps/ctrlProp175.xml><?xml version="1.0" encoding="utf-8"?>
<formControlPr xmlns="http://schemas.microsoft.com/office/spreadsheetml/2009/9/main" objectType="Button" lockText="1"/>
</file>

<file path=xl/ctrlProps/ctrlProp176.xml><?xml version="1.0" encoding="utf-8"?>
<formControlPr xmlns="http://schemas.microsoft.com/office/spreadsheetml/2009/9/main" objectType="Button" lockText="1"/>
</file>

<file path=xl/ctrlProps/ctrlProp177.xml><?xml version="1.0" encoding="utf-8"?>
<formControlPr xmlns="http://schemas.microsoft.com/office/spreadsheetml/2009/9/main" objectType="Button" lockText="1"/>
</file>

<file path=xl/ctrlProps/ctrlProp178.xml><?xml version="1.0" encoding="utf-8"?>
<formControlPr xmlns="http://schemas.microsoft.com/office/spreadsheetml/2009/9/main" objectType="Button" lockText="1"/>
</file>

<file path=xl/ctrlProps/ctrlProp179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80.xml><?xml version="1.0" encoding="utf-8"?>
<formControlPr xmlns="http://schemas.microsoft.com/office/spreadsheetml/2009/9/main" objectType="Button" lockText="1"/>
</file>

<file path=xl/ctrlProps/ctrlProp181.xml><?xml version="1.0" encoding="utf-8"?>
<formControlPr xmlns="http://schemas.microsoft.com/office/spreadsheetml/2009/9/main" objectType="Button" lockText="1"/>
</file>

<file path=xl/ctrlProps/ctrlProp182.xml><?xml version="1.0" encoding="utf-8"?>
<formControlPr xmlns="http://schemas.microsoft.com/office/spreadsheetml/2009/9/main" objectType="Button" lockText="1"/>
</file>

<file path=xl/ctrlProps/ctrlProp183.xml><?xml version="1.0" encoding="utf-8"?>
<formControlPr xmlns="http://schemas.microsoft.com/office/spreadsheetml/2009/9/main" objectType="Button" lockText="1"/>
</file>

<file path=xl/ctrlProps/ctrlProp184.xml><?xml version="1.0" encoding="utf-8"?>
<formControlPr xmlns="http://schemas.microsoft.com/office/spreadsheetml/2009/9/main" objectType="Button" lockText="1"/>
</file>

<file path=xl/ctrlProps/ctrlProp185.xml><?xml version="1.0" encoding="utf-8"?>
<formControlPr xmlns="http://schemas.microsoft.com/office/spreadsheetml/2009/9/main" objectType="Button" lockText="1"/>
</file>

<file path=xl/ctrlProps/ctrlProp186.xml><?xml version="1.0" encoding="utf-8"?>
<formControlPr xmlns="http://schemas.microsoft.com/office/spreadsheetml/2009/9/main" objectType="Button" lockText="1"/>
</file>

<file path=xl/ctrlProps/ctrlProp187.xml><?xml version="1.0" encoding="utf-8"?>
<formControlPr xmlns="http://schemas.microsoft.com/office/spreadsheetml/2009/9/main" objectType="Button" lockText="1"/>
</file>

<file path=xl/ctrlProps/ctrlProp188.xml><?xml version="1.0" encoding="utf-8"?>
<formControlPr xmlns="http://schemas.microsoft.com/office/spreadsheetml/2009/9/main" objectType="Button" lockText="1"/>
</file>

<file path=xl/ctrlProps/ctrlProp189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190.xml><?xml version="1.0" encoding="utf-8"?>
<formControlPr xmlns="http://schemas.microsoft.com/office/spreadsheetml/2009/9/main" objectType="Button" lockText="1"/>
</file>

<file path=xl/ctrlProps/ctrlProp191.xml><?xml version="1.0" encoding="utf-8"?>
<formControlPr xmlns="http://schemas.microsoft.com/office/spreadsheetml/2009/9/main" objectType="Button" lockText="1"/>
</file>

<file path=xl/ctrlProps/ctrlProp192.xml><?xml version="1.0" encoding="utf-8"?>
<formControlPr xmlns="http://schemas.microsoft.com/office/spreadsheetml/2009/9/main" objectType="Button" lockText="1"/>
</file>

<file path=xl/ctrlProps/ctrlProp193.xml><?xml version="1.0" encoding="utf-8"?>
<formControlPr xmlns="http://schemas.microsoft.com/office/spreadsheetml/2009/9/main" objectType="Button" lockText="1"/>
</file>

<file path=xl/ctrlProps/ctrlProp194.xml><?xml version="1.0" encoding="utf-8"?>
<formControlPr xmlns="http://schemas.microsoft.com/office/spreadsheetml/2009/9/main" objectType="Button" lockText="1"/>
</file>

<file path=xl/ctrlProps/ctrlProp195.xml><?xml version="1.0" encoding="utf-8"?>
<formControlPr xmlns="http://schemas.microsoft.com/office/spreadsheetml/2009/9/main" objectType="Button" lockText="1"/>
</file>

<file path=xl/ctrlProps/ctrlProp196.xml><?xml version="1.0" encoding="utf-8"?>
<formControlPr xmlns="http://schemas.microsoft.com/office/spreadsheetml/2009/9/main" objectType="Button" lockText="1"/>
</file>

<file path=xl/ctrlProps/ctrlProp197.xml><?xml version="1.0" encoding="utf-8"?>
<formControlPr xmlns="http://schemas.microsoft.com/office/spreadsheetml/2009/9/main" objectType="Button" lockText="1"/>
</file>

<file path=xl/ctrlProps/ctrlProp198.xml><?xml version="1.0" encoding="utf-8"?>
<formControlPr xmlns="http://schemas.microsoft.com/office/spreadsheetml/2009/9/main" objectType="Button" lockText="1"/>
</file>

<file path=xl/ctrlProps/ctrlProp19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00.xml><?xml version="1.0" encoding="utf-8"?>
<formControlPr xmlns="http://schemas.microsoft.com/office/spreadsheetml/2009/9/main" objectType="Button" lockText="1"/>
</file>

<file path=xl/ctrlProps/ctrlProp201.xml><?xml version="1.0" encoding="utf-8"?>
<formControlPr xmlns="http://schemas.microsoft.com/office/spreadsheetml/2009/9/main" objectType="Button" lockText="1"/>
</file>

<file path=xl/ctrlProps/ctrlProp202.xml><?xml version="1.0" encoding="utf-8"?>
<formControlPr xmlns="http://schemas.microsoft.com/office/spreadsheetml/2009/9/main" objectType="Button" lockText="1"/>
</file>

<file path=xl/ctrlProps/ctrlProp203.xml><?xml version="1.0" encoding="utf-8"?>
<formControlPr xmlns="http://schemas.microsoft.com/office/spreadsheetml/2009/9/main" objectType="Button" lockText="1"/>
</file>

<file path=xl/ctrlProps/ctrlProp204.xml><?xml version="1.0" encoding="utf-8"?>
<formControlPr xmlns="http://schemas.microsoft.com/office/spreadsheetml/2009/9/main" objectType="Button" lockText="1"/>
</file>

<file path=xl/ctrlProps/ctrlProp205.xml><?xml version="1.0" encoding="utf-8"?>
<formControlPr xmlns="http://schemas.microsoft.com/office/spreadsheetml/2009/9/main" objectType="Button" lockText="1"/>
</file>

<file path=xl/ctrlProps/ctrlProp206.xml><?xml version="1.0" encoding="utf-8"?>
<formControlPr xmlns="http://schemas.microsoft.com/office/spreadsheetml/2009/9/main" objectType="Button" lockText="1"/>
</file>

<file path=xl/ctrlProps/ctrlProp207.xml><?xml version="1.0" encoding="utf-8"?>
<formControlPr xmlns="http://schemas.microsoft.com/office/spreadsheetml/2009/9/main" objectType="Button" lockText="1"/>
</file>

<file path=xl/ctrlProps/ctrlProp208.xml><?xml version="1.0" encoding="utf-8"?>
<formControlPr xmlns="http://schemas.microsoft.com/office/spreadsheetml/2009/9/main" objectType="Button" lockText="1"/>
</file>

<file path=xl/ctrlProps/ctrlProp209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210.xml><?xml version="1.0" encoding="utf-8"?>
<formControlPr xmlns="http://schemas.microsoft.com/office/spreadsheetml/2009/9/main" objectType="Button" lockText="1"/>
</file>

<file path=xl/ctrlProps/ctrlProp211.xml><?xml version="1.0" encoding="utf-8"?>
<formControlPr xmlns="http://schemas.microsoft.com/office/spreadsheetml/2009/9/main" objectType="Button" lockText="1"/>
</file>

<file path=xl/ctrlProps/ctrlProp212.xml><?xml version="1.0" encoding="utf-8"?>
<formControlPr xmlns="http://schemas.microsoft.com/office/spreadsheetml/2009/9/main" objectType="Button" lockText="1"/>
</file>

<file path=xl/ctrlProps/ctrlProp213.xml><?xml version="1.0" encoding="utf-8"?>
<formControlPr xmlns="http://schemas.microsoft.com/office/spreadsheetml/2009/9/main" objectType="Button" lockText="1"/>
</file>

<file path=xl/ctrlProps/ctrlProp214.xml><?xml version="1.0" encoding="utf-8"?>
<formControlPr xmlns="http://schemas.microsoft.com/office/spreadsheetml/2009/9/main" objectType="Button" lockText="1"/>
</file>

<file path=xl/ctrlProps/ctrlProp215.xml><?xml version="1.0" encoding="utf-8"?>
<formControlPr xmlns="http://schemas.microsoft.com/office/spreadsheetml/2009/9/main" objectType="Button" lockText="1"/>
</file>

<file path=xl/ctrlProps/ctrlProp216.xml><?xml version="1.0" encoding="utf-8"?>
<formControlPr xmlns="http://schemas.microsoft.com/office/spreadsheetml/2009/9/main" objectType="Button" lockText="1"/>
</file>

<file path=xl/ctrlProps/ctrlProp217.xml><?xml version="1.0" encoding="utf-8"?>
<formControlPr xmlns="http://schemas.microsoft.com/office/spreadsheetml/2009/9/main" objectType="Button" lockText="1"/>
</file>

<file path=xl/ctrlProps/ctrlProp218.xml><?xml version="1.0" encoding="utf-8"?>
<formControlPr xmlns="http://schemas.microsoft.com/office/spreadsheetml/2009/9/main" objectType="Button" lockText="1"/>
</file>

<file path=xl/ctrlProps/ctrlProp219.xml><?xml version="1.0" encoding="utf-8"?>
<formControlPr xmlns="http://schemas.microsoft.com/office/spreadsheetml/2009/9/main" objectType="Button" lockText="1"/>
</file>

<file path=xl/ctrlProps/ctrlProp22.xml><?xml version="1.0" encoding="utf-8"?>
<formControlPr xmlns="http://schemas.microsoft.com/office/spreadsheetml/2009/9/main" objectType="Button" lockText="1"/>
</file>

<file path=xl/ctrlProps/ctrlProp220.xml><?xml version="1.0" encoding="utf-8"?>
<formControlPr xmlns="http://schemas.microsoft.com/office/spreadsheetml/2009/9/main" objectType="Button" lockText="1"/>
</file>

<file path=xl/ctrlProps/ctrlProp221.xml><?xml version="1.0" encoding="utf-8"?>
<formControlPr xmlns="http://schemas.microsoft.com/office/spreadsheetml/2009/9/main" objectType="Button" lockText="1"/>
</file>

<file path=xl/ctrlProps/ctrlProp222.xml><?xml version="1.0" encoding="utf-8"?>
<formControlPr xmlns="http://schemas.microsoft.com/office/spreadsheetml/2009/9/main" objectType="Button" lockText="1"/>
</file>

<file path=xl/ctrlProps/ctrlProp223.xml><?xml version="1.0" encoding="utf-8"?>
<formControlPr xmlns="http://schemas.microsoft.com/office/spreadsheetml/2009/9/main" objectType="Button" lockText="1"/>
</file>

<file path=xl/ctrlProps/ctrlProp224.xml><?xml version="1.0" encoding="utf-8"?>
<formControlPr xmlns="http://schemas.microsoft.com/office/spreadsheetml/2009/9/main" objectType="Button" lockText="1"/>
</file>

<file path=xl/ctrlProps/ctrlProp225.xml><?xml version="1.0" encoding="utf-8"?>
<formControlPr xmlns="http://schemas.microsoft.com/office/spreadsheetml/2009/9/main" objectType="Button" lockText="1"/>
</file>

<file path=xl/ctrlProps/ctrlProp226.xml><?xml version="1.0" encoding="utf-8"?>
<formControlPr xmlns="http://schemas.microsoft.com/office/spreadsheetml/2009/9/main" objectType="Button" lockText="1"/>
</file>

<file path=xl/ctrlProps/ctrlProp227.xml><?xml version="1.0" encoding="utf-8"?>
<formControlPr xmlns="http://schemas.microsoft.com/office/spreadsheetml/2009/9/main" objectType="Button" lockText="1"/>
</file>

<file path=xl/ctrlProps/ctrlProp228.xml><?xml version="1.0" encoding="utf-8"?>
<formControlPr xmlns="http://schemas.microsoft.com/office/spreadsheetml/2009/9/main" objectType="Button" lockText="1"/>
</file>

<file path=xl/ctrlProps/ctrlProp229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30.xml><?xml version="1.0" encoding="utf-8"?>
<formControlPr xmlns="http://schemas.microsoft.com/office/spreadsheetml/2009/9/main" objectType="Button" lockText="1"/>
</file>

<file path=xl/ctrlProps/ctrlProp231.xml><?xml version="1.0" encoding="utf-8"?>
<formControlPr xmlns="http://schemas.microsoft.com/office/spreadsheetml/2009/9/main" objectType="Button" lockText="1"/>
</file>

<file path=xl/ctrlProps/ctrlProp232.xml><?xml version="1.0" encoding="utf-8"?>
<formControlPr xmlns="http://schemas.microsoft.com/office/spreadsheetml/2009/9/main" objectType="Button" lockText="1"/>
</file>

<file path=xl/ctrlProps/ctrlProp233.xml><?xml version="1.0" encoding="utf-8"?>
<formControlPr xmlns="http://schemas.microsoft.com/office/spreadsheetml/2009/9/main" objectType="Button" lockText="1"/>
</file>

<file path=xl/ctrlProps/ctrlProp234.xml><?xml version="1.0" encoding="utf-8"?>
<formControlPr xmlns="http://schemas.microsoft.com/office/spreadsheetml/2009/9/main" objectType="Button" lockText="1"/>
</file>

<file path=xl/ctrlProps/ctrlProp235.xml><?xml version="1.0" encoding="utf-8"?>
<formControlPr xmlns="http://schemas.microsoft.com/office/spreadsheetml/2009/9/main" objectType="Button" lockText="1"/>
</file>

<file path=xl/ctrlProps/ctrlProp236.xml><?xml version="1.0" encoding="utf-8"?>
<formControlPr xmlns="http://schemas.microsoft.com/office/spreadsheetml/2009/9/main" objectType="Button" lockText="1"/>
</file>

<file path=xl/ctrlProps/ctrlProp237.xml><?xml version="1.0" encoding="utf-8"?>
<formControlPr xmlns="http://schemas.microsoft.com/office/spreadsheetml/2009/9/main" objectType="Button" lockText="1"/>
</file>

<file path=xl/ctrlProps/ctrlProp238.xml><?xml version="1.0" encoding="utf-8"?>
<formControlPr xmlns="http://schemas.microsoft.com/office/spreadsheetml/2009/9/main" objectType="Button" lockText="1"/>
</file>

<file path=xl/ctrlProps/ctrlProp239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40.xml><?xml version="1.0" encoding="utf-8"?>
<formControlPr xmlns="http://schemas.microsoft.com/office/spreadsheetml/2009/9/main" objectType="Button" lockText="1"/>
</file>

<file path=xl/ctrlProps/ctrlProp241.xml><?xml version="1.0" encoding="utf-8"?>
<formControlPr xmlns="http://schemas.microsoft.com/office/spreadsheetml/2009/9/main" objectType="Button" lockText="1"/>
</file>

<file path=xl/ctrlProps/ctrlProp242.xml><?xml version="1.0" encoding="utf-8"?>
<formControlPr xmlns="http://schemas.microsoft.com/office/spreadsheetml/2009/9/main" objectType="Button" lockText="1"/>
</file>

<file path=xl/ctrlProps/ctrlProp243.xml><?xml version="1.0" encoding="utf-8"?>
<formControlPr xmlns="http://schemas.microsoft.com/office/spreadsheetml/2009/9/main" objectType="Button" lockText="1"/>
</file>

<file path=xl/ctrlProps/ctrlProp244.xml><?xml version="1.0" encoding="utf-8"?>
<formControlPr xmlns="http://schemas.microsoft.com/office/spreadsheetml/2009/9/main" objectType="Button" lockText="1"/>
</file>

<file path=xl/ctrlProps/ctrlProp245.xml><?xml version="1.0" encoding="utf-8"?>
<formControlPr xmlns="http://schemas.microsoft.com/office/spreadsheetml/2009/9/main" objectType="Button" lockText="1"/>
</file>

<file path=xl/ctrlProps/ctrlProp246.xml><?xml version="1.0" encoding="utf-8"?>
<formControlPr xmlns="http://schemas.microsoft.com/office/spreadsheetml/2009/9/main" objectType="Button" lockText="1"/>
</file>

<file path=xl/ctrlProps/ctrlProp247.xml><?xml version="1.0" encoding="utf-8"?>
<formControlPr xmlns="http://schemas.microsoft.com/office/spreadsheetml/2009/9/main" objectType="Button" lockText="1"/>
</file>

<file path=xl/ctrlProps/ctrlProp248.xml><?xml version="1.0" encoding="utf-8"?>
<formControlPr xmlns="http://schemas.microsoft.com/office/spreadsheetml/2009/9/main" objectType="Button" lockText="1"/>
</file>

<file path=xl/ctrlProps/ctrlProp249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Button" lockText="1"/>
</file>

<file path=xl/ctrlProps/ctrlProp250.xml><?xml version="1.0" encoding="utf-8"?>
<formControlPr xmlns="http://schemas.microsoft.com/office/spreadsheetml/2009/9/main" objectType="Button" lockText="1"/>
</file>

<file path=xl/ctrlProps/ctrlProp251.xml><?xml version="1.0" encoding="utf-8"?>
<formControlPr xmlns="http://schemas.microsoft.com/office/spreadsheetml/2009/9/main" objectType="Button" lockText="1"/>
</file>

<file path=xl/ctrlProps/ctrlProp252.xml><?xml version="1.0" encoding="utf-8"?>
<formControlPr xmlns="http://schemas.microsoft.com/office/spreadsheetml/2009/9/main" objectType="Button" lockText="1"/>
</file>

<file path=xl/ctrlProps/ctrlProp253.xml><?xml version="1.0" encoding="utf-8"?>
<formControlPr xmlns="http://schemas.microsoft.com/office/spreadsheetml/2009/9/main" objectType="Button" lockText="1"/>
</file>

<file path=xl/ctrlProps/ctrlProp254.xml><?xml version="1.0" encoding="utf-8"?>
<formControlPr xmlns="http://schemas.microsoft.com/office/spreadsheetml/2009/9/main" objectType="Button" lockText="1"/>
</file>

<file path=xl/ctrlProps/ctrlProp255.xml><?xml version="1.0" encoding="utf-8"?>
<formControlPr xmlns="http://schemas.microsoft.com/office/spreadsheetml/2009/9/main" objectType="Button" lockText="1"/>
</file>

<file path=xl/ctrlProps/ctrlProp256.xml><?xml version="1.0" encoding="utf-8"?>
<formControlPr xmlns="http://schemas.microsoft.com/office/spreadsheetml/2009/9/main" objectType="Button" lockText="1"/>
</file>

<file path=xl/ctrlProps/ctrlProp257.xml><?xml version="1.0" encoding="utf-8"?>
<formControlPr xmlns="http://schemas.microsoft.com/office/spreadsheetml/2009/9/main" objectType="Button" lockText="1"/>
</file>

<file path=xl/ctrlProps/ctrlProp258.xml><?xml version="1.0" encoding="utf-8"?>
<formControlPr xmlns="http://schemas.microsoft.com/office/spreadsheetml/2009/9/main" objectType="Button" lockText="1"/>
</file>

<file path=xl/ctrlProps/ctrlProp259.xml><?xml version="1.0" encoding="utf-8"?>
<formControlPr xmlns="http://schemas.microsoft.com/office/spreadsheetml/2009/9/main" objectType="Button" lockText="1"/>
</file>

<file path=xl/ctrlProps/ctrlProp26.xml><?xml version="1.0" encoding="utf-8"?>
<formControlPr xmlns="http://schemas.microsoft.com/office/spreadsheetml/2009/9/main" objectType="Button" lockText="1"/>
</file>

<file path=xl/ctrlProps/ctrlProp260.xml><?xml version="1.0" encoding="utf-8"?>
<formControlPr xmlns="http://schemas.microsoft.com/office/spreadsheetml/2009/9/main" objectType="Button" lockText="1"/>
</file>

<file path=xl/ctrlProps/ctrlProp261.xml><?xml version="1.0" encoding="utf-8"?>
<formControlPr xmlns="http://schemas.microsoft.com/office/spreadsheetml/2009/9/main" objectType="Button" lockText="1"/>
</file>

<file path=xl/ctrlProps/ctrlProp262.xml><?xml version="1.0" encoding="utf-8"?>
<formControlPr xmlns="http://schemas.microsoft.com/office/spreadsheetml/2009/9/main" objectType="Button" lockText="1"/>
</file>

<file path=xl/ctrlProps/ctrlProp263.xml><?xml version="1.0" encoding="utf-8"?>
<formControlPr xmlns="http://schemas.microsoft.com/office/spreadsheetml/2009/9/main" objectType="Button" lockText="1"/>
</file>

<file path=xl/ctrlProps/ctrlProp264.xml><?xml version="1.0" encoding="utf-8"?>
<formControlPr xmlns="http://schemas.microsoft.com/office/spreadsheetml/2009/9/main" objectType="Button" lockText="1"/>
</file>

<file path=xl/ctrlProps/ctrlProp265.xml><?xml version="1.0" encoding="utf-8"?>
<formControlPr xmlns="http://schemas.microsoft.com/office/spreadsheetml/2009/9/main" objectType="Button" lockText="1"/>
</file>

<file path=xl/ctrlProps/ctrlProp266.xml><?xml version="1.0" encoding="utf-8"?>
<formControlPr xmlns="http://schemas.microsoft.com/office/spreadsheetml/2009/9/main" objectType="Button" lockText="1"/>
</file>

<file path=xl/ctrlProps/ctrlProp267.xml><?xml version="1.0" encoding="utf-8"?>
<formControlPr xmlns="http://schemas.microsoft.com/office/spreadsheetml/2009/9/main" objectType="Button" lockText="1"/>
</file>

<file path=xl/ctrlProps/ctrlProp268.xml><?xml version="1.0" encoding="utf-8"?>
<formControlPr xmlns="http://schemas.microsoft.com/office/spreadsheetml/2009/9/main" objectType="Button" lockText="1"/>
</file>

<file path=xl/ctrlProps/ctrlProp269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70.xml><?xml version="1.0" encoding="utf-8"?>
<formControlPr xmlns="http://schemas.microsoft.com/office/spreadsheetml/2009/9/main" objectType="Button" lockText="1"/>
</file>

<file path=xl/ctrlProps/ctrlProp271.xml><?xml version="1.0" encoding="utf-8"?>
<formControlPr xmlns="http://schemas.microsoft.com/office/spreadsheetml/2009/9/main" objectType="Button" lockText="1"/>
</file>

<file path=xl/ctrlProps/ctrlProp272.xml><?xml version="1.0" encoding="utf-8"?>
<formControlPr xmlns="http://schemas.microsoft.com/office/spreadsheetml/2009/9/main" objectType="Button" lockText="1"/>
</file>

<file path=xl/ctrlProps/ctrlProp273.xml><?xml version="1.0" encoding="utf-8"?>
<formControlPr xmlns="http://schemas.microsoft.com/office/spreadsheetml/2009/9/main" objectType="Button" lockText="1"/>
</file>

<file path=xl/ctrlProps/ctrlProp274.xml><?xml version="1.0" encoding="utf-8"?>
<formControlPr xmlns="http://schemas.microsoft.com/office/spreadsheetml/2009/9/main" objectType="Button" lockText="1"/>
</file>

<file path=xl/ctrlProps/ctrlProp275.xml><?xml version="1.0" encoding="utf-8"?>
<formControlPr xmlns="http://schemas.microsoft.com/office/spreadsheetml/2009/9/main" objectType="Button" lockText="1"/>
</file>

<file path=xl/ctrlProps/ctrlProp276.xml><?xml version="1.0" encoding="utf-8"?>
<formControlPr xmlns="http://schemas.microsoft.com/office/spreadsheetml/2009/9/main" objectType="Button" lockText="1"/>
</file>

<file path=xl/ctrlProps/ctrlProp277.xml><?xml version="1.0" encoding="utf-8"?>
<formControlPr xmlns="http://schemas.microsoft.com/office/spreadsheetml/2009/9/main" objectType="Button" lockText="1"/>
</file>

<file path=xl/ctrlProps/ctrlProp278.xml><?xml version="1.0" encoding="utf-8"?>
<formControlPr xmlns="http://schemas.microsoft.com/office/spreadsheetml/2009/9/main" objectType="Button" lockText="1"/>
</file>

<file path=xl/ctrlProps/ctrlProp279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80.xml><?xml version="1.0" encoding="utf-8"?>
<formControlPr xmlns="http://schemas.microsoft.com/office/spreadsheetml/2009/9/main" objectType="Button" lockText="1"/>
</file>

<file path=xl/ctrlProps/ctrlProp281.xml><?xml version="1.0" encoding="utf-8"?>
<formControlPr xmlns="http://schemas.microsoft.com/office/spreadsheetml/2009/9/main" objectType="Button" lockText="1"/>
</file>

<file path=xl/ctrlProps/ctrlProp282.xml><?xml version="1.0" encoding="utf-8"?>
<formControlPr xmlns="http://schemas.microsoft.com/office/spreadsheetml/2009/9/main" objectType="Button" lockText="1"/>
</file>

<file path=xl/ctrlProps/ctrlProp283.xml><?xml version="1.0" encoding="utf-8"?>
<formControlPr xmlns="http://schemas.microsoft.com/office/spreadsheetml/2009/9/main" objectType="Button" lockText="1"/>
</file>

<file path=xl/ctrlProps/ctrlProp284.xml><?xml version="1.0" encoding="utf-8"?>
<formControlPr xmlns="http://schemas.microsoft.com/office/spreadsheetml/2009/9/main" objectType="Button" lockText="1"/>
</file>

<file path=xl/ctrlProps/ctrlProp285.xml><?xml version="1.0" encoding="utf-8"?>
<formControlPr xmlns="http://schemas.microsoft.com/office/spreadsheetml/2009/9/main" objectType="Button" lockText="1"/>
</file>

<file path=xl/ctrlProps/ctrlProp286.xml><?xml version="1.0" encoding="utf-8"?>
<formControlPr xmlns="http://schemas.microsoft.com/office/spreadsheetml/2009/9/main" objectType="Button" lockText="1"/>
</file>

<file path=xl/ctrlProps/ctrlProp287.xml><?xml version="1.0" encoding="utf-8"?>
<formControlPr xmlns="http://schemas.microsoft.com/office/spreadsheetml/2009/9/main" objectType="Button" lockText="1"/>
</file>

<file path=xl/ctrlProps/ctrlProp288.xml><?xml version="1.0" encoding="utf-8"?>
<formControlPr xmlns="http://schemas.microsoft.com/office/spreadsheetml/2009/9/main" objectType="Button" lockText="1"/>
</file>

<file path=xl/ctrlProps/ctrlProp289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Button" lockText="1"/>
</file>

<file path=xl/ctrlProps/ctrlProp290.xml><?xml version="1.0" encoding="utf-8"?>
<formControlPr xmlns="http://schemas.microsoft.com/office/spreadsheetml/2009/9/main" objectType="Button" lockText="1"/>
</file>

<file path=xl/ctrlProps/ctrlProp291.xml><?xml version="1.0" encoding="utf-8"?>
<formControlPr xmlns="http://schemas.microsoft.com/office/spreadsheetml/2009/9/main" objectType="Button" lockText="1"/>
</file>

<file path=xl/ctrlProps/ctrlProp292.xml><?xml version="1.0" encoding="utf-8"?>
<formControlPr xmlns="http://schemas.microsoft.com/office/spreadsheetml/2009/9/main" objectType="Button" lockText="1"/>
</file>

<file path=xl/ctrlProps/ctrlProp293.xml><?xml version="1.0" encoding="utf-8"?>
<formControlPr xmlns="http://schemas.microsoft.com/office/spreadsheetml/2009/9/main" objectType="Button" lockText="1"/>
</file>

<file path=xl/ctrlProps/ctrlProp294.xml><?xml version="1.0" encoding="utf-8"?>
<formControlPr xmlns="http://schemas.microsoft.com/office/spreadsheetml/2009/9/main" objectType="Button" lockText="1"/>
</file>

<file path=xl/ctrlProps/ctrlProp295.xml><?xml version="1.0" encoding="utf-8"?>
<formControlPr xmlns="http://schemas.microsoft.com/office/spreadsheetml/2009/9/main" objectType="Button" lockText="1"/>
</file>

<file path=xl/ctrlProps/ctrlProp296.xml><?xml version="1.0" encoding="utf-8"?>
<formControlPr xmlns="http://schemas.microsoft.com/office/spreadsheetml/2009/9/main" objectType="Button" lockText="1"/>
</file>

<file path=xl/ctrlProps/ctrlProp297.xml><?xml version="1.0" encoding="utf-8"?>
<formControlPr xmlns="http://schemas.microsoft.com/office/spreadsheetml/2009/9/main" objectType="Button" lockText="1"/>
</file>

<file path=xl/ctrlProps/ctrlProp298.xml><?xml version="1.0" encoding="utf-8"?>
<formControlPr xmlns="http://schemas.microsoft.com/office/spreadsheetml/2009/9/main" objectType="Button" lockText="1"/>
</file>

<file path=xl/ctrlProps/ctrlProp299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00.xml><?xml version="1.0" encoding="utf-8"?>
<formControlPr xmlns="http://schemas.microsoft.com/office/spreadsheetml/2009/9/main" objectType="Button" lockText="1"/>
</file>

<file path=xl/ctrlProps/ctrlProp301.xml><?xml version="1.0" encoding="utf-8"?>
<formControlPr xmlns="http://schemas.microsoft.com/office/spreadsheetml/2009/9/main" objectType="Button" lockText="1"/>
</file>

<file path=xl/ctrlProps/ctrlProp302.xml><?xml version="1.0" encoding="utf-8"?>
<formControlPr xmlns="http://schemas.microsoft.com/office/spreadsheetml/2009/9/main" objectType="Button" lockText="1"/>
</file>

<file path=xl/ctrlProps/ctrlProp303.xml><?xml version="1.0" encoding="utf-8"?>
<formControlPr xmlns="http://schemas.microsoft.com/office/spreadsheetml/2009/9/main" objectType="Button" lockText="1"/>
</file>

<file path=xl/ctrlProps/ctrlProp304.xml><?xml version="1.0" encoding="utf-8"?>
<formControlPr xmlns="http://schemas.microsoft.com/office/spreadsheetml/2009/9/main" objectType="Button" lockText="1"/>
</file>

<file path=xl/ctrlProps/ctrlProp305.xml><?xml version="1.0" encoding="utf-8"?>
<formControlPr xmlns="http://schemas.microsoft.com/office/spreadsheetml/2009/9/main" objectType="Button" lockText="1"/>
</file>

<file path=xl/ctrlProps/ctrlProp306.xml><?xml version="1.0" encoding="utf-8"?>
<formControlPr xmlns="http://schemas.microsoft.com/office/spreadsheetml/2009/9/main" objectType="Button" lockText="1"/>
</file>

<file path=xl/ctrlProps/ctrlProp307.xml><?xml version="1.0" encoding="utf-8"?>
<formControlPr xmlns="http://schemas.microsoft.com/office/spreadsheetml/2009/9/main" objectType="Button" lockText="1"/>
</file>

<file path=xl/ctrlProps/ctrlProp308.xml><?xml version="1.0" encoding="utf-8"?>
<formControlPr xmlns="http://schemas.microsoft.com/office/spreadsheetml/2009/9/main" objectType="Button" lockText="1"/>
</file>

<file path=xl/ctrlProps/ctrlProp309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10.xml><?xml version="1.0" encoding="utf-8"?>
<formControlPr xmlns="http://schemas.microsoft.com/office/spreadsheetml/2009/9/main" objectType="Button" lockText="1"/>
</file>

<file path=xl/ctrlProps/ctrlProp311.xml><?xml version="1.0" encoding="utf-8"?>
<formControlPr xmlns="http://schemas.microsoft.com/office/spreadsheetml/2009/9/main" objectType="Button" lockText="1"/>
</file>

<file path=xl/ctrlProps/ctrlProp312.xml><?xml version="1.0" encoding="utf-8"?>
<formControlPr xmlns="http://schemas.microsoft.com/office/spreadsheetml/2009/9/main" objectType="Button" lockText="1"/>
</file>

<file path=xl/ctrlProps/ctrlProp313.xml><?xml version="1.0" encoding="utf-8"?>
<formControlPr xmlns="http://schemas.microsoft.com/office/spreadsheetml/2009/9/main" objectType="Button" lockText="1"/>
</file>

<file path=xl/ctrlProps/ctrlProp314.xml><?xml version="1.0" encoding="utf-8"?>
<formControlPr xmlns="http://schemas.microsoft.com/office/spreadsheetml/2009/9/main" objectType="Button" lockText="1"/>
</file>

<file path=xl/ctrlProps/ctrlProp315.xml><?xml version="1.0" encoding="utf-8"?>
<formControlPr xmlns="http://schemas.microsoft.com/office/spreadsheetml/2009/9/main" objectType="Button" lockText="1"/>
</file>

<file path=xl/ctrlProps/ctrlProp316.xml><?xml version="1.0" encoding="utf-8"?>
<formControlPr xmlns="http://schemas.microsoft.com/office/spreadsheetml/2009/9/main" objectType="Button" lockText="1"/>
</file>

<file path=xl/ctrlProps/ctrlProp317.xml><?xml version="1.0" encoding="utf-8"?>
<formControlPr xmlns="http://schemas.microsoft.com/office/spreadsheetml/2009/9/main" objectType="Button" lockText="1"/>
</file>

<file path=xl/ctrlProps/ctrlProp318.xml><?xml version="1.0" encoding="utf-8"?>
<formControlPr xmlns="http://schemas.microsoft.com/office/spreadsheetml/2009/9/main" objectType="Button" lockText="1"/>
</file>

<file path=xl/ctrlProps/ctrlProp319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20.xml><?xml version="1.0" encoding="utf-8"?>
<formControlPr xmlns="http://schemas.microsoft.com/office/spreadsheetml/2009/9/main" objectType="Button" lockText="1"/>
</file>

<file path=xl/ctrlProps/ctrlProp321.xml><?xml version="1.0" encoding="utf-8"?>
<formControlPr xmlns="http://schemas.microsoft.com/office/spreadsheetml/2009/9/main" objectType="Button" lockText="1"/>
</file>

<file path=xl/ctrlProps/ctrlProp322.xml><?xml version="1.0" encoding="utf-8"?>
<formControlPr xmlns="http://schemas.microsoft.com/office/spreadsheetml/2009/9/main" objectType="Button" lockText="1"/>
</file>

<file path=xl/ctrlProps/ctrlProp323.xml><?xml version="1.0" encoding="utf-8"?>
<formControlPr xmlns="http://schemas.microsoft.com/office/spreadsheetml/2009/9/main" objectType="Button" lockText="1"/>
</file>

<file path=xl/ctrlProps/ctrlProp324.xml><?xml version="1.0" encoding="utf-8"?>
<formControlPr xmlns="http://schemas.microsoft.com/office/spreadsheetml/2009/9/main" objectType="Button" lockText="1"/>
</file>

<file path=xl/ctrlProps/ctrlProp325.xml><?xml version="1.0" encoding="utf-8"?>
<formControlPr xmlns="http://schemas.microsoft.com/office/spreadsheetml/2009/9/main" objectType="Button" lockText="1"/>
</file>

<file path=xl/ctrlProps/ctrlProp326.xml><?xml version="1.0" encoding="utf-8"?>
<formControlPr xmlns="http://schemas.microsoft.com/office/spreadsheetml/2009/9/main" objectType="Button" lockText="1"/>
</file>

<file path=xl/ctrlProps/ctrlProp327.xml><?xml version="1.0" encoding="utf-8"?>
<formControlPr xmlns="http://schemas.microsoft.com/office/spreadsheetml/2009/9/main" objectType="Button" lockText="1"/>
</file>

<file path=xl/ctrlProps/ctrlProp328.xml><?xml version="1.0" encoding="utf-8"?>
<formControlPr xmlns="http://schemas.microsoft.com/office/spreadsheetml/2009/9/main" objectType="Button" lockText="1"/>
</file>

<file path=xl/ctrlProps/ctrlProp329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Button" lockText="1"/>
</file>

<file path=xl/ctrlProps/ctrlProp330.xml><?xml version="1.0" encoding="utf-8"?>
<formControlPr xmlns="http://schemas.microsoft.com/office/spreadsheetml/2009/9/main" objectType="Button" lockText="1"/>
</file>

<file path=xl/ctrlProps/ctrlProp331.xml><?xml version="1.0" encoding="utf-8"?>
<formControlPr xmlns="http://schemas.microsoft.com/office/spreadsheetml/2009/9/main" objectType="Button" lockText="1"/>
</file>

<file path=xl/ctrlProps/ctrlProp332.xml><?xml version="1.0" encoding="utf-8"?>
<formControlPr xmlns="http://schemas.microsoft.com/office/spreadsheetml/2009/9/main" objectType="Button" lockText="1"/>
</file>

<file path=xl/ctrlProps/ctrlProp333.xml><?xml version="1.0" encoding="utf-8"?>
<formControlPr xmlns="http://schemas.microsoft.com/office/spreadsheetml/2009/9/main" objectType="Button" lockText="1"/>
</file>

<file path=xl/ctrlProps/ctrlProp334.xml><?xml version="1.0" encoding="utf-8"?>
<formControlPr xmlns="http://schemas.microsoft.com/office/spreadsheetml/2009/9/main" objectType="Button" lockText="1"/>
</file>

<file path=xl/ctrlProps/ctrlProp335.xml><?xml version="1.0" encoding="utf-8"?>
<formControlPr xmlns="http://schemas.microsoft.com/office/spreadsheetml/2009/9/main" objectType="Button" lockText="1"/>
</file>

<file path=xl/ctrlProps/ctrlProp336.xml><?xml version="1.0" encoding="utf-8"?>
<formControlPr xmlns="http://schemas.microsoft.com/office/spreadsheetml/2009/9/main" objectType="Button" lockText="1"/>
</file>

<file path=xl/ctrlProps/ctrlProp337.xml><?xml version="1.0" encoding="utf-8"?>
<formControlPr xmlns="http://schemas.microsoft.com/office/spreadsheetml/2009/9/main" objectType="Button" lockText="1"/>
</file>

<file path=xl/ctrlProps/ctrlProp338.xml><?xml version="1.0" encoding="utf-8"?>
<formControlPr xmlns="http://schemas.microsoft.com/office/spreadsheetml/2009/9/main" objectType="Button" lockText="1"/>
</file>

<file path=xl/ctrlProps/ctrlProp339.xml><?xml version="1.0" encoding="utf-8"?>
<formControlPr xmlns="http://schemas.microsoft.com/office/spreadsheetml/2009/9/main" objectType="Button" lockText="1"/>
</file>

<file path=xl/ctrlProps/ctrlProp34.xml><?xml version="1.0" encoding="utf-8"?>
<formControlPr xmlns="http://schemas.microsoft.com/office/spreadsheetml/2009/9/main" objectType="Button" lockText="1"/>
</file>

<file path=xl/ctrlProps/ctrlProp340.xml><?xml version="1.0" encoding="utf-8"?>
<formControlPr xmlns="http://schemas.microsoft.com/office/spreadsheetml/2009/9/main" objectType="Button" lockText="1"/>
</file>

<file path=xl/ctrlProps/ctrlProp341.xml><?xml version="1.0" encoding="utf-8"?>
<formControlPr xmlns="http://schemas.microsoft.com/office/spreadsheetml/2009/9/main" objectType="Button" lockText="1"/>
</file>

<file path=xl/ctrlProps/ctrlProp342.xml><?xml version="1.0" encoding="utf-8"?>
<formControlPr xmlns="http://schemas.microsoft.com/office/spreadsheetml/2009/9/main" objectType="Button" lockText="1"/>
</file>

<file path=xl/ctrlProps/ctrlProp343.xml><?xml version="1.0" encoding="utf-8"?>
<formControlPr xmlns="http://schemas.microsoft.com/office/spreadsheetml/2009/9/main" objectType="Button" lockText="1"/>
</file>

<file path=xl/ctrlProps/ctrlProp344.xml><?xml version="1.0" encoding="utf-8"?>
<formControlPr xmlns="http://schemas.microsoft.com/office/spreadsheetml/2009/9/main" objectType="Button" lockText="1"/>
</file>

<file path=xl/ctrlProps/ctrlProp345.xml><?xml version="1.0" encoding="utf-8"?>
<formControlPr xmlns="http://schemas.microsoft.com/office/spreadsheetml/2009/9/main" objectType="Button" lockText="1"/>
</file>

<file path=xl/ctrlProps/ctrlProp346.xml><?xml version="1.0" encoding="utf-8"?>
<formControlPr xmlns="http://schemas.microsoft.com/office/spreadsheetml/2009/9/main" objectType="Button" lockText="1"/>
</file>

<file path=xl/ctrlProps/ctrlProp347.xml><?xml version="1.0" encoding="utf-8"?>
<formControlPr xmlns="http://schemas.microsoft.com/office/spreadsheetml/2009/9/main" objectType="Button" lockText="1"/>
</file>

<file path=xl/ctrlProps/ctrlProp348.xml><?xml version="1.0" encoding="utf-8"?>
<formControlPr xmlns="http://schemas.microsoft.com/office/spreadsheetml/2009/9/main" objectType="Button" lockText="1"/>
</file>

<file path=xl/ctrlProps/ctrlProp349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50.xml><?xml version="1.0" encoding="utf-8"?>
<formControlPr xmlns="http://schemas.microsoft.com/office/spreadsheetml/2009/9/main" objectType="Button" lockText="1"/>
</file>

<file path=xl/ctrlProps/ctrlProp351.xml><?xml version="1.0" encoding="utf-8"?>
<formControlPr xmlns="http://schemas.microsoft.com/office/spreadsheetml/2009/9/main" objectType="Button" lockText="1"/>
</file>

<file path=xl/ctrlProps/ctrlProp352.xml><?xml version="1.0" encoding="utf-8"?>
<formControlPr xmlns="http://schemas.microsoft.com/office/spreadsheetml/2009/9/main" objectType="Button" lockText="1"/>
</file>

<file path=xl/ctrlProps/ctrlProp353.xml><?xml version="1.0" encoding="utf-8"?>
<formControlPr xmlns="http://schemas.microsoft.com/office/spreadsheetml/2009/9/main" objectType="Button" lockText="1"/>
</file>

<file path=xl/ctrlProps/ctrlProp354.xml><?xml version="1.0" encoding="utf-8"?>
<formControlPr xmlns="http://schemas.microsoft.com/office/spreadsheetml/2009/9/main" objectType="Button" lockText="1"/>
</file>

<file path=xl/ctrlProps/ctrlProp355.xml><?xml version="1.0" encoding="utf-8"?>
<formControlPr xmlns="http://schemas.microsoft.com/office/spreadsheetml/2009/9/main" objectType="Button" lockText="1"/>
</file>

<file path=xl/ctrlProps/ctrlProp356.xml><?xml version="1.0" encoding="utf-8"?>
<formControlPr xmlns="http://schemas.microsoft.com/office/spreadsheetml/2009/9/main" objectType="Button" lockText="1"/>
</file>

<file path=xl/ctrlProps/ctrlProp357.xml><?xml version="1.0" encoding="utf-8"?>
<formControlPr xmlns="http://schemas.microsoft.com/office/spreadsheetml/2009/9/main" objectType="Button" lockText="1"/>
</file>

<file path=xl/ctrlProps/ctrlProp358.xml><?xml version="1.0" encoding="utf-8"?>
<formControlPr xmlns="http://schemas.microsoft.com/office/spreadsheetml/2009/9/main" objectType="Button" lockText="1"/>
</file>

<file path=xl/ctrlProps/ctrlProp359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60.xml><?xml version="1.0" encoding="utf-8"?>
<formControlPr xmlns="http://schemas.microsoft.com/office/spreadsheetml/2009/9/main" objectType="Button" lockText="1"/>
</file>

<file path=xl/ctrlProps/ctrlProp361.xml><?xml version="1.0" encoding="utf-8"?>
<formControlPr xmlns="http://schemas.microsoft.com/office/spreadsheetml/2009/9/main" objectType="Button" lockText="1"/>
</file>

<file path=xl/ctrlProps/ctrlProp362.xml><?xml version="1.0" encoding="utf-8"?>
<formControlPr xmlns="http://schemas.microsoft.com/office/spreadsheetml/2009/9/main" objectType="Button" lockText="1"/>
</file>

<file path=xl/ctrlProps/ctrlProp363.xml><?xml version="1.0" encoding="utf-8"?>
<formControlPr xmlns="http://schemas.microsoft.com/office/spreadsheetml/2009/9/main" objectType="Button" lockText="1"/>
</file>

<file path=xl/ctrlProps/ctrlProp364.xml><?xml version="1.0" encoding="utf-8"?>
<formControlPr xmlns="http://schemas.microsoft.com/office/spreadsheetml/2009/9/main" objectType="Button" lockText="1"/>
</file>

<file path=xl/ctrlProps/ctrlProp365.xml><?xml version="1.0" encoding="utf-8"?>
<formControlPr xmlns="http://schemas.microsoft.com/office/spreadsheetml/2009/9/main" objectType="Button" lockText="1"/>
</file>

<file path=xl/ctrlProps/ctrlProp366.xml><?xml version="1.0" encoding="utf-8"?>
<formControlPr xmlns="http://schemas.microsoft.com/office/spreadsheetml/2009/9/main" objectType="Button" lockText="1"/>
</file>

<file path=xl/ctrlProps/ctrlProp367.xml><?xml version="1.0" encoding="utf-8"?>
<formControlPr xmlns="http://schemas.microsoft.com/office/spreadsheetml/2009/9/main" objectType="Button" lockText="1"/>
</file>

<file path=xl/ctrlProps/ctrlProp368.xml><?xml version="1.0" encoding="utf-8"?>
<formControlPr xmlns="http://schemas.microsoft.com/office/spreadsheetml/2009/9/main" objectType="Button" lockText="1"/>
</file>

<file path=xl/ctrlProps/ctrlProp369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Button" lockText="1"/>
</file>

<file path=xl/ctrlProps/ctrlProp370.xml><?xml version="1.0" encoding="utf-8"?>
<formControlPr xmlns="http://schemas.microsoft.com/office/spreadsheetml/2009/9/main" objectType="Button" lockText="1"/>
</file>

<file path=xl/ctrlProps/ctrlProp371.xml><?xml version="1.0" encoding="utf-8"?>
<formControlPr xmlns="http://schemas.microsoft.com/office/spreadsheetml/2009/9/main" objectType="Button" lockText="1"/>
</file>

<file path=xl/ctrlProps/ctrlProp372.xml><?xml version="1.0" encoding="utf-8"?>
<formControlPr xmlns="http://schemas.microsoft.com/office/spreadsheetml/2009/9/main" objectType="Button" lockText="1"/>
</file>

<file path=xl/ctrlProps/ctrlProp373.xml><?xml version="1.0" encoding="utf-8"?>
<formControlPr xmlns="http://schemas.microsoft.com/office/spreadsheetml/2009/9/main" objectType="Button" lockText="1"/>
</file>

<file path=xl/ctrlProps/ctrlProp374.xml><?xml version="1.0" encoding="utf-8"?>
<formControlPr xmlns="http://schemas.microsoft.com/office/spreadsheetml/2009/9/main" objectType="Button" lockText="1"/>
</file>

<file path=xl/ctrlProps/ctrlProp375.xml><?xml version="1.0" encoding="utf-8"?>
<formControlPr xmlns="http://schemas.microsoft.com/office/spreadsheetml/2009/9/main" objectType="Button" lockText="1"/>
</file>

<file path=xl/ctrlProps/ctrlProp376.xml><?xml version="1.0" encoding="utf-8"?>
<formControlPr xmlns="http://schemas.microsoft.com/office/spreadsheetml/2009/9/main" objectType="Button" lockText="1"/>
</file>

<file path=xl/ctrlProps/ctrlProp377.xml><?xml version="1.0" encoding="utf-8"?>
<formControlPr xmlns="http://schemas.microsoft.com/office/spreadsheetml/2009/9/main" objectType="Button" lockText="1"/>
</file>

<file path=xl/ctrlProps/ctrlProp378.xml><?xml version="1.0" encoding="utf-8"?>
<formControlPr xmlns="http://schemas.microsoft.com/office/spreadsheetml/2009/9/main" objectType="Button" lockText="1"/>
</file>

<file path=xl/ctrlProps/ctrlProp379.xml><?xml version="1.0" encoding="utf-8"?>
<formControlPr xmlns="http://schemas.microsoft.com/office/spreadsheetml/2009/9/main" objectType="Button" lockText="1"/>
</file>

<file path=xl/ctrlProps/ctrlProp38.xml><?xml version="1.0" encoding="utf-8"?>
<formControlPr xmlns="http://schemas.microsoft.com/office/spreadsheetml/2009/9/main" objectType="Button" lockText="1"/>
</file>

<file path=xl/ctrlProps/ctrlProp380.xml><?xml version="1.0" encoding="utf-8"?>
<formControlPr xmlns="http://schemas.microsoft.com/office/spreadsheetml/2009/9/main" objectType="Button" lockText="1"/>
</file>

<file path=xl/ctrlProps/ctrlProp381.xml><?xml version="1.0" encoding="utf-8"?>
<formControlPr xmlns="http://schemas.microsoft.com/office/spreadsheetml/2009/9/main" objectType="Button" lockText="1"/>
</file>

<file path=xl/ctrlProps/ctrlProp382.xml><?xml version="1.0" encoding="utf-8"?>
<formControlPr xmlns="http://schemas.microsoft.com/office/spreadsheetml/2009/9/main" objectType="Button" lockText="1"/>
</file>

<file path=xl/ctrlProps/ctrlProp383.xml><?xml version="1.0" encoding="utf-8"?>
<formControlPr xmlns="http://schemas.microsoft.com/office/spreadsheetml/2009/9/main" objectType="Button" lockText="1"/>
</file>

<file path=xl/ctrlProps/ctrlProp384.xml><?xml version="1.0" encoding="utf-8"?>
<formControlPr xmlns="http://schemas.microsoft.com/office/spreadsheetml/2009/9/main" objectType="Button" lockText="1"/>
</file>

<file path=xl/ctrlProps/ctrlProp385.xml><?xml version="1.0" encoding="utf-8"?>
<formControlPr xmlns="http://schemas.microsoft.com/office/spreadsheetml/2009/9/main" objectType="Button" lockText="1"/>
</file>

<file path=xl/ctrlProps/ctrlProp386.xml><?xml version="1.0" encoding="utf-8"?>
<formControlPr xmlns="http://schemas.microsoft.com/office/spreadsheetml/2009/9/main" objectType="Button" lockText="1"/>
</file>

<file path=xl/ctrlProps/ctrlProp387.xml><?xml version="1.0" encoding="utf-8"?>
<formControlPr xmlns="http://schemas.microsoft.com/office/spreadsheetml/2009/9/main" objectType="Button" lockText="1"/>
</file>

<file path=xl/ctrlProps/ctrlProp388.xml><?xml version="1.0" encoding="utf-8"?>
<formControlPr xmlns="http://schemas.microsoft.com/office/spreadsheetml/2009/9/main" objectType="Button" lockText="1"/>
</file>

<file path=xl/ctrlProps/ctrlProp389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390.xml><?xml version="1.0" encoding="utf-8"?>
<formControlPr xmlns="http://schemas.microsoft.com/office/spreadsheetml/2009/9/main" objectType="Button" lockText="1"/>
</file>

<file path=xl/ctrlProps/ctrlProp391.xml><?xml version="1.0" encoding="utf-8"?>
<formControlPr xmlns="http://schemas.microsoft.com/office/spreadsheetml/2009/9/main" objectType="Button" lockText="1"/>
</file>

<file path=xl/ctrlProps/ctrlProp392.xml><?xml version="1.0" encoding="utf-8"?>
<formControlPr xmlns="http://schemas.microsoft.com/office/spreadsheetml/2009/9/main" objectType="Button" lockText="1"/>
</file>

<file path=xl/ctrlProps/ctrlProp393.xml><?xml version="1.0" encoding="utf-8"?>
<formControlPr xmlns="http://schemas.microsoft.com/office/spreadsheetml/2009/9/main" objectType="Button" lockText="1"/>
</file>

<file path=xl/ctrlProps/ctrlProp394.xml><?xml version="1.0" encoding="utf-8"?>
<formControlPr xmlns="http://schemas.microsoft.com/office/spreadsheetml/2009/9/main" objectType="Button" lockText="1"/>
</file>

<file path=xl/ctrlProps/ctrlProp395.xml><?xml version="1.0" encoding="utf-8"?>
<formControlPr xmlns="http://schemas.microsoft.com/office/spreadsheetml/2009/9/main" objectType="Button" lockText="1"/>
</file>

<file path=xl/ctrlProps/ctrlProp396.xml><?xml version="1.0" encoding="utf-8"?>
<formControlPr xmlns="http://schemas.microsoft.com/office/spreadsheetml/2009/9/main" objectType="Button" lockText="1"/>
</file>

<file path=xl/ctrlProps/ctrlProp397.xml><?xml version="1.0" encoding="utf-8"?>
<formControlPr xmlns="http://schemas.microsoft.com/office/spreadsheetml/2009/9/main" objectType="Button" lockText="1"/>
</file>

<file path=xl/ctrlProps/ctrlProp398.xml><?xml version="1.0" encoding="utf-8"?>
<formControlPr xmlns="http://schemas.microsoft.com/office/spreadsheetml/2009/9/main" objectType="Button" lockText="1"/>
</file>

<file path=xl/ctrlProps/ctrlProp39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00.xml><?xml version="1.0" encoding="utf-8"?>
<formControlPr xmlns="http://schemas.microsoft.com/office/spreadsheetml/2009/9/main" objectType="Button" lockText="1"/>
</file>

<file path=xl/ctrlProps/ctrlProp401.xml><?xml version="1.0" encoding="utf-8"?>
<formControlPr xmlns="http://schemas.microsoft.com/office/spreadsheetml/2009/9/main" objectType="Button" lockText="1"/>
</file>

<file path=xl/ctrlProps/ctrlProp402.xml><?xml version="1.0" encoding="utf-8"?>
<formControlPr xmlns="http://schemas.microsoft.com/office/spreadsheetml/2009/9/main" objectType="Button" lockText="1"/>
</file>

<file path=xl/ctrlProps/ctrlProp403.xml><?xml version="1.0" encoding="utf-8"?>
<formControlPr xmlns="http://schemas.microsoft.com/office/spreadsheetml/2009/9/main" objectType="Button" lockText="1"/>
</file>

<file path=xl/ctrlProps/ctrlProp404.xml><?xml version="1.0" encoding="utf-8"?>
<formControlPr xmlns="http://schemas.microsoft.com/office/spreadsheetml/2009/9/main" objectType="Button" lockText="1"/>
</file>

<file path=xl/ctrlProps/ctrlProp405.xml><?xml version="1.0" encoding="utf-8"?>
<formControlPr xmlns="http://schemas.microsoft.com/office/spreadsheetml/2009/9/main" objectType="Button" lockText="1"/>
</file>

<file path=xl/ctrlProps/ctrlProp406.xml><?xml version="1.0" encoding="utf-8"?>
<formControlPr xmlns="http://schemas.microsoft.com/office/spreadsheetml/2009/9/main" objectType="Button" lockText="1"/>
</file>

<file path=xl/ctrlProps/ctrlProp407.xml><?xml version="1.0" encoding="utf-8"?>
<formControlPr xmlns="http://schemas.microsoft.com/office/spreadsheetml/2009/9/main" objectType="Button" lockText="1"/>
</file>

<file path=xl/ctrlProps/ctrlProp408.xml><?xml version="1.0" encoding="utf-8"?>
<formControlPr xmlns="http://schemas.microsoft.com/office/spreadsheetml/2009/9/main" objectType="Button" lockText="1"/>
</file>

<file path=xl/ctrlProps/ctrlProp409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Button" lockText="1"/>
</file>

<file path=xl/ctrlProps/ctrlProp410.xml><?xml version="1.0" encoding="utf-8"?>
<formControlPr xmlns="http://schemas.microsoft.com/office/spreadsheetml/2009/9/main" objectType="Button" lockText="1"/>
</file>

<file path=xl/ctrlProps/ctrlProp411.xml><?xml version="1.0" encoding="utf-8"?>
<formControlPr xmlns="http://schemas.microsoft.com/office/spreadsheetml/2009/9/main" objectType="Button" lockText="1"/>
</file>

<file path=xl/ctrlProps/ctrlProp412.xml><?xml version="1.0" encoding="utf-8"?>
<formControlPr xmlns="http://schemas.microsoft.com/office/spreadsheetml/2009/9/main" objectType="Button" lockText="1"/>
</file>

<file path=xl/ctrlProps/ctrlProp413.xml><?xml version="1.0" encoding="utf-8"?>
<formControlPr xmlns="http://schemas.microsoft.com/office/spreadsheetml/2009/9/main" objectType="Button" lockText="1"/>
</file>

<file path=xl/ctrlProps/ctrlProp414.xml><?xml version="1.0" encoding="utf-8"?>
<formControlPr xmlns="http://schemas.microsoft.com/office/spreadsheetml/2009/9/main" objectType="Button" lockText="1"/>
</file>

<file path=xl/ctrlProps/ctrlProp415.xml><?xml version="1.0" encoding="utf-8"?>
<formControlPr xmlns="http://schemas.microsoft.com/office/spreadsheetml/2009/9/main" objectType="Button" lockText="1"/>
</file>

<file path=xl/ctrlProps/ctrlProp416.xml><?xml version="1.0" encoding="utf-8"?>
<formControlPr xmlns="http://schemas.microsoft.com/office/spreadsheetml/2009/9/main" objectType="Button" lockText="1"/>
</file>

<file path=xl/ctrlProps/ctrlProp417.xml><?xml version="1.0" encoding="utf-8"?>
<formControlPr xmlns="http://schemas.microsoft.com/office/spreadsheetml/2009/9/main" objectType="Button" lockText="1"/>
</file>

<file path=xl/ctrlProps/ctrlProp418.xml><?xml version="1.0" encoding="utf-8"?>
<formControlPr xmlns="http://schemas.microsoft.com/office/spreadsheetml/2009/9/main" objectType="Button" lockText="1"/>
</file>

<file path=xl/ctrlProps/ctrlProp419.xml><?xml version="1.0" encoding="utf-8"?>
<formControlPr xmlns="http://schemas.microsoft.com/office/spreadsheetml/2009/9/main" objectType="Button" lockText="1"/>
</file>

<file path=xl/ctrlProps/ctrlProp42.xml><?xml version="1.0" encoding="utf-8"?>
<formControlPr xmlns="http://schemas.microsoft.com/office/spreadsheetml/2009/9/main" objectType="Button" lockText="1"/>
</file>

<file path=xl/ctrlProps/ctrlProp420.xml><?xml version="1.0" encoding="utf-8"?>
<formControlPr xmlns="http://schemas.microsoft.com/office/spreadsheetml/2009/9/main" objectType="Button" lockText="1"/>
</file>

<file path=xl/ctrlProps/ctrlProp421.xml><?xml version="1.0" encoding="utf-8"?>
<formControlPr xmlns="http://schemas.microsoft.com/office/spreadsheetml/2009/9/main" objectType="Button" lockText="1"/>
</file>

<file path=xl/ctrlProps/ctrlProp422.xml><?xml version="1.0" encoding="utf-8"?>
<formControlPr xmlns="http://schemas.microsoft.com/office/spreadsheetml/2009/9/main" objectType="Button" lockText="1"/>
</file>

<file path=xl/ctrlProps/ctrlProp423.xml><?xml version="1.0" encoding="utf-8"?>
<formControlPr xmlns="http://schemas.microsoft.com/office/spreadsheetml/2009/9/main" objectType="Button" lockText="1"/>
</file>

<file path=xl/ctrlProps/ctrlProp424.xml><?xml version="1.0" encoding="utf-8"?>
<formControlPr xmlns="http://schemas.microsoft.com/office/spreadsheetml/2009/9/main" objectType="Button" lockText="1"/>
</file>

<file path=xl/ctrlProps/ctrlProp425.xml><?xml version="1.0" encoding="utf-8"?>
<formControlPr xmlns="http://schemas.microsoft.com/office/spreadsheetml/2009/9/main" objectType="Button" lockText="1"/>
</file>

<file path=xl/ctrlProps/ctrlProp426.xml><?xml version="1.0" encoding="utf-8"?>
<formControlPr xmlns="http://schemas.microsoft.com/office/spreadsheetml/2009/9/main" objectType="Button" lockText="1"/>
</file>

<file path=xl/ctrlProps/ctrlProp427.xml><?xml version="1.0" encoding="utf-8"?>
<formControlPr xmlns="http://schemas.microsoft.com/office/spreadsheetml/2009/9/main" objectType="Button" lockText="1"/>
</file>

<file path=xl/ctrlProps/ctrlProp428.xml><?xml version="1.0" encoding="utf-8"?>
<formControlPr xmlns="http://schemas.microsoft.com/office/spreadsheetml/2009/9/main" objectType="Button" lockText="1"/>
</file>

<file path=xl/ctrlProps/ctrlProp429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30.xml><?xml version="1.0" encoding="utf-8"?>
<formControlPr xmlns="http://schemas.microsoft.com/office/spreadsheetml/2009/9/main" objectType="Button" lockText="1"/>
</file>

<file path=xl/ctrlProps/ctrlProp431.xml><?xml version="1.0" encoding="utf-8"?>
<formControlPr xmlns="http://schemas.microsoft.com/office/spreadsheetml/2009/9/main" objectType="Button" lockText="1"/>
</file>

<file path=xl/ctrlProps/ctrlProp432.xml><?xml version="1.0" encoding="utf-8"?>
<formControlPr xmlns="http://schemas.microsoft.com/office/spreadsheetml/2009/9/main" objectType="Button" lockText="1"/>
</file>

<file path=xl/ctrlProps/ctrlProp433.xml><?xml version="1.0" encoding="utf-8"?>
<formControlPr xmlns="http://schemas.microsoft.com/office/spreadsheetml/2009/9/main" objectType="Button" lockText="1"/>
</file>

<file path=xl/ctrlProps/ctrlProp434.xml><?xml version="1.0" encoding="utf-8"?>
<formControlPr xmlns="http://schemas.microsoft.com/office/spreadsheetml/2009/9/main" objectType="Button" lockText="1"/>
</file>

<file path=xl/ctrlProps/ctrlProp435.xml><?xml version="1.0" encoding="utf-8"?>
<formControlPr xmlns="http://schemas.microsoft.com/office/spreadsheetml/2009/9/main" objectType="Button" lockText="1"/>
</file>

<file path=xl/ctrlProps/ctrlProp436.xml><?xml version="1.0" encoding="utf-8"?>
<formControlPr xmlns="http://schemas.microsoft.com/office/spreadsheetml/2009/9/main" objectType="Button" lockText="1"/>
</file>

<file path=xl/ctrlProps/ctrlProp437.xml><?xml version="1.0" encoding="utf-8"?>
<formControlPr xmlns="http://schemas.microsoft.com/office/spreadsheetml/2009/9/main" objectType="Button" lockText="1"/>
</file>

<file path=xl/ctrlProps/ctrlProp438.xml><?xml version="1.0" encoding="utf-8"?>
<formControlPr xmlns="http://schemas.microsoft.com/office/spreadsheetml/2009/9/main" objectType="Button" lockText="1"/>
</file>

<file path=xl/ctrlProps/ctrlProp439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40.xml><?xml version="1.0" encoding="utf-8"?>
<formControlPr xmlns="http://schemas.microsoft.com/office/spreadsheetml/2009/9/main" objectType="Button" lockText="1"/>
</file>

<file path=xl/ctrlProps/ctrlProp441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Button" lockText="1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53.xml><?xml version="1.0" encoding="utf-8"?>
<formControlPr xmlns="http://schemas.microsoft.com/office/spreadsheetml/2009/9/main" objectType="Button" lockText="1"/>
</file>

<file path=xl/ctrlProps/ctrlProp54.xml><?xml version="1.0" encoding="utf-8"?>
<formControlPr xmlns="http://schemas.microsoft.com/office/spreadsheetml/2009/9/main" objectType="Button" lockText="1"/>
</file>

<file path=xl/ctrlProps/ctrlProp55.xml><?xml version="1.0" encoding="utf-8"?>
<formControlPr xmlns="http://schemas.microsoft.com/office/spreadsheetml/2009/9/main" objectType="Button" lockText="1"/>
</file>

<file path=xl/ctrlProps/ctrlProp56.xml><?xml version="1.0" encoding="utf-8"?>
<formControlPr xmlns="http://schemas.microsoft.com/office/spreadsheetml/2009/9/main" objectType="Button" lockText="1"/>
</file>

<file path=xl/ctrlProps/ctrlProp57.xml><?xml version="1.0" encoding="utf-8"?>
<formControlPr xmlns="http://schemas.microsoft.com/office/spreadsheetml/2009/9/main" objectType="Button" lockText="1"/>
</file>

<file path=xl/ctrlProps/ctrlProp58.xml><?xml version="1.0" encoding="utf-8"?>
<formControlPr xmlns="http://schemas.microsoft.com/office/spreadsheetml/2009/9/main" objectType="Button" lockText="1"/>
</file>

<file path=xl/ctrlProps/ctrlProp59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60.xml><?xml version="1.0" encoding="utf-8"?>
<formControlPr xmlns="http://schemas.microsoft.com/office/spreadsheetml/2009/9/main" objectType="Button" lockText="1"/>
</file>

<file path=xl/ctrlProps/ctrlProp61.xml><?xml version="1.0" encoding="utf-8"?>
<formControlPr xmlns="http://schemas.microsoft.com/office/spreadsheetml/2009/9/main" objectType="Button" lockText="1"/>
</file>

<file path=xl/ctrlProps/ctrlProp62.xml><?xml version="1.0" encoding="utf-8"?>
<formControlPr xmlns="http://schemas.microsoft.com/office/spreadsheetml/2009/9/main" objectType="Button" lockText="1"/>
</file>

<file path=xl/ctrlProps/ctrlProp63.xml><?xml version="1.0" encoding="utf-8"?>
<formControlPr xmlns="http://schemas.microsoft.com/office/spreadsheetml/2009/9/main" objectType="Button" lockText="1"/>
</file>

<file path=xl/ctrlProps/ctrlProp64.xml><?xml version="1.0" encoding="utf-8"?>
<formControlPr xmlns="http://schemas.microsoft.com/office/spreadsheetml/2009/9/main" objectType="Button" lockText="1"/>
</file>

<file path=xl/ctrlProps/ctrlProp65.xml><?xml version="1.0" encoding="utf-8"?>
<formControlPr xmlns="http://schemas.microsoft.com/office/spreadsheetml/2009/9/main" objectType="Button" lockText="1"/>
</file>

<file path=xl/ctrlProps/ctrlProp66.xml><?xml version="1.0" encoding="utf-8"?>
<formControlPr xmlns="http://schemas.microsoft.com/office/spreadsheetml/2009/9/main" objectType="Button" lockText="1"/>
</file>

<file path=xl/ctrlProps/ctrlProp67.xml><?xml version="1.0" encoding="utf-8"?>
<formControlPr xmlns="http://schemas.microsoft.com/office/spreadsheetml/2009/9/main" objectType="Button" lockText="1"/>
</file>

<file path=xl/ctrlProps/ctrlProp68.xml><?xml version="1.0" encoding="utf-8"?>
<formControlPr xmlns="http://schemas.microsoft.com/office/spreadsheetml/2009/9/main" objectType="Button" lockText="1"/>
</file>

<file path=xl/ctrlProps/ctrlProp69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70.xml><?xml version="1.0" encoding="utf-8"?>
<formControlPr xmlns="http://schemas.microsoft.com/office/spreadsheetml/2009/9/main" objectType="Button" lockText="1"/>
</file>

<file path=xl/ctrlProps/ctrlProp71.xml><?xml version="1.0" encoding="utf-8"?>
<formControlPr xmlns="http://schemas.microsoft.com/office/spreadsheetml/2009/9/main" objectType="Button" lockText="1"/>
</file>

<file path=xl/ctrlProps/ctrlProp72.xml><?xml version="1.0" encoding="utf-8"?>
<formControlPr xmlns="http://schemas.microsoft.com/office/spreadsheetml/2009/9/main" objectType="Button" lockText="1"/>
</file>

<file path=xl/ctrlProps/ctrlProp73.xml><?xml version="1.0" encoding="utf-8"?>
<formControlPr xmlns="http://schemas.microsoft.com/office/spreadsheetml/2009/9/main" objectType="Button" lockText="1"/>
</file>

<file path=xl/ctrlProps/ctrlProp74.xml><?xml version="1.0" encoding="utf-8"?>
<formControlPr xmlns="http://schemas.microsoft.com/office/spreadsheetml/2009/9/main" objectType="Button" lockText="1"/>
</file>

<file path=xl/ctrlProps/ctrlProp75.xml><?xml version="1.0" encoding="utf-8"?>
<formControlPr xmlns="http://schemas.microsoft.com/office/spreadsheetml/2009/9/main" objectType="Button" lockText="1"/>
</file>

<file path=xl/ctrlProps/ctrlProp76.xml><?xml version="1.0" encoding="utf-8"?>
<formControlPr xmlns="http://schemas.microsoft.com/office/spreadsheetml/2009/9/main" objectType="Button" lockText="1"/>
</file>

<file path=xl/ctrlProps/ctrlProp77.xml><?xml version="1.0" encoding="utf-8"?>
<formControlPr xmlns="http://schemas.microsoft.com/office/spreadsheetml/2009/9/main" objectType="Button" lockText="1"/>
</file>

<file path=xl/ctrlProps/ctrlProp78.xml><?xml version="1.0" encoding="utf-8"?>
<formControlPr xmlns="http://schemas.microsoft.com/office/spreadsheetml/2009/9/main" objectType="Button" lockText="1"/>
</file>

<file path=xl/ctrlProps/ctrlProp79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80.xml><?xml version="1.0" encoding="utf-8"?>
<formControlPr xmlns="http://schemas.microsoft.com/office/spreadsheetml/2009/9/main" objectType="Button" lockText="1"/>
</file>

<file path=xl/ctrlProps/ctrlProp81.xml><?xml version="1.0" encoding="utf-8"?>
<formControlPr xmlns="http://schemas.microsoft.com/office/spreadsheetml/2009/9/main" objectType="Button" lockText="1"/>
</file>

<file path=xl/ctrlProps/ctrlProp82.xml><?xml version="1.0" encoding="utf-8"?>
<formControlPr xmlns="http://schemas.microsoft.com/office/spreadsheetml/2009/9/main" objectType="Button" lockText="1"/>
</file>

<file path=xl/ctrlProps/ctrlProp83.xml><?xml version="1.0" encoding="utf-8"?>
<formControlPr xmlns="http://schemas.microsoft.com/office/spreadsheetml/2009/9/main" objectType="Button" lockText="1"/>
</file>

<file path=xl/ctrlProps/ctrlProp84.xml><?xml version="1.0" encoding="utf-8"?>
<formControlPr xmlns="http://schemas.microsoft.com/office/spreadsheetml/2009/9/main" objectType="Button" lockText="1"/>
</file>

<file path=xl/ctrlProps/ctrlProp85.xml><?xml version="1.0" encoding="utf-8"?>
<formControlPr xmlns="http://schemas.microsoft.com/office/spreadsheetml/2009/9/main" objectType="Button" lockText="1"/>
</file>

<file path=xl/ctrlProps/ctrlProp86.xml><?xml version="1.0" encoding="utf-8"?>
<formControlPr xmlns="http://schemas.microsoft.com/office/spreadsheetml/2009/9/main" objectType="Button" lockText="1"/>
</file>

<file path=xl/ctrlProps/ctrlProp87.xml><?xml version="1.0" encoding="utf-8"?>
<formControlPr xmlns="http://schemas.microsoft.com/office/spreadsheetml/2009/9/main" objectType="Button" lockText="1"/>
</file>

<file path=xl/ctrlProps/ctrlProp88.xml><?xml version="1.0" encoding="utf-8"?>
<formControlPr xmlns="http://schemas.microsoft.com/office/spreadsheetml/2009/9/main" objectType="Button" lockText="1"/>
</file>

<file path=xl/ctrlProps/ctrlProp89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ctrlProps/ctrlProp90.xml><?xml version="1.0" encoding="utf-8"?>
<formControlPr xmlns="http://schemas.microsoft.com/office/spreadsheetml/2009/9/main" objectType="Button" lockText="1"/>
</file>

<file path=xl/ctrlProps/ctrlProp91.xml><?xml version="1.0" encoding="utf-8"?>
<formControlPr xmlns="http://schemas.microsoft.com/office/spreadsheetml/2009/9/main" objectType="Button" lockText="1"/>
</file>

<file path=xl/ctrlProps/ctrlProp92.xml><?xml version="1.0" encoding="utf-8"?>
<formControlPr xmlns="http://schemas.microsoft.com/office/spreadsheetml/2009/9/main" objectType="Button" lockText="1"/>
</file>

<file path=xl/ctrlProps/ctrlProp93.xml><?xml version="1.0" encoding="utf-8"?>
<formControlPr xmlns="http://schemas.microsoft.com/office/spreadsheetml/2009/9/main" objectType="Button" lockText="1"/>
</file>

<file path=xl/ctrlProps/ctrlProp94.xml><?xml version="1.0" encoding="utf-8"?>
<formControlPr xmlns="http://schemas.microsoft.com/office/spreadsheetml/2009/9/main" objectType="Button" lockText="1"/>
</file>

<file path=xl/ctrlProps/ctrlProp95.xml><?xml version="1.0" encoding="utf-8"?>
<formControlPr xmlns="http://schemas.microsoft.com/office/spreadsheetml/2009/9/main" objectType="Button" lockText="1"/>
</file>

<file path=xl/ctrlProps/ctrlProp96.xml><?xml version="1.0" encoding="utf-8"?>
<formControlPr xmlns="http://schemas.microsoft.com/office/spreadsheetml/2009/9/main" objectType="Button" lockText="1"/>
</file>

<file path=xl/ctrlProps/ctrlProp97.xml><?xml version="1.0" encoding="utf-8"?>
<formControlPr xmlns="http://schemas.microsoft.com/office/spreadsheetml/2009/9/main" objectType="Button" lockText="1"/>
</file>

<file path=xl/ctrlProps/ctrlProp98.xml><?xml version="1.0" encoding="utf-8"?>
<formControlPr xmlns="http://schemas.microsoft.com/office/spreadsheetml/2009/9/main" objectType="Button" lockText="1"/>
</file>

<file path=xl/ctrlProps/ctrlProp99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6</xdr:row>
          <xdr:rowOff>9525</xdr:rowOff>
        </xdr:from>
        <xdr:to>
          <xdr:col>2</xdr:col>
          <xdr:colOff>838200</xdr:colOff>
          <xdr:row>37</xdr:row>
          <xdr:rowOff>190500</xdr:rowOff>
        </xdr:to>
        <xdr:sp macro="" textlink="">
          <xdr:nvSpPr>
            <xdr:cNvPr id="3081" name="Button 9" hidden="1">
              <a:extLst>
                <a:ext uri="{63B3BB69-23CF-44E3-9099-C40C66FF867C}">
                  <a14:compatExt spid="_x0000_s308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18</xdr:row>
          <xdr:rowOff>0</xdr:rowOff>
        </xdr:from>
        <xdr:to>
          <xdr:col>2</xdr:col>
          <xdr:colOff>838200</xdr:colOff>
          <xdr:row>18</xdr:row>
          <xdr:rowOff>161925</xdr:rowOff>
        </xdr:to>
        <xdr:sp macro="" textlink="">
          <xdr:nvSpPr>
            <xdr:cNvPr id="3139" name="Button 67" hidden="1">
              <a:extLst>
                <a:ext uri="{63B3BB69-23CF-44E3-9099-C40C66FF867C}">
                  <a14:compatExt spid="_x0000_s313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19</xdr:row>
          <xdr:rowOff>0</xdr:rowOff>
        </xdr:from>
        <xdr:to>
          <xdr:col>2</xdr:col>
          <xdr:colOff>838200</xdr:colOff>
          <xdr:row>19</xdr:row>
          <xdr:rowOff>161925</xdr:rowOff>
        </xdr:to>
        <xdr:sp macro="" textlink="">
          <xdr:nvSpPr>
            <xdr:cNvPr id="3151" name="Button 79" hidden="1">
              <a:extLst>
                <a:ext uri="{63B3BB69-23CF-44E3-9099-C40C66FF867C}">
                  <a14:compatExt spid="_x0000_s31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0</xdr:row>
          <xdr:rowOff>0</xdr:rowOff>
        </xdr:from>
        <xdr:to>
          <xdr:col>2</xdr:col>
          <xdr:colOff>838200</xdr:colOff>
          <xdr:row>20</xdr:row>
          <xdr:rowOff>180975</xdr:rowOff>
        </xdr:to>
        <xdr:sp macro="" textlink="">
          <xdr:nvSpPr>
            <xdr:cNvPr id="3152" name="Button 80" hidden="1">
              <a:extLst>
                <a:ext uri="{63B3BB69-23CF-44E3-9099-C40C66FF867C}">
                  <a14:compatExt spid="_x0000_s315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1</xdr:row>
          <xdr:rowOff>9525</xdr:rowOff>
        </xdr:from>
        <xdr:to>
          <xdr:col>2</xdr:col>
          <xdr:colOff>838200</xdr:colOff>
          <xdr:row>21</xdr:row>
          <xdr:rowOff>209550</xdr:rowOff>
        </xdr:to>
        <xdr:sp macro="" textlink="">
          <xdr:nvSpPr>
            <xdr:cNvPr id="3153" name="Button 81" hidden="1">
              <a:extLst>
                <a:ext uri="{63B3BB69-23CF-44E3-9099-C40C66FF867C}">
                  <a14:compatExt spid="_x0000_s31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2</xdr:row>
          <xdr:rowOff>9525</xdr:rowOff>
        </xdr:from>
        <xdr:to>
          <xdr:col>2</xdr:col>
          <xdr:colOff>838200</xdr:colOff>
          <xdr:row>22</xdr:row>
          <xdr:rowOff>209550</xdr:rowOff>
        </xdr:to>
        <xdr:sp macro="" textlink="">
          <xdr:nvSpPr>
            <xdr:cNvPr id="3154" name="Button 82" hidden="1">
              <a:extLst>
                <a:ext uri="{63B3BB69-23CF-44E3-9099-C40C66FF867C}">
                  <a14:compatExt spid="_x0000_s315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3</xdr:row>
          <xdr:rowOff>9525</xdr:rowOff>
        </xdr:from>
        <xdr:to>
          <xdr:col>2</xdr:col>
          <xdr:colOff>838200</xdr:colOff>
          <xdr:row>23</xdr:row>
          <xdr:rowOff>209550</xdr:rowOff>
        </xdr:to>
        <xdr:sp macro="" textlink="">
          <xdr:nvSpPr>
            <xdr:cNvPr id="3155" name="Button 83" hidden="1">
              <a:extLst>
                <a:ext uri="{63B3BB69-23CF-44E3-9099-C40C66FF867C}">
                  <a14:compatExt spid="_x0000_s31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4</xdr:row>
          <xdr:rowOff>9525</xdr:rowOff>
        </xdr:from>
        <xdr:to>
          <xdr:col>2</xdr:col>
          <xdr:colOff>838200</xdr:colOff>
          <xdr:row>24</xdr:row>
          <xdr:rowOff>209550</xdr:rowOff>
        </xdr:to>
        <xdr:sp macro="" textlink="">
          <xdr:nvSpPr>
            <xdr:cNvPr id="3156" name="Button 84" hidden="1">
              <a:extLst>
                <a:ext uri="{63B3BB69-23CF-44E3-9099-C40C66FF867C}">
                  <a14:compatExt spid="_x0000_s315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5</xdr:row>
          <xdr:rowOff>19050</xdr:rowOff>
        </xdr:from>
        <xdr:to>
          <xdr:col>2</xdr:col>
          <xdr:colOff>838200</xdr:colOff>
          <xdr:row>25</xdr:row>
          <xdr:rowOff>219075</xdr:rowOff>
        </xdr:to>
        <xdr:sp macro="" textlink="">
          <xdr:nvSpPr>
            <xdr:cNvPr id="3157" name="Button 85" hidden="1">
              <a:extLst>
                <a:ext uri="{63B3BB69-23CF-44E3-9099-C40C66FF867C}">
                  <a14:compatExt spid="_x0000_s31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6</xdr:row>
          <xdr:rowOff>19050</xdr:rowOff>
        </xdr:from>
        <xdr:to>
          <xdr:col>2</xdr:col>
          <xdr:colOff>838200</xdr:colOff>
          <xdr:row>26</xdr:row>
          <xdr:rowOff>200025</xdr:rowOff>
        </xdr:to>
        <xdr:sp macro="" textlink="">
          <xdr:nvSpPr>
            <xdr:cNvPr id="3158" name="Button 86" hidden="1">
              <a:extLst>
                <a:ext uri="{63B3BB69-23CF-44E3-9099-C40C66FF867C}">
                  <a14:compatExt spid="_x0000_s315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7</xdr:row>
          <xdr:rowOff>19050</xdr:rowOff>
        </xdr:from>
        <xdr:to>
          <xdr:col>2</xdr:col>
          <xdr:colOff>838200</xdr:colOff>
          <xdr:row>27</xdr:row>
          <xdr:rowOff>209550</xdr:rowOff>
        </xdr:to>
        <xdr:sp macro="" textlink="">
          <xdr:nvSpPr>
            <xdr:cNvPr id="3159" name="Button 87" hidden="1">
              <a:extLst>
                <a:ext uri="{63B3BB69-23CF-44E3-9099-C40C66FF867C}">
                  <a14:compatExt spid="_x0000_s31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8</xdr:row>
          <xdr:rowOff>19050</xdr:rowOff>
        </xdr:from>
        <xdr:to>
          <xdr:col>2</xdr:col>
          <xdr:colOff>838200</xdr:colOff>
          <xdr:row>28</xdr:row>
          <xdr:rowOff>200025</xdr:rowOff>
        </xdr:to>
        <xdr:sp macro="" textlink="">
          <xdr:nvSpPr>
            <xdr:cNvPr id="3160" name="Button 88" hidden="1">
              <a:extLst>
                <a:ext uri="{63B3BB69-23CF-44E3-9099-C40C66FF867C}">
                  <a14:compatExt spid="_x0000_s316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9</xdr:row>
          <xdr:rowOff>19050</xdr:rowOff>
        </xdr:from>
        <xdr:to>
          <xdr:col>2</xdr:col>
          <xdr:colOff>838200</xdr:colOff>
          <xdr:row>29</xdr:row>
          <xdr:rowOff>219075</xdr:rowOff>
        </xdr:to>
        <xdr:sp macro="" textlink="">
          <xdr:nvSpPr>
            <xdr:cNvPr id="3161" name="Button 89" hidden="1">
              <a:extLst>
                <a:ext uri="{63B3BB69-23CF-44E3-9099-C40C66FF867C}">
                  <a14:compatExt spid="_x0000_s316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1</xdr:row>
          <xdr:rowOff>28575</xdr:rowOff>
        </xdr:from>
        <xdr:to>
          <xdr:col>2</xdr:col>
          <xdr:colOff>838200</xdr:colOff>
          <xdr:row>31</xdr:row>
          <xdr:rowOff>200025</xdr:rowOff>
        </xdr:to>
        <xdr:sp macro="" textlink="">
          <xdr:nvSpPr>
            <xdr:cNvPr id="3162" name="Button 90" hidden="1">
              <a:extLst>
                <a:ext uri="{63B3BB69-23CF-44E3-9099-C40C66FF867C}">
                  <a14:compatExt spid="_x0000_s316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2</xdr:row>
          <xdr:rowOff>28575</xdr:rowOff>
        </xdr:from>
        <xdr:to>
          <xdr:col>2</xdr:col>
          <xdr:colOff>838200</xdr:colOff>
          <xdr:row>32</xdr:row>
          <xdr:rowOff>228600</xdr:rowOff>
        </xdr:to>
        <xdr:sp macro="" textlink="">
          <xdr:nvSpPr>
            <xdr:cNvPr id="3163" name="Button 91" hidden="1">
              <a:extLst>
                <a:ext uri="{63B3BB69-23CF-44E3-9099-C40C66FF867C}">
                  <a14:compatExt spid="_x0000_s316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3</xdr:row>
          <xdr:rowOff>28575</xdr:rowOff>
        </xdr:from>
        <xdr:to>
          <xdr:col>2</xdr:col>
          <xdr:colOff>838200</xdr:colOff>
          <xdr:row>33</xdr:row>
          <xdr:rowOff>228600</xdr:rowOff>
        </xdr:to>
        <xdr:sp macro="" textlink="">
          <xdr:nvSpPr>
            <xdr:cNvPr id="3165" name="Button 93" hidden="1">
              <a:extLst>
                <a:ext uri="{63B3BB69-23CF-44E3-9099-C40C66FF867C}">
                  <a14:compatExt spid="_x0000_s31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18</xdr:row>
          <xdr:rowOff>0</xdr:rowOff>
        </xdr:from>
        <xdr:to>
          <xdr:col>3</xdr:col>
          <xdr:colOff>828675</xdr:colOff>
          <xdr:row>18</xdr:row>
          <xdr:rowOff>180975</xdr:rowOff>
        </xdr:to>
        <xdr:sp macro="" textlink="">
          <xdr:nvSpPr>
            <xdr:cNvPr id="3166" name="Button 94" hidden="1">
              <a:extLst>
                <a:ext uri="{63B3BB69-23CF-44E3-9099-C40C66FF867C}">
                  <a14:compatExt spid="_x0000_s316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19</xdr:row>
          <xdr:rowOff>0</xdr:rowOff>
        </xdr:from>
        <xdr:to>
          <xdr:col>3</xdr:col>
          <xdr:colOff>828675</xdr:colOff>
          <xdr:row>19</xdr:row>
          <xdr:rowOff>180975</xdr:rowOff>
        </xdr:to>
        <xdr:sp macro="" textlink="">
          <xdr:nvSpPr>
            <xdr:cNvPr id="3167" name="Button 95" hidden="1">
              <a:extLst>
                <a:ext uri="{63B3BB69-23CF-44E3-9099-C40C66FF867C}">
                  <a14:compatExt spid="_x0000_s316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0</xdr:row>
          <xdr:rowOff>0</xdr:rowOff>
        </xdr:from>
        <xdr:to>
          <xdr:col>3</xdr:col>
          <xdr:colOff>828675</xdr:colOff>
          <xdr:row>20</xdr:row>
          <xdr:rowOff>161925</xdr:rowOff>
        </xdr:to>
        <xdr:sp macro="" textlink="">
          <xdr:nvSpPr>
            <xdr:cNvPr id="3168" name="Button 96" hidden="1">
              <a:extLst>
                <a:ext uri="{63B3BB69-23CF-44E3-9099-C40C66FF867C}">
                  <a14:compatExt spid="_x0000_s316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1</xdr:row>
          <xdr:rowOff>9525</xdr:rowOff>
        </xdr:from>
        <xdr:to>
          <xdr:col>3</xdr:col>
          <xdr:colOff>828675</xdr:colOff>
          <xdr:row>21</xdr:row>
          <xdr:rowOff>180975</xdr:rowOff>
        </xdr:to>
        <xdr:sp macro="" textlink="">
          <xdr:nvSpPr>
            <xdr:cNvPr id="3169" name="Button 97" hidden="1">
              <a:extLst>
                <a:ext uri="{63B3BB69-23CF-44E3-9099-C40C66FF867C}">
                  <a14:compatExt spid="_x0000_s316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2</xdr:row>
          <xdr:rowOff>9525</xdr:rowOff>
        </xdr:from>
        <xdr:to>
          <xdr:col>3</xdr:col>
          <xdr:colOff>828675</xdr:colOff>
          <xdr:row>22</xdr:row>
          <xdr:rowOff>171450</xdr:rowOff>
        </xdr:to>
        <xdr:sp macro="" textlink="">
          <xdr:nvSpPr>
            <xdr:cNvPr id="3170" name="Button 98" hidden="1">
              <a:extLst>
                <a:ext uri="{63B3BB69-23CF-44E3-9099-C40C66FF867C}">
                  <a14:compatExt spid="_x0000_s317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3</xdr:row>
          <xdr:rowOff>9525</xdr:rowOff>
        </xdr:from>
        <xdr:to>
          <xdr:col>3</xdr:col>
          <xdr:colOff>828675</xdr:colOff>
          <xdr:row>23</xdr:row>
          <xdr:rowOff>161925</xdr:rowOff>
        </xdr:to>
        <xdr:sp macro="" textlink="">
          <xdr:nvSpPr>
            <xdr:cNvPr id="3171" name="Button 99" hidden="1">
              <a:extLst>
                <a:ext uri="{63B3BB69-23CF-44E3-9099-C40C66FF867C}">
                  <a14:compatExt spid="_x0000_s317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4</xdr:row>
          <xdr:rowOff>9525</xdr:rowOff>
        </xdr:from>
        <xdr:to>
          <xdr:col>3</xdr:col>
          <xdr:colOff>828675</xdr:colOff>
          <xdr:row>24</xdr:row>
          <xdr:rowOff>180975</xdr:rowOff>
        </xdr:to>
        <xdr:sp macro="" textlink="">
          <xdr:nvSpPr>
            <xdr:cNvPr id="3172" name="Button 100" hidden="1">
              <a:extLst>
                <a:ext uri="{63B3BB69-23CF-44E3-9099-C40C66FF867C}">
                  <a14:compatExt spid="_x0000_s31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5</xdr:row>
          <xdr:rowOff>19050</xdr:rowOff>
        </xdr:from>
        <xdr:to>
          <xdr:col>3</xdr:col>
          <xdr:colOff>828675</xdr:colOff>
          <xdr:row>25</xdr:row>
          <xdr:rowOff>190500</xdr:rowOff>
        </xdr:to>
        <xdr:sp macro="" textlink="">
          <xdr:nvSpPr>
            <xdr:cNvPr id="3173" name="Button 101" hidden="1">
              <a:extLst>
                <a:ext uri="{63B3BB69-23CF-44E3-9099-C40C66FF867C}">
                  <a14:compatExt spid="_x0000_s31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6</xdr:row>
          <xdr:rowOff>19050</xdr:rowOff>
        </xdr:from>
        <xdr:to>
          <xdr:col>3</xdr:col>
          <xdr:colOff>828675</xdr:colOff>
          <xdr:row>26</xdr:row>
          <xdr:rowOff>190500</xdr:rowOff>
        </xdr:to>
        <xdr:sp macro="" textlink="">
          <xdr:nvSpPr>
            <xdr:cNvPr id="3174" name="Button 102" hidden="1">
              <a:extLst>
                <a:ext uri="{63B3BB69-23CF-44E3-9099-C40C66FF867C}">
                  <a14:compatExt spid="_x0000_s31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7</xdr:row>
          <xdr:rowOff>19050</xdr:rowOff>
        </xdr:from>
        <xdr:to>
          <xdr:col>3</xdr:col>
          <xdr:colOff>828675</xdr:colOff>
          <xdr:row>27</xdr:row>
          <xdr:rowOff>190500</xdr:rowOff>
        </xdr:to>
        <xdr:sp macro="" textlink="">
          <xdr:nvSpPr>
            <xdr:cNvPr id="3175" name="Button 103" hidden="1">
              <a:extLst>
                <a:ext uri="{63B3BB69-23CF-44E3-9099-C40C66FF867C}">
                  <a14:compatExt spid="_x0000_s31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8</xdr:row>
          <xdr:rowOff>19050</xdr:rowOff>
        </xdr:from>
        <xdr:to>
          <xdr:col>3</xdr:col>
          <xdr:colOff>828675</xdr:colOff>
          <xdr:row>28</xdr:row>
          <xdr:rowOff>190500</xdr:rowOff>
        </xdr:to>
        <xdr:sp macro="" textlink="">
          <xdr:nvSpPr>
            <xdr:cNvPr id="3176" name="Button 104" hidden="1">
              <a:extLst>
                <a:ext uri="{63B3BB69-23CF-44E3-9099-C40C66FF867C}">
                  <a14:compatExt spid="_x0000_s317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9</xdr:row>
          <xdr:rowOff>19050</xdr:rowOff>
        </xdr:from>
        <xdr:to>
          <xdr:col>3</xdr:col>
          <xdr:colOff>828675</xdr:colOff>
          <xdr:row>29</xdr:row>
          <xdr:rowOff>190500</xdr:rowOff>
        </xdr:to>
        <xdr:sp macro="" textlink="">
          <xdr:nvSpPr>
            <xdr:cNvPr id="3177" name="Button 105" hidden="1">
              <a:extLst>
                <a:ext uri="{63B3BB69-23CF-44E3-9099-C40C66FF867C}">
                  <a14:compatExt spid="_x0000_s317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1</xdr:row>
          <xdr:rowOff>47625</xdr:rowOff>
        </xdr:from>
        <xdr:to>
          <xdr:col>3</xdr:col>
          <xdr:colOff>828675</xdr:colOff>
          <xdr:row>31</xdr:row>
          <xdr:rowOff>209550</xdr:rowOff>
        </xdr:to>
        <xdr:sp macro="" textlink="">
          <xdr:nvSpPr>
            <xdr:cNvPr id="3178" name="Button 106" hidden="1">
              <a:extLst>
                <a:ext uri="{63B3BB69-23CF-44E3-9099-C40C66FF867C}">
                  <a14:compatExt spid="_x0000_s317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2</xdr:row>
          <xdr:rowOff>38100</xdr:rowOff>
        </xdr:from>
        <xdr:to>
          <xdr:col>3</xdr:col>
          <xdr:colOff>828675</xdr:colOff>
          <xdr:row>32</xdr:row>
          <xdr:rowOff>228600</xdr:rowOff>
        </xdr:to>
        <xdr:sp macro="" textlink="">
          <xdr:nvSpPr>
            <xdr:cNvPr id="3179" name="Button 107" hidden="1">
              <a:extLst>
                <a:ext uri="{63B3BB69-23CF-44E3-9099-C40C66FF867C}">
                  <a14:compatExt spid="_x0000_s317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3</xdr:row>
          <xdr:rowOff>28575</xdr:rowOff>
        </xdr:from>
        <xdr:to>
          <xdr:col>3</xdr:col>
          <xdr:colOff>828675</xdr:colOff>
          <xdr:row>33</xdr:row>
          <xdr:rowOff>200025</xdr:rowOff>
        </xdr:to>
        <xdr:sp macro="" textlink="">
          <xdr:nvSpPr>
            <xdr:cNvPr id="3180" name="Button 108" hidden="1">
              <a:extLst>
                <a:ext uri="{63B3BB69-23CF-44E3-9099-C40C66FF867C}">
                  <a14:compatExt spid="_x0000_s318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36</xdr:row>
          <xdr:rowOff>9525</xdr:rowOff>
        </xdr:from>
        <xdr:to>
          <xdr:col>3</xdr:col>
          <xdr:colOff>857250</xdr:colOff>
          <xdr:row>37</xdr:row>
          <xdr:rowOff>219075</xdr:rowOff>
        </xdr:to>
        <xdr:sp macro="" textlink="">
          <xdr:nvSpPr>
            <xdr:cNvPr id="3200" name="Button 128" hidden="1">
              <a:extLst>
                <a:ext uri="{63B3BB69-23CF-44E3-9099-C40C66FF867C}">
                  <a14:compatExt spid="_x0000_s320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18</xdr:row>
          <xdr:rowOff>0</xdr:rowOff>
        </xdr:from>
        <xdr:to>
          <xdr:col>4</xdr:col>
          <xdr:colOff>847725</xdr:colOff>
          <xdr:row>18</xdr:row>
          <xdr:rowOff>161925</xdr:rowOff>
        </xdr:to>
        <xdr:sp macro="" textlink="">
          <xdr:nvSpPr>
            <xdr:cNvPr id="3201" name="Button 129" hidden="1">
              <a:extLst>
                <a:ext uri="{63B3BB69-23CF-44E3-9099-C40C66FF867C}">
                  <a14:compatExt spid="_x0000_s32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19</xdr:row>
          <xdr:rowOff>0</xdr:rowOff>
        </xdr:from>
        <xdr:to>
          <xdr:col>4</xdr:col>
          <xdr:colOff>847725</xdr:colOff>
          <xdr:row>19</xdr:row>
          <xdr:rowOff>161925</xdr:rowOff>
        </xdr:to>
        <xdr:sp macro="" textlink="">
          <xdr:nvSpPr>
            <xdr:cNvPr id="3202" name="Button 130" hidden="1">
              <a:extLst>
                <a:ext uri="{63B3BB69-23CF-44E3-9099-C40C66FF867C}">
                  <a14:compatExt spid="_x0000_s320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0</xdr:row>
          <xdr:rowOff>0</xdr:rowOff>
        </xdr:from>
        <xdr:to>
          <xdr:col>4</xdr:col>
          <xdr:colOff>847725</xdr:colOff>
          <xdr:row>20</xdr:row>
          <xdr:rowOff>161925</xdr:rowOff>
        </xdr:to>
        <xdr:sp macro="" textlink="">
          <xdr:nvSpPr>
            <xdr:cNvPr id="3203" name="Button 131" hidden="1">
              <a:extLst>
                <a:ext uri="{63B3BB69-23CF-44E3-9099-C40C66FF867C}">
                  <a14:compatExt spid="_x0000_s320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1</xdr:row>
          <xdr:rowOff>9525</xdr:rowOff>
        </xdr:from>
        <xdr:to>
          <xdr:col>4</xdr:col>
          <xdr:colOff>847725</xdr:colOff>
          <xdr:row>21</xdr:row>
          <xdr:rowOff>171450</xdr:rowOff>
        </xdr:to>
        <xdr:sp macro="" textlink="">
          <xdr:nvSpPr>
            <xdr:cNvPr id="3204" name="Button 132" hidden="1">
              <a:extLst>
                <a:ext uri="{63B3BB69-23CF-44E3-9099-C40C66FF867C}">
                  <a14:compatExt spid="_x0000_s320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2</xdr:row>
          <xdr:rowOff>9525</xdr:rowOff>
        </xdr:from>
        <xdr:to>
          <xdr:col>4</xdr:col>
          <xdr:colOff>847725</xdr:colOff>
          <xdr:row>22</xdr:row>
          <xdr:rowOff>171450</xdr:rowOff>
        </xdr:to>
        <xdr:sp macro="" textlink="">
          <xdr:nvSpPr>
            <xdr:cNvPr id="3205" name="Button 133" hidden="1">
              <a:extLst>
                <a:ext uri="{63B3BB69-23CF-44E3-9099-C40C66FF867C}">
                  <a14:compatExt spid="_x0000_s320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3</xdr:row>
          <xdr:rowOff>9525</xdr:rowOff>
        </xdr:from>
        <xdr:to>
          <xdr:col>4</xdr:col>
          <xdr:colOff>847725</xdr:colOff>
          <xdr:row>23</xdr:row>
          <xdr:rowOff>171450</xdr:rowOff>
        </xdr:to>
        <xdr:sp macro="" textlink="">
          <xdr:nvSpPr>
            <xdr:cNvPr id="3206" name="Button 134" hidden="1">
              <a:extLst>
                <a:ext uri="{63B3BB69-23CF-44E3-9099-C40C66FF867C}">
                  <a14:compatExt spid="_x0000_s320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4</xdr:row>
          <xdr:rowOff>9525</xdr:rowOff>
        </xdr:from>
        <xdr:to>
          <xdr:col>4</xdr:col>
          <xdr:colOff>847725</xdr:colOff>
          <xdr:row>24</xdr:row>
          <xdr:rowOff>171450</xdr:rowOff>
        </xdr:to>
        <xdr:sp macro="" textlink="">
          <xdr:nvSpPr>
            <xdr:cNvPr id="3207" name="Button 135" hidden="1">
              <a:extLst>
                <a:ext uri="{63B3BB69-23CF-44E3-9099-C40C66FF867C}">
                  <a14:compatExt spid="_x0000_s320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5</xdr:row>
          <xdr:rowOff>19050</xdr:rowOff>
        </xdr:from>
        <xdr:to>
          <xdr:col>4</xdr:col>
          <xdr:colOff>847725</xdr:colOff>
          <xdr:row>25</xdr:row>
          <xdr:rowOff>180975</xdr:rowOff>
        </xdr:to>
        <xdr:sp macro="" textlink="">
          <xdr:nvSpPr>
            <xdr:cNvPr id="3208" name="Button 136" hidden="1">
              <a:extLst>
                <a:ext uri="{63B3BB69-23CF-44E3-9099-C40C66FF867C}">
                  <a14:compatExt spid="_x0000_s320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6</xdr:row>
          <xdr:rowOff>19050</xdr:rowOff>
        </xdr:from>
        <xdr:to>
          <xdr:col>4</xdr:col>
          <xdr:colOff>847725</xdr:colOff>
          <xdr:row>26</xdr:row>
          <xdr:rowOff>180975</xdr:rowOff>
        </xdr:to>
        <xdr:sp macro="" textlink="">
          <xdr:nvSpPr>
            <xdr:cNvPr id="3209" name="Button 137" hidden="1">
              <a:extLst>
                <a:ext uri="{63B3BB69-23CF-44E3-9099-C40C66FF867C}">
                  <a14:compatExt spid="_x0000_s320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7</xdr:row>
          <xdr:rowOff>19050</xdr:rowOff>
        </xdr:from>
        <xdr:to>
          <xdr:col>4</xdr:col>
          <xdr:colOff>847725</xdr:colOff>
          <xdr:row>27</xdr:row>
          <xdr:rowOff>180975</xdr:rowOff>
        </xdr:to>
        <xdr:sp macro="" textlink="">
          <xdr:nvSpPr>
            <xdr:cNvPr id="3210" name="Button 138" hidden="1">
              <a:extLst>
                <a:ext uri="{63B3BB69-23CF-44E3-9099-C40C66FF867C}">
                  <a14:compatExt spid="_x0000_s321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8</xdr:row>
          <xdr:rowOff>19050</xdr:rowOff>
        </xdr:from>
        <xdr:to>
          <xdr:col>4</xdr:col>
          <xdr:colOff>847725</xdr:colOff>
          <xdr:row>28</xdr:row>
          <xdr:rowOff>180975</xdr:rowOff>
        </xdr:to>
        <xdr:sp macro="" textlink="">
          <xdr:nvSpPr>
            <xdr:cNvPr id="3211" name="Button 139" hidden="1">
              <a:extLst>
                <a:ext uri="{63B3BB69-23CF-44E3-9099-C40C66FF867C}">
                  <a14:compatExt spid="_x0000_s321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9</xdr:row>
          <xdr:rowOff>19050</xdr:rowOff>
        </xdr:from>
        <xdr:to>
          <xdr:col>4</xdr:col>
          <xdr:colOff>847725</xdr:colOff>
          <xdr:row>29</xdr:row>
          <xdr:rowOff>180975</xdr:rowOff>
        </xdr:to>
        <xdr:sp macro="" textlink="">
          <xdr:nvSpPr>
            <xdr:cNvPr id="3212" name="Button 140" hidden="1">
              <a:extLst>
                <a:ext uri="{63B3BB69-23CF-44E3-9099-C40C66FF867C}">
                  <a14:compatExt spid="_x0000_s321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1</xdr:row>
          <xdr:rowOff>28575</xdr:rowOff>
        </xdr:from>
        <xdr:to>
          <xdr:col>4</xdr:col>
          <xdr:colOff>847725</xdr:colOff>
          <xdr:row>31</xdr:row>
          <xdr:rowOff>190500</xdr:rowOff>
        </xdr:to>
        <xdr:sp macro="" textlink="">
          <xdr:nvSpPr>
            <xdr:cNvPr id="3213" name="Button 141" hidden="1">
              <a:extLst>
                <a:ext uri="{63B3BB69-23CF-44E3-9099-C40C66FF867C}">
                  <a14:compatExt spid="_x0000_s32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2</xdr:row>
          <xdr:rowOff>28575</xdr:rowOff>
        </xdr:from>
        <xdr:to>
          <xdr:col>4</xdr:col>
          <xdr:colOff>847725</xdr:colOff>
          <xdr:row>32</xdr:row>
          <xdr:rowOff>190500</xdr:rowOff>
        </xdr:to>
        <xdr:sp macro="" textlink="">
          <xdr:nvSpPr>
            <xdr:cNvPr id="3214" name="Button 142" hidden="1">
              <a:extLst>
                <a:ext uri="{63B3BB69-23CF-44E3-9099-C40C66FF867C}">
                  <a14:compatExt spid="_x0000_s321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3</xdr:row>
          <xdr:rowOff>28575</xdr:rowOff>
        </xdr:from>
        <xdr:to>
          <xdr:col>4</xdr:col>
          <xdr:colOff>847725</xdr:colOff>
          <xdr:row>33</xdr:row>
          <xdr:rowOff>190500</xdr:rowOff>
        </xdr:to>
        <xdr:sp macro="" textlink="">
          <xdr:nvSpPr>
            <xdr:cNvPr id="3215" name="Button 143" hidden="1">
              <a:extLst>
                <a:ext uri="{63B3BB69-23CF-44E3-9099-C40C66FF867C}">
                  <a14:compatExt spid="_x0000_s321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23825</xdr:colOff>
          <xdr:row>18</xdr:row>
          <xdr:rowOff>0</xdr:rowOff>
        </xdr:from>
        <xdr:to>
          <xdr:col>5</xdr:col>
          <xdr:colOff>857250</xdr:colOff>
          <xdr:row>18</xdr:row>
          <xdr:rowOff>161925</xdr:rowOff>
        </xdr:to>
        <xdr:sp macro="" textlink="">
          <xdr:nvSpPr>
            <xdr:cNvPr id="3217" name="Button 145" hidden="1">
              <a:extLst>
                <a:ext uri="{63B3BB69-23CF-44E3-9099-C40C66FF867C}">
                  <a14:compatExt spid="_x0000_s321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23825</xdr:colOff>
          <xdr:row>19</xdr:row>
          <xdr:rowOff>0</xdr:rowOff>
        </xdr:from>
        <xdr:to>
          <xdr:col>5</xdr:col>
          <xdr:colOff>857250</xdr:colOff>
          <xdr:row>19</xdr:row>
          <xdr:rowOff>161925</xdr:rowOff>
        </xdr:to>
        <xdr:sp macro="" textlink="">
          <xdr:nvSpPr>
            <xdr:cNvPr id="3218" name="Button 146" hidden="1">
              <a:extLst>
                <a:ext uri="{63B3BB69-23CF-44E3-9099-C40C66FF867C}">
                  <a14:compatExt spid="_x0000_s321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23825</xdr:colOff>
          <xdr:row>20</xdr:row>
          <xdr:rowOff>0</xdr:rowOff>
        </xdr:from>
        <xdr:to>
          <xdr:col>5</xdr:col>
          <xdr:colOff>857250</xdr:colOff>
          <xdr:row>20</xdr:row>
          <xdr:rowOff>161925</xdr:rowOff>
        </xdr:to>
        <xdr:sp macro="" textlink="">
          <xdr:nvSpPr>
            <xdr:cNvPr id="3219" name="Button 147" hidden="1">
              <a:extLst>
                <a:ext uri="{63B3BB69-23CF-44E3-9099-C40C66FF867C}">
                  <a14:compatExt spid="_x0000_s321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23825</xdr:colOff>
          <xdr:row>21</xdr:row>
          <xdr:rowOff>9525</xdr:rowOff>
        </xdr:from>
        <xdr:to>
          <xdr:col>5</xdr:col>
          <xdr:colOff>857250</xdr:colOff>
          <xdr:row>21</xdr:row>
          <xdr:rowOff>171450</xdr:rowOff>
        </xdr:to>
        <xdr:sp macro="" textlink="">
          <xdr:nvSpPr>
            <xdr:cNvPr id="3220" name="Button 148" hidden="1">
              <a:extLst>
                <a:ext uri="{63B3BB69-23CF-44E3-9099-C40C66FF867C}">
                  <a14:compatExt spid="_x0000_s322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23825</xdr:colOff>
          <xdr:row>22</xdr:row>
          <xdr:rowOff>9525</xdr:rowOff>
        </xdr:from>
        <xdr:to>
          <xdr:col>5</xdr:col>
          <xdr:colOff>857250</xdr:colOff>
          <xdr:row>22</xdr:row>
          <xdr:rowOff>171450</xdr:rowOff>
        </xdr:to>
        <xdr:sp macro="" textlink="">
          <xdr:nvSpPr>
            <xdr:cNvPr id="3221" name="Button 149" hidden="1">
              <a:extLst>
                <a:ext uri="{63B3BB69-23CF-44E3-9099-C40C66FF867C}">
                  <a14:compatExt spid="_x0000_s32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23825</xdr:colOff>
          <xdr:row>23</xdr:row>
          <xdr:rowOff>9525</xdr:rowOff>
        </xdr:from>
        <xdr:to>
          <xdr:col>5</xdr:col>
          <xdr:colOff>857250</xdr:colOff>
          <xdr:row>23</xdr:row>
          <xdr:rowOff>171450</xdr:rowOff>
        </xdr:to>
        <xdr:sp macro="" textlink="">
          <xdr:nvSpPr>
            <xdr:cNvPr id="3222" name="Button 150" hidden="1">
              <a:extLst>
                <a:ext uri="{63B3BB69-23CF-44E3-9099-C40C66FF867C}">
                  <a14:compatExt spid="_x0000_s32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23825</xdr:colOff>
          <xdr:row>24</xdr:row>
          <xdr:rowOff>9525</xdr:rowOff>
        </xdr:from>
        <xdr:to>
          <xdr:col>5</xdr:col>
          <xdr:colOff>857250</xdr:colOff>
          <xdr:row>24</xdr:row>
          <xdr:rowOff>171450</xdr:rowOff>
        </xdr:to>
        <xdr:sp macro="" textlink="">
          <xdr:nvSpPr>
            <xdr:cNvPr id="3223" name="Button 151" hidden="1">
              <a:extLst>
                <a:ext uri="{63B3BB69-23CF-44E3-9099-C40C66FF867C}">
                  <a14:compatExt spid="_x0000_s322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23825</xdr:colOff>
          <xdr:row>25</xdr:row>
          <xdr:rowOff>19050</xdr:rowOff>
        </xdr:from>
        <xdr:to>
          <xdr:col>5</xdr:col>
          <xdr:colOff>857250</xdr:colOff>
          <xdr:row>25</xdr:row>
          <xdr:rowOff>180975</xdr:rowOff>
        </xdr:to>
        <xdr:sp macro="" textlink="">
          <xdr:nvSpPr>
            <xdr:cNvPr id="3224" name="Button 152" hidden="1">
              <a:extLst>
                <a:ext uri="{63B3BB69-23CF-44E3-9099-C40C66FF867C}">
                  <a14:compatExt spid="_x0000_s322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23825</xdr:colOff>
          <xdr:row>26</xdr:row>
          <xdr:rowOff>19050</xdr:rowOff>
        </xdr:from>
        <xdr:to>
          <xdr:col>5</xdr:col>
          <xdr:colOff>857250</xdr:colOff>
          <xdr:row>26</xdr:row>
          <xdr:rowOff>180975</xdr:rowOff>
        </xdr:to>
        <xdr:sp macro="" textlink="">
          <xdr:nvSpPr>
            <xdr:cNvPr id="3225" name="Button 153" hidden="1">
              <a:extLst>
                <a:ext uri="{63B3BB69-23CF-44E3-9099-C40C66FF867C}">
                  <a14:compatExt spid="_x0000_s32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23825</xdr:colOff>
          <xdr:row>27</xdr:row>
          <xdr:rowOff>19050</xdr:rowOff>
        </xdr:from>
        <xdr:to>
          <xdr:col>5</xdr:col>
          <xdr:colOff>857250</xdr:colOff>
          <xdr:row>27</xdr:row>
          <xdr:rowOff>180975</xdr:rowOff>
        </xdr:to>
        <xdr:sp macro="" textlink="">
          <xdr:nvSpPr>
            <xdr:cNvPr id="3226" name="Button 154" hidden="1">
              <a:extLst>
                <a:ext uri="{63B3BB69-23CF-44E3-9099-C40C66FF867C}">
                  <a14:compatExt spid="_x0000_s32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23825</xdr:colOff>
          <xdr:row>28</xdr:row>
          <xdr:rowOff>19050</xdr:rowOff>
        </xdr:from>
        <xdr:to>
          <xdr:col>5</xdr:col>
          <xdr:colOff>857250</xdr:colOff>
          <xdr:row>28</xdr:row>
          <xdr:rowOff>180975</xdr:rowOff>
        </xdr:to>
        <xdr:sp macro="" textlink="">
          <xdr:nvSpPr>
            <xdr:cNvPr id="3227" name="Button 155" hidden="1">
              <a:extLst>
                <a:ext uri="{63B3BB69-23CF-44E3-9099-C40C66FF867C}">
                  <a14:compatExt spid="_x0000_s32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23825</xdr:colOff>
          <xdr:row>29</xdr:row>
          <xdr:rowOff>19050</xdr:rowOff>
        </xdr:from>
        <xdr:to>
          <xdr:col>5</xdr:col>
          <xdr:colOff>857250</xdr:colOff>
          <xdr:row>29</xdr:row>
          <xdr:rowOff>180975</xdr:rowOff>
        </xdr:to>
        <xdr:sp macro="" textlink="">
          <xdr:nvSpPr>
            <xdr:cNvPr id="3228" name="Button 156" hidden="1">
              <a:extLst>
                <a:ext uri="{63B3BB69-23CF-44E3-9099-C40C66FF867C}">
                  <a14:compatExt spid="_x0000_s32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23825</xdr:colOff>
          <xdr:row>31</xdr:row>
          <xdr:rowOff>28575</xdr:rowOff>
        </xdr:from>
        <xdr:to>
          <xdr:col>5</xdr:col>
          <xdr:colOff>857250</xdr:colOff>
          <xdr:row>31</xdr:row>
          <xdr:rowOff>190500</xdr:rowOff>
        </xdr:to>
        <xdr:sp macro="" textlink="">
          <xdr:nvSpPr>
            <xdr:cNvPr id="3229" name="Button 157" hidden="1">
              <a:extLst>
                <a:ext uri="{63B3BB69-23CF-44E3-9099-C40C66FF867C}">
                  <a14:compatExt spid="_x0000_s32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23825</xdr:colOff>
          <xdr:row>32</xdr:row>
          <xdr:rowOff>28575</xdr:rowOff>
        </xdr:from>
        <xdr:to>
          <xdr:col>5</xdr:col>
          <xdr:colOff>857250</xdr:colOff>
          <xdr:row>32</xdr:row>
          <xdr:rowOff>190500</xdr:rowOff>
        </xdr:to>
        <xdr:sp macro="" textlink="">
          <xdr:nvSpPr>
            <xdr:cNvPr id="3230" name="Button 158" hidden="1">
              <a:extLst>
                <a:ext uri="{63B3BB69-23CF-44E3-9099-C40C66FF867C}">
                  <a14:compatExt spid="_x0000_s32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23825</xdr:colOff>
          <xdr:row>33</xdr:row>
          <xdr:rowOff>28575</xdr:rowOff>
        </xdr:from>
        <xdr:to>
          <xdr:col>5</xdr:col>
          <xdr:colOff>857250</xdr:colOff>
          <xdr:row>33</xdr:row>
          <xdr:rowOff>190500</xdr:rowOff>
        </xdr:to>
        <xdr:sp macro="" textlink="">
          <xdr:nvSpPr>
            <xdr:cNvPr id="3231" name="Button 159" hidden="1">
              <a:extLst>
                <a:ext uri="{63B3BB69-23CF-44E3-9099-C40C66FF867C}">
                  <a14:compatExt spid="_x0000_s32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18</xdr:row>
          <xdr:rowOff>0</xdr:rowOff>
        </xdr:from>
        <xdr:to>
          <xdr:col>6</xdr:col>
          <xdr:colOff>857250</xdr:colOff>
          <xdr:row>18</xdr:row>
          <xdr:rowOff>161925</xdr:rowOff>
        </xdr:to>
        <xdr:sp macro="" textlink="">
          <xdr:nvSpPr>
            <xdr:cNvPr id="3233" name="Button 161" hidden="1">
              <a:extLst>
                <a:ext uri="{63B3BB69-23CF-44E3-9099-C40C66FF867C}">
                  <a14:compatExt spid="_x0000_s32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19</xdr:row>
          <xdr:rowOff>0</xdr:rowOff>
        </xdr:from>
        <xdr:to>
          <xdr:col>6</xdr:col>
          <xdr:colOff>857250</xdr:colOff>
          <xdr:row>19</xdr:row>
          <xdr:rowOff>161925</xdr:rowOff>
        </xdr:to>
        <xdr:sp macro="" textlink="">
          <xdr:nvSpPr>
            <xdr:cNvPr id="3234" name="Button 162" hidden="1">
              <a:extLst>
                <a:ext uri="{63B3BB69-23CF-44E3-9099-C40C66FF867C}">
                  <a14:compatExt spid="_x0000_s323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20</xdr:row>
          <xdr:rowOff>0</xdr:rowOff>
        </xdr:from>
        <xdr:to>
          <xdr:col>6</xdr:col>
          <xdr:colOff>857250</xdr:colOff>
          <xdr:row>20</xdr:row>
          <xdr:rowOff>161925</xdr:rowOff>
        </xdr:to>
        <xdr:sp macro="" textlink="">
          <xdr:nvSpPr>
            <xdr:cNvPr id="3235" name="Button 163" hidden="1">
              <a:extLst>
                <a:ext uri="{63B3BB69-23CF-44E3-9099-C40C66FF867C}">
                  <a14:compatExt spid="_x0000_s323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21</xdr:row>
          <xdr:rowOff>9525</xdr:rowOff>
        </xdr:from>
        <xdr:to>
          <xdr:col>6</xdr:col>
          <xdr:colOff>857250</xdr:colOff>
          <xdr:row>21</xdr:row>
          <xdr:rowOff>171450</xdr:rowOff>
        </xdr:to>
        <xdr:sp macro="" textlink="">
          <xdr:nvSpPr>
            <xdr:cNvPr id="3236" name="Button 164" hidden="1">
              <a:extLst>
                <a:ext uri="{63B3BB69-23CF-44E3-9099-C40C66FF867C}">
                  <a14:compatExt spid="_x0000_s323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22</xdr:row>
          <xdr:rowOff>9525</xdr:rowOff>
        </xdr:from>
        <xdr:to>
          <xdr:col>6</xdr:col>
          <xdr:colOff>857250</xdr:colOff>
          <xdr:row>22</xdr:row>
          <xdr:rowOff>171450</xdr:rowOff>
        </xdr:to>
        <xdr:sp macro="" textlink="">
          <xdr:nvSpPr>
            <xdr:cNvPr id="3237" name="Button 165" hidden="1">
              <a:extLst>
                <a:ext uri="{63B3BB69-23CF-44E3-9099-C40C66FF867C}">
                  <a14:compatExt spid="_x0000_s323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23</xdr:row>
          <xdr:rowOff>9525</xdr:rowOff>
        </xdr:from>
        <xdr:to>
          <xdr:col>6</xdr:col>
          <xdr:colOff>857250</xdr:colOff>
          <xdr:row>23</xdr:row>
          <xdr:rowOff>171450</xdr:rowOff>
        </xdr:to>
        <xdr:sp macro="" textlink="">
          <xdr:nvSpPr>
            <xdr:cNvPr id="3238" name="Button 166" hidden="1">
              <a:extLst>
                <a:ext uri="{63B3BB69-23CF-44E3-9099-C40C66FF867C}">
                  <a14:compatExt spid="_x0000_s323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24</xdr:row>
          <xdr:rowOff>9525</xdr:rowOff>
        </xdr:from>
        <xdr:to>
          <xdr:col>6</xdr:col>
          <xdr:colOff>857250</xdr:colOff>
          <xdr:row>24</xdr:row>
          <xdr:rowOff>171450</xdr:rowOff>
        </xdr:to>
        <xdr:sp macro="" textlink="">
          <xdr:nvSpPr>
            <xdr:cNvPr id="3239" name="Button 167" hidden="1">
              <a:extLst>
                <a:ext uri="{63B3BB69-23CF-44E3-9099-C40C66FF867C}">
                  <a14:compatExt spid="_x0000_s323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25</xdr:row>
          <xdr:rowOff>19050</xdr:rowOff>
        </xdr:from>
        <xdr:to>
          <xdr:col>6</xdr:col>
          <xdr:colOff>857250</xdr:colOff>
          <xdr:row>25</xdr:row>
          <xdr:rowOff>180975</xdr:rowOff>
        </xdr:to>
        <xdr:sp macro="" textlink="">
          <xdr:nvSpPr>
            <xdr:cNvPr id="3240" name="Button 168" hidden="1">
              <a:extLst>
                <a:ext uri="{63B3BB69-23CF-44E3-9099-C40C66FF867C}">
                  <a14:compatExt spid="_x0000_s324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26</xdr:row>
          <xdr:rowOff>19050</xdr:rowOff>
        </xdr:from>
        <xdr:to>
          <xdr:col>6</xdr:col>
          <xdr:colOff>857250</xdr:colOff>
          <xdr:row>26</xdr:row>
          <xdr:rowOff>180975</xdr:rowOff>
        </xdr:to>
        <xdr:sp macro="" textlink="">
          <xdr:nvSpPr>
            <xdr:cNvPr id="3241" name="Button 169" hidden="1">
              <a:extLst>
                <a:ext uri="{63B3BB69-23CF-44E3-9099-C40C66FF867C}">
                  <a14:compatExt spid="_x0000_s324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27</xdr:row>
          <xdr:rowOff>19050</xdr:rowOff>
        </xdr:from>
        <xdr:to>
          <xdr:col>6</xdr:col>
          <xdr:colOff>857250</xdr:colOff>
          <xdr:row>27</xdr:row>
          <xdr:rowOff>180975</xdr:rowOff>
        </xdr:to>
        <xdr:sp macro="" textlink="">
          <xdr:nvSpPr>
            <xdr:cNvPr id="3242" name="Button 170" hidden="1">
              <a:extLst>
                <a:ext uri="{63B3BB69-23CF-44E3-9099-C40C66FF867C}">
                  <a14:compatExt spid="_x0000_s324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28</xdr:row>
          <xdr:rowOff>19050</xdr:rowOff>
        </xdr:from>
        <xdr:to>
          <xdr:col>6</xdr:col>
          <xdr:colOff>857250</xdr:colOff>
          <xdr:row>28</xdr:row>
          <xdr:rowOff>180975</xdr:rowOff>
        </xdr:to>
        <xdr:sp macro="" textlink="">
          <xdr:nvSpPr>
            <xdr:cNvPr id="3243" name="Button 171" hidden="1">
              <a:extLst>
                <a:ext uri="{63B3BB69-23CF-44E3-9099-C40C66FF867C}">
                  <a14:compatExt spid="_x0000_s324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29</xdr:row>
          <xdr:rowOff>19050</xdr:rowOff>
        </xdr:from>
        <xdr:to>
          <xdr:col>6</xdr:col>
          <xdr:colOff>857250</xdr:colOff>
          <xdr:row>29</xdr:row>
          <xdr:rowOff>180975</xdr:rowOff>
        </xdr:to>
        <xdr:sp macro="" textlink="">
          <xdr:nvSpPr>
            <xdr:cNvPr id="3244" name="Button 172" hidden="1">
              <a:extLst>
                <a:ext uri="{63B3BB69-23CF-44E3-9099-C40C66FF867C}">
                  <a14:compatExt spid="_x0000_s324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31</xdr:row>
          <xdr:rowOff>28575</xdr:rowOff>
        </xdr:from>
        <xdr:to>
          <xdr:col>6</xdr:col>
          <xdr:colOff>857250</xdr:colOff>
          <xdr:row>31</xdr:row>
          <xdr:rowOff>190500</xdr:rowOff>
        </xdr:to>
        <xdr:sp macro="" textlink="">
          <xdr:nvSpPr>
            <xdr:cNvPr id="3245" name="Button 173" hidden="1">
              <a:extLst>
                <a:ext uri="{63B3BB69-23CF-44E3-9099-C40C66FF867C}">
                  <a14:compatExt spid="_x0000_s324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32</xdr:row>
          <xdr:rowOff>28575</xdr:rowOff>
        </xdr:from>
        <xdr:to>
          <xdr:col>6</xdr:col>
          <xdr:colOff>857250</xdr:colOff>
          <xdr:row>32</xdr:row>
          <xdr:rowOff>190500</xdr:rowOff>
        </xdr:to>
        <xdr:sp macro="" textlink="">
          <xdr:nvSpPr>
            <xdr:cNvPr id="3246" name="Button 174" hidden="1">
              <a:extLst>
                <a:ext uri="{63B3BB69-23CF-44E3-9099-C40C66FF867C}">
                  <a14:compatExt spid="_x0000_s324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33</xdr:row>
          <xdr:rowOff>28575</xdr:rowOff>
        </xdr:from>
        <xdr:to>
          <xdr:col>6</xdr:col>
          <xdr:colOff>857250</xdr:colOff>
          <xdr:row>33</xdr:row>
          <xdr:rowOff>190500</xdr:rowOff>
        </xdr:to>
        <xdr:sp macro="" textlink="">
          <xdr:nvSpPr>
            <xdr:cNvPr id="3247" name="Button 175" hidden="1">
              <a:extLst>
                <a:ext uri="{63B3BB69-23CF-44E3-9099-C40C66FF867C}">
                  <a14:compatExt spid="_x0000_s324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18</xdr:row>
          <xdr:rowOff>0</xdr:rowOff>
        </xdr:from>
        <xdr:to>
          <xdr:col>7</xdr:col>
          <xdr:colOff>866775</xdr:colOff>
          <xdr:row>18</xdr:row>
          <xdr:rowOff>161925</xdr:rowOff>
        </xdr:to>
        <xdr:sp macro="" textlink="">
          <xdr:nvSpPr>
            <xdr:cNvPr id="3249" name="Button 177" hidden="1">
              <a:extLst>
                <a:ext uri="{63B3BB69-23CF-44E3-9099-C40C66FF867C}">
                  <a14:compatExt spid="_x0000_s32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19</xdr:row>
          <xdr:rowOff>0</xdr:rowOff>
        </xdr:from>
        <xdr:to>
          <xdr:col>7</xdr:col>
          <xdr:colOff>866775</xdr:colOff>
          <xdr:row>19</xdr:row>
          <xdr:rowOff>161925</xdr:rowOff>
        </xdr:to>
        <xdr:sp macro="" textlink="">
          <xdr:nvSpPr>
            <xdr:cNvPr id="3250" name="Button 178" hidden="1">
              <a:extLst>
                <a:ext uri="{63B3BB69-23CF-44E3-9099-C40C66FF867C}">
                  <a14:compatExt spid="_x0000_s32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0</xdr:row>
          <xdr:rowOff>0</xdr:rowOff>
        </xdr:from>
        <xdr:to>
          <xdr:col>7</xdr:col>
          <xdr:colOff>866775</xdr:colOff>
          <xdr:row>20</xdr:row>
          <xdr:rowOff>161925</xdr:rowOff>
        </xdr:to>
        <xdr:sp macro="" textlink="">
          <xdr:nvSpPr>
            <xdr:cNvPr id="3251" name="Button 179" hidden="1">
              <a:extLst>
                <a:ext uri="{63B3BB69-23CF-44E3-9099-C40C66FF867C}">
                  <a14:compatExt spid="_x0000_s32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1</xdr:row>
          <xdr:rowOff>9525</xdr:rowOff>
        </xdr:from>
        <xdr:to>
          <xdr:col>7</xdr:col>
          <xdr:colOff>866775</xdr:colOff>
          <xdr:row>21</xdr:row>
          <xdr:rowOff>171450</xdr:rowOff>
        </xdr:to>
        <xdr:sp macro="" textlink="">
          <xdr:nvSpPr>
            <xdr:cNvPr id="3252" name="Button 180" hidden="1">
              <a:extLst>
                <a:ext uri="{63B3BB69-23CF-44E3-9099-C40C66FF867C}">
                  <a14:compatExt spid="_x0000_s325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2</xdr:row>
          <xdr:rowOff>9525</xdr:rowOff>
        </xdr:from>
        <xdr:to>
          <xdr:col>7</xdr:col>
          <xdr:colOff>866775</xdr:colOff>
          <xdr:row>22</xdr:row>
          <xdr:rowOff>171450</xdr:rowOff>
        </xdr:to>
        <xdr:sp macro="" textlink="">
          <xdr:nvSpPr>
            <xdr:cNvPr id="3253" name="Button 181" hidden="1">
              <a:extLst>
                <a:ext uri="{63B3BB69-23CF-44E3-9099-C40C66FF867C}">
                  <a14:compatExt spid="_x0000_s32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3</xdr:row>
          <xdr:rowOff>9525</xdr:rowOff>
        </xdr:from>
        <xdr:to>
          <xdr:col>7</xdr:col>
          <xdr:colOff>866775</xdr:colOff>
          <xdr:row>23</xdr:row>
          <xdr:rowOff>171450</xdr:rowOff>
        </xdr:to>
        <xdr:sp macro="" textlink="">
          <xdr:nvSpPr>
            <xdr:cNvPr id="3254" name="Button 182" hidden="1">
              <a:extLst>
                <a:ext uri="{63B3BB69-23CF-44E3-9099-C40C66FF867C}">
                  <a14:compatExt spid="_x0000_s325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4</xdr:row>
          <xdr:rowOff>9525</xdr:rowOff>
        </xdr:from>
        <xdr:to>
          <xdr:col>7</xdr:col>
          <xdr:colOff>866775</xdr:colOff>
          <xdr:row>24</xdr:row>
          <xdr:rowOff>171450</xdr:rowOff>
        </xdr:to>
        <xdr:sp macro="" textlink="">
          <xdr:nvSpPr>
            <xdr:cNvPr id="3255" name="Button 183" hidden="1">
              <a:extLst>
                <a:ext uri="{63B3BB69-23CF-44E3-9099-C40C66FF867C}">
                  <a14:compatExt spid="_x0000_s32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5</xdr:row>
          <xdr:rowOff>19050</xdr:rowOff>
        </xdr:from>
        <xdr:to>
          <xdr:col>7</xdr:col>
          <xdr:colOff>866775</xdr:colOff>
          <xdr:row>25</xdr:row>
          <xdr:rowOff>180975</xdr:rowOff>
        </xdr:to>
        <xdr:sp macro="" textlink="">
          <xdr:nvSpPr>
            <xdr:cNvPr id="3256" name="Button 184" hidden="1">
              <a:extLst>
                <a:ext uri="{63B3BB69-23CF-44E3-9099-C40C66FF867C}">
                  <a14:compatExt spid="_x0000_s325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6</xdr:row>
          <xdr:rowOff>19050</xdr:rowOff>
        </xdr:from>
        <xdr:to>
          <xdr:col>7</xdr:col>
          <xdr:colOff>866775</xdr:colOff>
          <xdr:row>26</xdr:row>
          <xdr:rowOff>180975</xdr:rowOff>
        </xdr:to>
        <xdr:sp macro="" textlink="">
          <xdr:nvSpPr>
            <xdr:cNvPr id="3257" name="Button 185" hidden="1">
              <a:extLst>
                <a:ext uri="{63B3BB69-23CF-44E3-9099-C40C66FF867C}">
                  <a14:compatExt spid="_x0000_s32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7</xdr:row>
          <xdr:rowOff>19050</xdr:rowOff>
        </xdr:from>
        <xdr:to>
          <xdr:col>7</xdr:col>
          <xdr:colOff>866775</xdr:colOff>
          <xdr:row>27</xdr:row>
          <xdr:rowOff>180975</xdr:rowOff>
        </xdr:to>
        <xdr:sp macro="" textlink="">
          <xdr:nvSpPr>
            <xdr:cNvPr id="3258" name="Button 186" hidden="1">
              <a:extLst>
                <a:ext uri="{63B3BB69-23CF-44E3-9099-C40C66FF867C}">
                  <a14:compatExt spid="_x0000_s325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8</xdr:row>
          <xdr:rowOff>19050</xdr:rowOff>
        </xdr:from>
        <xdr:to>
          <xdr:col>7</xdr:col>
          <xdr:colOff>866775</xdr:colOff>
          <xdr:row>28</xdr:row>
          <xdr:rowOff>180975</xdr:rowOff>
        </xdr:to>
        <xdr:sp macro="" textlink="">
          <xdr:nvSpPr>
            <xdr:cNvPr id="3259" name="Button 187" hidden="1">
              <a:extLst>
                <a:ext uri="{63B3BB69-23CF-44E3-9099-C40C66FF867C}">
                  <a14:compatExt spid="_x0000_s32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9</xdr:row>
          <xdr:rowOff>19050</xdr:rowOff>
        </xdr:from>
        <xdr:to>
          <xdr:col>7</xdr:col>
          <xdr:colOff>866775</xdr:colOff>
          <xdr:row>29</xdr:row>
          <xdr:rowOff>180975</xdr:rowOff>
        </xdr:to>
        <xdr:sp macro="" textlink="">
          <xdr:nvSpPr>
            <xdr:cNvPr id="3260" name="Button 188" hidden="1">
              <a:extLst>
                <a:ext uri="{63B3BB69-23CF-44E3-9099-C40C66FF867C}">
                  <a14:compatExt spid="_x0000_s326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1</xdr:row>
          <xdr:rowOff>28575</xdr:rowOff>
        </xdr:from>
        <xdr:to>
          <xdr:col>7</xdr:col>
          <xdr:colOff>866775</xdr:colOff>
          <xdr:row>31</xdr:row>
          <xdr:rowOff>190500</xdr:rowOff>
        </xdr:to>
        <xdr:sp macro="" textlink="">
          <xdr:nvSpPr>
            <xdr:cNvPr id="3261" name="Button 189" hidden="1">
              <a:extLst>
                <a:ext uri="{63B3BB69-23CF-44E3-9099-C40C66FF867C}">
                  <a14:compatExt spid="_x0000_s326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2</xdr:row>
          <xdr:rowOff>28575</xdr:rowOff>
        </xdr:from>
        <xdr:to>
          <xdr:col>7</xdr:col>
          <xdr:colOff>866775</xdr:colOff>
          <xdr:row>32</xdr:row>
          <xdr:rowOff>190500</xdr:rowOff>
        </xdr:to>
        <xdr:sp macro="" textlink="">
          <xdr:nvSpPr>
            <xdr:cNvPr id="3262" name="Button 190" hidden="1">
              <a:extLst>
                <a:ext uri="{63B3BB69-23CF-44E3-9099-C40C66FF867C}">
                  <a14:compatExt spid="_x0000_s326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3</xdr:row>
          <xdr:rowOff>28575</xdr:rowOff>
        </xdr:from>
        <xdr:to>
          <xdr:col>7</xdr:col>
          <xdr:colOff>866775</xdr:colOff>
          <xdr:row>33</xdr:row>
          <xdr:rowOff>190500</xdr:rowOff>
        </xdr:to>
        <xdr:sp macro="" textlink="">
          <xdr:nvSpPr>
            <xdr:cNvPr id="3263" name="Button 191" hidden="1">
              <a:extLst>
                <a:ext uri="{63B3BB69-23CF-44E3-9099-C40C66FF867C}">
                  <a14:compatExt spid="_x0000_s326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4</xdr:row>
          <xdr:rowOff>38100</xdr:rowOff>
        </xdr:from>
        <xdr:to>
          <xdr:col>3</xdr:col>
          <xdr:colOff>828675</xdr:colOff>
          <xdr:row>34</xdr:row>
          <xdr:rowOff>219075</xdr:rowOff>
        </xdr:to>
        <xdr:sp macro="" textlink="">
          <xdr:nvSpPr>
            <xdr:cNvPr id="3272" name="Button 200" hidden="1">
              <a:extLst>
                <a:ext uri="{63B3BB69-23CF-44E3-9099-C40C66FF867C}">
                  <a14:compatExt spid="_x0000_s32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4</xdr:row>
          <xdr:rowOff>38100</xdr:rowOff>
        </xdr:from>
        <xdr:to>
          <xdr:col>2</xdr:col>
          <xdr:colOff>838200</xdr:colOff>
          <xdr:row>34</xdr:row>
          <xdr:rowOff>219075</xdr:rowOff>
        </xdr:to>
        <xdr:sp macro="" textlink="">
          <xdr:nvSpPr>
            <xdr:cNvPr id="3273" name="Button 201" hidden="1">
              <a:extLst>
                <a:ext uri="{63B3BB69-23CF-44E3-9099-C40C66FF867C}">
                  <a14:compatExt spid="_x0000_s32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04775</xdr:colOff>
          <xdr:row>34</xdr:row>
          <xdr:rowOff>38100</xdr:rowOff>
        </xdr:from>
        <xdr:to>
          <xdr:col>4</xdr:col>
          <xdr:colOff>838200</xdr:colOff>
          <xdr:row>34</xdr:row>
          <xdr:rowOff>219075</xdr:rowOff>
        </xdr:to>
        <xdr:sp macro="" textlink="">
          <xdr:nvSpPr>
            <xdr:cNvPr id="3274" name="Button 202" hidden="1">
              <a:extLst>
                <a:ext uri="{63B3BB69-23CF-44E3-9099-C40C66FF867C}">
                  <a14:compatExt spid="_x0000_s32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4</xdr:row>
          <xdr:rowOff>38100</xdr:rowOff>
        </xdr:from>
        <xdr:to>
          <xdr:col>5</xdr:col>
          <xdr:colOff>847725</xdr:colOff>
          <xdr:row>34</xdr:row>
          <xdr:rowOff>219075</xdr:rowOff>
        </xdr:to>
        <xdr:sp macro="" textlink="">
          <xdr:nvSpPr>
            <xdr:cNvPr id="3275" name="Button 203" hidden="1">
              <a:extLst>
                <a:ext uri="{63B3BB69-23CF-44E3-9099-C40C66FF867C}">
                  <a14:compatExt spid="_x0000_s32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4</xdr:row>
          <xdr:rowOff>38100</xdr:rowOff>
        </xdr:from>
        <xdr:to>
          <xdr:col>6</xdr:col>
          <xdr:colOff>847725</xdr:colOff>
          <xdr:row>34</xdr:row>
          <xdr:rowOff>219075</xdr:rowOff>
        </xdr:to>
        <xdr:sp macro="" textlink="">
          <xdr:nvSpPr>
            <xdr:cNvPr id="3276" name="Button 204" hidden="1">
              <a:extLst>
                <a:ext uri="{63B3BB69-23CF-44E3-9099-C40C66FF867C}">
                  <a14:compatExt spid="_x0000_s327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23825</xdr:colOff>
          <xdr:row>34</xdr:row>
          <xdr:rowOff>38100</xdr:rowOff>
        </xdr:from>
        <xdr:to>
          <xdr:col>7</xdr:col>
          <xdr:colOff>857250</xdr:colOff>
          <xdr:row>34</xdr:row>
          <xdr:rowOff>219075</xdr:rowOff>
        </xdr:to>
        <xdr:sp macro="" textlink="">
          <xdr:nvSpPr>
            <xdr:cNvPr id="3277" name="Button 205" hidden="1">
              <a:extLst>
                <a:ext uri="{63B3BB69-23CF-44E3-9099-C40C66FF867C}">
                  <a14:compatExt spid="_x0000_s327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33350</xdr:colOff>
          <xdr:row>36</xdr:row>
          <xdr:rowOff>9525</xdr:rowOff>
        </xdr:from>
        <xdr:to>
          <xdr:col>4</xdr:col>
          <xdr:colOff>857250</xdr:colOff>
          <xdr:row>37</xdr:row>
          <xdr:rowOff>219075</xdr:rowOff>
        </xdr:to>
        <xdr:sp macro="" textlink="">
          <xdr:nvSpPr>
            <xdr:cNvPr id="3278" name="Button 206" hidden="1">
              <a:extLst>
                <a:ext uri="{63B3BB69-23CF-44E3-9099-C40C66FF867C}">
                  <a14:compatExt spid="_x0000_s327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42875</xdr:colOff>
          <xdr:row>36</xdr:row>
          <xdr:rowOff>9525</xdr:rowOff>
        </xdr:from>
        <xdr:to>
          <xdr:col>5</xdr:col>
          <xdr:colOff>866775</xdr:colOff>
          <xdr:row>37</xdr:row>
          <xdr:rowOff>219075</xdr:rowOff>
        </xdr:to>
        <xdr:sp macro="" textlink="">
          <xdr:nvSpPr>
            <xdr:cNvPr id="3279" name="Button 207" hidden="1">
              <a:extLst>
                <a:ext uri="{63B3BB69-23CF-44E3-9099-C40C66FF867C}">
                  <a14:compatExt spid="_x0000_s327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42875</xdr:colOff>
          <xdr:row>36</xdr:row>
          <xdr:rowOff>9525</xdr:rowOff>
        </xdr:from>
        <xdr:to>
          <xdr:col>6</xdr:col>
          <xdr:colOff>866775</xdr:colOff>
          <xdr:row>37</xdr:row>
          <xdr:rowOff>219075</xdr:rowOff>
        </xdr:to>
        <xdr:sp macro="" textlink="">
          <xdr:nvSpPr>
            <xdr:cNvPr id="3280" name="Button 208" hidden="1">
              <a:extLst>
                <a:ext uri="{63B3BB69-23CF-44E3-9099-C40C66FF867C}">
                  <a14:compatExt spid="_x0000_s328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52400</xdr:colOff>
          <xdr:row>36</xdr:row>
          <xdr:rowOff>9525</xdr:rowOff>
        </xdr:from>
        <xdr:to>
          <xdr:col>7</xdr:col>
          <xdr:colOff>876300</xdr:colOff>
          <xdr:row>37</xdr:row>
          <xdr:rowOff>219075</xdr:rowOff>
        </xdr:to>
        <xdr:sp macro="" textlink="">
          <xdr:nvSpPr>
            <xdr:cNvPr id="3281" name="Button 209" hidden="1">
              <a:extLst>
                <a:ext uri="{63B3BB69-23CF-44E3-9099-C40C66FF867C}">
                  <a14:compatExt spid="_x0000_s328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52400</xdr:colOff>
          <xdr:row>36</xdr:row>
          <xdr:rowOff>9525</xdr:rowOff>
        </xdr:from>
        <xdr:to>
          <xdr:col>8</xdr:col>
          <xdr:colOff>876300</xdr:colOff>
          <xdr:row>37</xdr:row>
          <xdr:rowOff>219075</xdr:rowOff>
        </xdr:to>
        <xdr:sp macro="" textlink="">
          <xdr:nvSpPr>
            <xdr:cNvPr id="3282" name="Button 210" hidden="1">
              <a:extLst>
                <a:ext uri="{63B3BB69-23CF-44E3-9099-C40C66FF867C}">
                  <a14:compatExt spid="_x0000_s328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52400</xdr:colOff>
          <xdr:row>36</xdr:row>
          <xdr:rowOff>9525</xdr:rowOff>
        </xdr:from>
        <xdr:to>
          <xdr:col>9</xdr:col>
          <xdr:colOff>876300</xdr:colOff>
          <xdr:row>37</xdr:row>
          <xdr:rowOff>219075</xdr:rowOff>
        </xdr:to>
        <xdr:sp macro="" textlink="">
          <xdr:nvSpPr>
            <xdr:cNvPr id="3283" name="Button 211" hidden="1">
              <a:extLst>
                <a:ext uri="{63B3BB69-23CF-44E3-9099-C40C66FF867C}">
                  <a14:compatExt spid="_x0000_s328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61925</xdr:colOff>
          <xdr:row>36</xdr:row>
          <xdr:rowOff>9525</xdr:rowOff>
        </xdr:from>
        <xdr:to>
          <xdr:col>10</xdr:col>
          <xdr:colOff>885825</xdr:colOff>
          <xdr:row>37</xdr:row>
          <xdr:rowOff>219075</xdr:rowOff>
        </xdr:to>
        <xdr:sp macro="" textlink="">
          <xdr:nvSpPr>
            <xdr:cNvPr id="3284" name="Button 212" hidden="1">
              <a:extLst>
                <a:ext uri="{63B3BB69-23CF-44E3-9099-C40C66FF867C}">
                  <a14:compatExt spid="_x0000_s328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61925</xdr:colOff>
          <xdr:row>36</xdr:row>
          <xdr:rowOff>9525</xdr:rowOff>
        </xdr:from>
        <xdr:to>
          <xdr:col>11</xdr:col>
          <xdr:colOff>885825</xdr:colOff>
          <xdr:row>37</xdr:row>
          <xdr:rowOff>219075</xdr:rowOff>
        </xdr:to>
        <xdr:sp macro="" textlink="">
          <xdr:nvSpPr>
            <xdr:cNvPr id="3285" name="Button 213" hidden="1">
              <a:extLst>
                <a:ext uri="{63B3BB69-23CF-44E3-9099-C40C66FF867C}">
                  <a14:compatExt spid="_x0000_s328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71450</xdr:colOff>
          <xdr:row>36</xdr:row>
          <xdr:rowOff>9525</xdr:rowOff>
        </xdr:from>
        <xdr:to>
          <xdr:col>12</xdr:col>
          <xdr:colOff>895350</xdr:colOff>
          <xdr:row>37</xdr:row>
          <xdr:rowOff>219075</xdr:rowOff>
        </xdr:to>
        <xdr:sp macro="" textlink="">
          <xdr:nvSpPr>
            <xdr:cNvPr id="3286" name="Button 214" hidden="1">
              <a:extLst>
                <a:ext uri="{63B3BB69-23CF-44E3-9099-C40C66FF867C}">
                  <a14:compatExt spid="_x0000_s328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18</xdr:row>
          <xdr:rowOff>0</xdr:rowOff>
        </xdr:from>
        <xdr:to>
          <xdr:col>8</xdr:col>
          <xdr:colOff>866775</xdr:colOff>
          <xdr:row>18</xdr:row>
          <xdr:rowOff>161925</xdr:rowOff>
        </xdr:to>
        <xdr:sp macro="" textlink="">
          <xdr:nvSpPr>
            <xdr:cNvPr id="3287" name="Button 215" hidden="1">
              <a:extLst>
                <a:ext uri="{63B3BB69-23CF-44E3-9099-C40C66FF867C}">
                  <a14:compatExt spid="_x0000_s328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19</xdr:row>
          <xdr:rowOff>0</xdr:rowOff>
        </xdr:from>
        <xdr:to>
          <xdr:col>8</xdr:col>
          <xdr:colOff>866775</xdr:colOff>
          <xdr:row>19</xdr:row>
          <xdr:rowOff>161925</xdr:rowOff>
        </xdr:to>
        <xdr:sp macro="" textlink="">
          <xdr:nvSpPr>
            <xdr:cNvPr id="3288" name="Button 216" hidden="1">
              <a:extLst>
                <a:ext uri="{63B3BB69-23CF-44E3-9099-C40C66FF867C}">
                  <a14:compatExt spid="_x0000_s328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0</xdr:row>
          <xdr:rowOff>0</xdr:rowOff>
        </xdr:from>
        <xdr:to>
          <xdr:col>8</xdr:col>
          <xdr:colOff>866775</xdr:colOff>
          <xdr:row>20</xdr:row>
          <xdr:rowOff>161925</xdr:rowOff>
        </xdr:to>
        <xdr:sp macro="" textlink="">
          <xdr:nvSpPr>
            <xdr:cNvPr id="3289" name="Button 217" hidden="1">
              <a:extLst>
                <a:ext uri="{63B3BB69-23CF-44E3-9099-C40C66FF867C}">
                  <a14:compatExt spid="_x0000_s328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1</xdr:row>
          <xdr:rowOff>9525</xdr:rowOff>
        </xdr:from>
        <xdr:to>
          <xdr:col>8</xdr:col>
          <xdr:colOff>866775</xdr:colOff>
          <xdr:row>21</xdr:row>
          <xdr:rowOff>171450</xdr:rowOff>
        </xdr:to>
        <xdr:sp macro="" textlink="">
          <xdr:nvSpPr>
            <xdr:cNvPr id="3290" name="Button 218" hidden="1">
              <a:extLst>
                <a:ext uri="{63B3BB69-23CF-44E3-9099-C40C66FF867C}">
                  <a14:compatExt spid="_x0000_s329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2</xdr:row>
          <xdr:rowOff>9525</xdr:rowOff>
        </xdr:from>
        <xdr:to>
          <xdr:col>8</xdr:col>
          <xdr:colOff>866775</xdr:colOff>
          <xdr:row>22</xdr:row>
          <xdr:rowOff>171450</xdr:rowOff>
        </xdr:to>
        <xdr:sp macro="" textlink="">
          <xdr:nvSpPr>
            <xdr:cNvPr id="3291" name="Button 219" hidden="1">
              <a:extLst>
                <a:ext uri="{63B3BB69-23CF-44E3-9099-C40C66FF867C}">
                  <a14:compatExt spid="_x0000_s329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3</xdr:row>
          <xdr:rowOff>9525</xdr:rowOff>
        </xdr:from>
        <xdr:to>
          <xdr:col>8</xdr:col>
          <xdr:colOff>866775</xdr:colOff>
          <xdr:row>23</xdr:row>
          <xdr:rowOff>180975</xdr:rowOff>
        </xdr:to>
        <xdr:sp macro="" textlink="">
          <xdr:nvSpPr>
            <xdr:cNvPr id="3292" name="Button 220" hidden="1">
              <a:extLst>
                <a:ext uri="{63B3BB69-23CF-44E3-9099-C40C66FF867C}">
                  <a14:compatExt spid="_x0000_s329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4</xdr:row>
          <xdr:rowOff>9525</xdr:rowOff>
        </xdr:from>
        <xdr:to>
          <xdr:col>8</xdr:col>
          <xdr:colOff>866775</xdr:colOff>
          <xdr:row>24</xdr:row>
          <xdr:rowOff>180975</xdr:rowOff>
        </xdr:to>
        <xdr:sp macro="" textlink="">
          <xdr:nvSpPr>
            <xdr:cNvPr id="3293" name="Button 221" hidden="1">
              <a:extLst>
                <a:ext uri="{63B3BB69-23CF-44E3-9099-C40C66FF867C}">
                  <a14:compatExt spid="_x0000_s32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5</xdr:row>
          <xdr:rowOff>19050</xdr:rowOff>
        </xdr:from>
        <xdr:to>
          <xdr:col>8</xdr:col>
          <xdr:colOff>866775</xdr:colOff>
          <xdr:row>25</xdr:row>
          <xdr:rowOff>190500</xdr:rowOff>
        </xdr:to>
        <xdr:sp macro="" textlink="">
          <xdr:nvSpPr>
            <xdr:cNvPr id="3294" name="Button 222" hidden="1">
              <a:extLst>
                <a:ext uri="{63B3BB69-23CF-44E3-9099-C40C66FF867C}">
                  <a14:compatExt spid="_x0000_s329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6</xdr:row>
          <xdr:rowOff>19050</xdr:rowOff>
        </xdr:from>
        <xdr:to>
          <xdr:col>8</xdr:col>
          <xdr:colOff>866775</xdr:colOff>
          <xdr:row>26</xdr:row>
          <xdr:rowOff>190500</xdr:rowOff>
        </xdr:to>
        <xdr:sp macro="" textlink="">
          <xdr:nvSpPr>
            <xdr:cNvPr id="3295" name="Button 223" hidden="1">
              <a:extLst>
                <a:ext uri="{63B3BB69-23CF-44E3-9099-C40C66FF867C}">
                  <a14:compatExt spid="_x0000_s329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7</xdr:row>
          <xdr:rowOff>19050</xdr:rowOff>
        </xdr:from>
        <xdr:to>
          <xdr:col>8</xdr:col>
          <xdr:colOff>866775</xdr:colOff>
          <xdr:row>27</xdr:row>
          <xdr:rowOff>190500</xdr:rowOff>
        </xdr:to>
        <xdr:sp macro="" textlink="">
          <xdr:nvSpPr>
            <xdr:cNvPr id="3296" name="Button 224" hidden="1">
              <a:extLst>
                <a:ext uri="{63B3BB69-23CF-44E3-9099-C40C66FF867C}">
                  <a14:compatExt spid="_x0000_s329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8</xdr:row>
          <xdr:rowOff>19050</xdr:rowOff>
        </xdr:from>
        <xdr:to>
          <xdr:col>8</xdr:col>
          <xdr:colOff>866775</xdr:colOff>
          <xdr:row>28</xdr:row>
          <xdr:rowOff>190500</xdr:rowOff>
        </xdr:to>
        <xdr:sp macro="" textlink="">
          <xdr:nvSpPr>
            <xdr:cNvPr id="3297" name="Button 225" hidden="1">
              <a:extLst>
                <a:ext uri="{63B3BB69-23CF-44E3-9099-C40C66FF867C}">
                  <a14:compatExt spid="_x0000_s32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9</xdr:row>
          <xdr:rowOff>19050</xdr:rowOff>
        </xdr:from>
        <xdr:to>
          <xdr:col>8</xdr:col>
          <xdr:colOff>866775</xdr:colOff>
          <xdr:row>29</xdr:row>
          <xdr:rowOff>190500</xdr:rowOff>
        </xdr:to>
        <xdr:sp macro="" textlink="">
          <xdr:nvSpPr>
            <xdr:cNvPr id="3298" name="Button 226" hidden="1">
              <a:extLst>
                <a:ext uri="{63B3BB69-23CF-44E3-9099-C40C66FF867C}">
                  <a14:compatExt spid="_x0000_s32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1</xdr:row>
          <xdr:rowOff>28575</xdr:rowOff>
        </xdr:from>
        <xdr:to>
          <xdr:col>8</xdr:col>
          <xdr:colOff>866775</xdr:colOff>
          <xdr:row>31</xdr:row>
          <xdr:rowOff>200025</xdr:rowOff>
        </xdr:to>
        <xdr:sp macro="" textlink="">
          <xdr:nvSpPr>
            <xdr:cNvPr id="3299" name="Button 227" hidden="1">
              <a:extLst>
                <a:ext uri="{63B3BB69-23CF-44E3-9099-C40C66FF867C}">
                  <a14:compatExt spid="_x0000_s329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2</xdr:row>
          <xdr:rowOff>28575</xdr:rowOff>
        </xdr:from>
        <xdr:to>
          <xdr:col>8</xdr:col>
          <xdr:colOff>866775</xdr:colOff>
          <xdr:row>32</xdr:row>
          <xdr:rowOff>200025</xdr:rowOff>
        </xdr:to>
        <xdr:sp macro="" textlink="">
          <xdr:nvSpPr>
            <xdr:cNvPr id="3300" name="Button 228" hidden="1">
              <a:extLst>
                <a:ext uri="{63B3BB69-23CF-44E3-9099-C40C66FF867C}">
                  <a14:compatExt spid="_x0000_s330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3</xdr:row>
          <xdr:rowOff>28575</xdr:rowOff>
        </xdr:from>
        <xdr:to>
          <xdr:col>8</xdr:col>
          <xdr:colOff>866775</xdr:colOff>
          <xdr:row>33</xdr:row>
          <xdr:rowOff>200025</xdr:rowOff>
        </xdr:to>
        <xdr:sp macro="" textlink="">
          <xdr:nvSpPr>
            <xdr:cNvPr id="3301" name="Button 229" hidden="1">
              <a:extLst>
                <a:ext uri="{63B3BB69-23CF-44E3-9099-C40C66FF867C}">
                  <a14:compatExt spid="_x0000_s33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23825</xdr:colOff>
          <xdr:row>34</xdr:row>
          <xdr:rowOff>38100</xdr:rowOff>
        </xdr:from>
        <xdr:to>
          <xdr:col>8</xdr:col>
          <xdr:colOff>857250</xdr:colOff>
          <xdr:row>34</xdr:row>
          <xdr:rowOff>219075</xdr:rowOff>
        </xdr:to>
        <xdr:sp macro="" textlink="">
          <xdr:nvSpPr>
            <xdr:cNvPr id="3302" name="Button 230" hidden="1">
              <a:extLst>
                <a:ext uri="{63B3BB69-23CF-44E3-9099-C40C66FF867C}">
                  <a14:compatExt spid="_x0000_s330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18</xdr:row>
          <xdr:rowOff>0</xdr:rowOff>
        </xdr:from>
        <xdr:to>
          <xdr:col>9</xdr:col>
          <xdr:colOff>866775</xdr:colOff>
          <xdr:row>18</xdr:row>
          <xdr:rowOff>161925</xdr:rowOff>
        </xdr:to>
        <xdr:sp macro="" textlink="">
          <xdr:nvSpPr>
            <xdr:cNvPr id="3303" name="Button 231" hidden="1">
              <a:extLst>
                <a:ext uri="{63B3BB69-23CF-44E3-9099-C40C66FF867C}">
                  <a14:compatExt spid="_x0000_s330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19</xdr:row>
          <xdr:rowOff>0</xdr:rowOff>
        </xdr:from>
        <xdr:to>
          <xdr:col>9</xdr:col>
          <xdr:colOff>866775</xdr:colOff>
          <xdr:row>19</xdr:row>
          <xdr:rowOff>161925</xdr:rowOff>
        </xdr:to>
        <xdr:sp macro="" textlink="">
          <xdr:nvSpPr>
            <xdr:cNvPr id="3304" name="Button 232" hidden="1">
              <a:extLst>
                <a:ext uri="{63B3BB69-23CF-44E3-9099-C40C66FF867C}">
                  <a14:compatExt spid="_x0000_s330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0</xdr:row>
          <xdr:rowOff>0</xdr:rowOff>
        </xdr:from>
        <xdr:to>
          <xdr:col>9</xdr:col>
          <xdr:colOff>866775</xdr:colOff>
          <xdr:row>20</xdr:row>
          <xdr:rowOff>161925</xdr:rowOff>
        </xdr:to>
        <xdr:sp macro="" textlink="">
          <xdr:nvSpPr>
            <xdr:cNvPr id="3305" name="Button 233" hidden="1">
              <a:extLst>
                <a:ext uri="{63B3BB69-23CF-44E3-9099-C40C66FF867C}">
                  <a14:compatExt spid="_x0000_s330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1</xdr:row>
          <xdr:rowOff>9525</xdr:rowOff>
        </xdr:from>
        <xdr:to>
          <xdr:col>9</xdr:col>
          <xdr:colOff>866775</xdr:colOff>
          <xdr:row>21</xdr:row>
          <xdr:rowOff>171450</xdr:rowOff>
        </xdr:to>
        <xdr:sp macro="" textlink="">
          <xdr:nvSpPr>
            <xdr:cNvPr id="3306" name="Button 234" hidden="1">
              <a:extLst>
                <a:ext uri="{63B3BB69-23CF-44E3-9099-C40C66FF867C}">
                  <a14:compatExt spid="_x0000_s330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2</xdr:row>
          <xdr:rowOff>9525</xdr:rowOff>
        </xdr:from>
        <xdr:to>
          <xdr:col>9</xdr:col>
          <xdr:colOff>866775</xdr:colOff>
          <xdr:row>22</xdr:row>
          <xdr:rowOff>171450</xdr:rowOff>
        </xdr:to>
        <xdr:sp macro="" textlink="">
          <xdr:nvSpPr>
            <xdr:cNvPr id="3307" name="Button 235" hidden="1">
              <a:extLst>
                <a:ext uri="{63B3BB69-23CF-44E3-9099-C40C66FF867C}">
                  <a14:compatExt spid="_x0000_s330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3</xdr:row>
          <xdr:rowOff>9525</xdr:rowOff>
        </xdr:from>
        <xdr:to>
          <xdr:col>9</xdr:col>
          <xdr:colOff>866775</xdr:colOff>
          <xdr:row>23</xdr:row>
          <xdr:rowOff>180975</xdr:rowOff>
        </xdr:to>
        <xdr:sp macro="" textlink="">
          <xdr:nvSpPr>
            <xdr:cNvPr id="3308" name="Button 236" hidden="1">
              <a:extLst>
                <a:ext uri="{63B3BB69-23CF-44E3-9099-C40C66FF867C}">
                  <a14:compatExt spid="_x0000_s330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4</xdr:row>
          <xdr:rowOff>9525</xdr:rowOff>
        </xdr:from>
        <xdr:to>
          <xdr:col>9</xdr:col>
          <xdr:colOff>866775</xdr:colOff>
          <xdr:row>24</xdr:row>
          <xdr:rowOff>180975</xdr:rowOff>
        </xdr:to>
        <xdr:sp macro="" textlink="">
          <xdr:nvSpPr>
            <xdr:cNvPr id="3309" name="Button 237" hidden="1">
              <a:extLst>
                <a:ext uri="{63B3BB69-23CF-44E3-9099-C40C66FF867C}">
                  <a14:compatExt spid="_x0000_s330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5</xdr:row>
          <xdr:rowOff>19050</xdr:rowOff>
        </xdr:from>
        <xdr:to>
          <xdr:col>9</xdr:col>
          <xdr:colOff>866775</xdr:colOff>
          <xdr:row>25</xdr:row>
          <xdr:rowOff>190500</xdr:rowOff>
        </xdr:to>
        <xdr:sp macro="" textlink="">
          <xdr:nvSpPr>
            <xdr:cNvPr id="3310" name="Button 238" hidden="1">
              <a:extLst>
                <a:ext uri="{63B3BB69-23CF-44E3-9099-C40C66FF867C}">
                  <a14:compatExt spid="_x0000_s331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6</xdr:row>
          <xdr:rowOff>19050</xdr:rowOff>
        </xdr:from>
        <xdr:to>
          <xdr:col>9</xdr:col>
          <xdr:colOff>866775</xdr:colOff>
          <xdr:row>26</xdr:row>
          <xdr:rowOff>190500</xdr:rowOff>
        </xdr:to>
        <xdr:sp macro="" textlink="">
          <xdr:nvSpPr>
            <xdr:cNvPr id="3311" name="Button 239" hidden="1">
              <a:extLst>
                <a:ext uri="{63B3BB69-23CF-44E3-9099-C40C66FF867C}">
                  <a14:compatExt spid="_x0000_s331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7</xdr:row>
          <xdr:rowOff>19050</xdr:rowOff>
        </xdr:from>
        <xdr:to>
          <xdr:col>9</xdr:col>
          <xdr:colOff>866775</xdr:colOff>
          <xdr:row>27</xdr:row>
          <xdr:rowOff>190500</xdr:rowOff>
        </xdr:to>
        <xdr:sp macro="" textlink="">
          <xdr:nvSpPr>
            <xdr:cNvPr id="3312" name="Button 240" hidden="1">
              <a:extLst>
                <a:ext uri="{63B3BB69-23CF-44E3-9099-C40C66FF867C}">
                  <a14:compatExt spid="_x0000_s331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8</xdr:row>
          <xdr:rowOff>19050</xdr:rowOff>
        </xdr:from>
        <xdr:to>
          <xdr:col>9</xdr:col>
          <xdr:colOff>866775</xdr:colOff>
          <xdr:row>28</xdr:row>
          <xdr:rowOff>190500</xdr:rowOff>
        </xdr:to>
        <xdr:sp macro="" textlink="">
          <xdr:nvSpPr>
            <xdr:cNvPr id="3313" name="Button 241" hidden="1">
              <a:extLst>
                <a:ext uri="{63B3BB69-23CF-44E3-9099-C40C66FF867C}">
                  <a14:compatExt spid="_x0000_s33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9</xdr:row>
          <xdr:rowOff>19050</xdr:rowOff>
        </xdr:from>
        <xdr:to>
          <xdr:col>9</xdr:col>
          <xdr:colOff>866775</xdr:colOff>
          <xdr:row>29</xdr:row>
          <xdr:rowOff>190500</xdr:rowOff>
        </xdr:to>
        <xdr:sp macro="" textlink="">
          <xdr:nvSpPr>
            <xdr:cNvPr id="3314" name="Button 242" hidden="1">
              <a:extLst>
                <a:ext uri="{63B3BB69-23CF-44E3-9099-C40C66FF867C}">
                  <a14:compatExt spid="_x0000_s331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1</xdr:row>
          <xdr:rowOff>28575</xdr:rowOff>
        </xdr:from>
        <xdr:to>
          <xdr:col>9</xdr:col>
          <xdr:colOff>866775</xdr:colOff>
          <xdr:row>31</xdr:row>
          <xdr:rowOff>200025</xdr:rowOff>
        </xdr:to>
        <xdr:sp macro="" textlink="">
          <xdr:nvSpPr>
            <xdr:cNvPr id="3315" name="Button 243" hidden="1">
              <a:extLst>
                <a:ext uri="{63B3BB69-23CF-44E3-9099-C40C66FF867C}">
                  <a14:compatExt spid="_x0000_s331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2</xdr:row>
          <xdr:rowOff>28575</xdr:rowOff>
        </xdr:from>
        <xdr:to>
          <xdr:col>9</xdr:col>
          <xdr:colOff>866775</xdr:colOff>
          <xdr:row>32</xdr:row>
          <xdr:rowOff>200025</xdr:rowOff>
        </xdr:to>
        <xdr:sp macro="" textlink="">
          <xdr:nvSpPr>
            <xdr:cNvPr id="3316" name="Button 244" hidden="1">
              <a:extLst>
                <a:ext uri="{63B3BB69-23CF-44E3-9099-C40C66FF867C}">
                  <a14:compatExt spid="_x0000_s331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3</xdr:row>
          <xdr:rowOff>28575</xdr:rowOff>
        </xdr:from>
        <xdr:to>
          <xdr:col>9</xdr:col>
          <xdr:colOff>866775</xdr:colOff>
          <xdr:row>33</xdr:row>
          <xdr:rowOff>200025</xdr:rowOff>
        </xdr:to>
        <xdr:sp macro="" textlink="">
          <xdr:nvSpPr>
            <xdr:cNvPr id="3317" name="Button 245" hidden="1">
              <a:extLst>
                <a:ext uri="{63B3BB69-23CF-44E3-9099-C40C66FF867C}">
                  <a14:compatExt spid="_x0000_s331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23825</xdr:colOff>
          <xdr:row>34</xdr:row>
          <xdr:rowOff>38100</xdr:rowOff>
        </xdr:from>
        <xdr:to>
          <xdr:col>9</xdr:col>
          <xdr:colOff>857250</xdr:colOff>
          <xdr:row>34</xdr:row>
          <xdr:rowOff>219075</xdr:rowOff>
        </xdr:to>
        <xdr:sp macro="" textlink="">
          <xdr:nvSpPr>
            <xdr:cNvPr id="3318" name="Button 246" hidden="1">
              <a:extLst>
                <a:ext uri="{63B3BB69-23CF-44E3-9099-C40C66FF867C}">
                  <a14:compatExt spid="_x0000_s331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42875</xdr:colOff>
          <xdr:row>18</xdr:row>
          <xdr:rowOff>0</xdr:rowOff>
        </xdr:from>
        <xdr:to>
          <xdr:col>10</xdr:col>
          <xdr:colOff>876300</xdr:colOff>
          <xdr:row>18</xdr:row>
          <xdr:rowOff>161925</xdr:rowOff>
        </xdr:to>
        <xdr:sp macro="" textlink="">
          <xdr:nvSpPr>
            <xdr:cNvPr id="3319" name="Button 247" hidden="1">
              <a:extLst>
                <a:ext uri="{63B3BB69-23CF-44E3-9099-C40C66FF867C}">
                  <a14:compatExt spid="_x0000_s331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42875</xdr:colOff>
          <xdr:row>19</xdr:row>
          <xdr:rowOff>0</xdr:rowOff>
        </xdr:from>
        <xdr:to>
          <xdr:col>10</xdr:col>
          <xdr:colOff>876300</xdr:colOff>
          <xdr:row>19</xdr:row>
          <xdr:rowOff>161925</xdr:rowOff>
        </xdr:to>
        <xdr:sp macro="" textlink="">
          <xdr:nvSpPr>
            <xdr:cNvPr id="3320" name="Button 248" hidden="1">
              <a:extLst>
                <a:ext uri="{63B3BB69-23CF-44E3-9099-C40C66FF867C}">
                  <a14:compatExt spid="_x0000_s332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42875</xdr:colOff>
          <xdr:row>20</xdr:row>
          <xdr:rowOff>0</xdr:rowOff>
        </xdr:from>
        <xdr:to>
          <xdr:col>10</xdr:col>
          <xdr:colOff>876300</xdr:colOff>
          <xdr:row>20</xdr:row>
          <xdr:rowOff>161925</xdr:rowOff>
        </xdr:to>
        <xdr:sp macro="" textlink="">
          <xdr:nvSpPr>
            <xdr:cNvPr id="3321" name="Button 249" hidden="1">
              <a:extLst>
                <a:ext uri="{63B3BB69-23CF-44E3-9099-C40C66FF867C}">
                  <a14:compatExt spid="_x0000_s33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42875</xdr:colOff>
          <xdr:row>21</xdr:row>
          <xdr:rowOff>9525</xdr:rowOff>
        </xdr:from>
        <xdr:to>
          <xdr:col>10</xdr:col>
          <xdr:colOff>876300</xdr:colOff>
          <xdr:row>21</xdr:row>
          <xdr:rowOff>171450</xdr:rowOff>
        </xdr:to>
        <xdr:sp macro="" textlink="">
          <xdr:nvSpPr>
            <xdr:cNvPr id="3322" name="Button 250" hidden="1">
              <a:extLst>
                <a:ext uri="{63B3BB69-23CF-44E3-9099-C40C66FF867C}">
                  <a14:compatExt spid="_x0000_s33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42875</xdr:colOff>
          <xdr:row>22</xdr:row>
          <xdr:rowOff>9525</xdr:rowOff>
        </xdr:from>
        <xdr:to>
          <xdr:col>10</xdr:col>
          <xdr:colOff>876300</xdr:colOff>
          <xdr:row>22</xdr:row>
          <xdr:rowOff>171450</xdr:rowOff>
        </xdr:to>
        <xdr:sp macro="" textlink="">
          <xdr:nvSpPr>
            <xdr:cNvPr id="3323" name="Button 251" hidden="1">
              <a:extLst>
                <a:ext uri="{63B3BB69-23CF-44E3-9099-C40C66FF867C}">
                  <a14:compatExt spid="_x0000_s332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42875</xdr:colOff>
          <xdr:row>23</xdr:row>
          <xdr:rowOff>9525</xdr:rowOff>
        </xdr:from>
        <xdr:to>
          <xdr:col>10</xdr:col>
          <xdr:colOff>876300</xdr:colOff>
          <xdr:row>23</xdr:row>
          <xdr:rowOff>180975</xdr:rowOff>
        </xdr:to>
        <xdr:sp macro="" textlink="">
          <xdr:nvSpPr>
            <xdr:cNvPr id="3324" name="Button 252" hidden="1">
              <a:extLst>
                <a:ext uri="{63B3BB69-23CF-44E3-9099-C40C66FF867C}">
                  <a14:compatExt spid="_x0000_s332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42875</xdr:colOff>
          <xdr:row>24</xdr:row>
          <xdr:rowOff>9525</xdr:rowOff>
        </xdr:from>
        <xdr:to>
          <xdr:col>10</xdr:col>
          <xdr:colOff>876300</xdr:colOff>
          <xdr:row>24</xdr:row>
          <xdr:rowOff>180975</xdr:rowOff>
        </xdr:to>
        <xdr:sp macro="" textlink="">
          <xdr:nvSpPr>
            <xdr:cNvPr id="3325" name="Button 253" hidden="1">
              <a:extLst>
                <a:ext uri="{63B3BB69-23CF-44E3-9099-C40C66FF867C}">
                  <a14:compatExt spid="_x0000_s33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42875</xdr:colOff>
          <xdr:row>25</xdr:row>
          <xdr:rowOff>19050</xdr:rowOff>
        </xdr:from>
        <xdr:to>
          <xdr:col>10</xdr:col>
          <xdr:colOff>876300</xdr:colOff>
          <xdr:row>25</xdr:row>
          <xdr:rowOff>190500</xdr:rowOff>
        </xdr:to>
        <xdr:sp macro="" textlink="">
          <xdr:nvSpPr>
            <xdr:cNvPr id="3326" name="Button 254" hidden="1">
              <a:extLst>
                <a:ext uri="{63B3BB69-23CF-44E3-9099-C40C66FF867C}">
                  <a14:compatExt spid="_x0000_s33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42875</xdr:colOff>
          <xdr:row>26</xdr:row>
          <xdr:rowOff>19050</xdr:rowOff>
        </xdr:from>
        <xdr:to>
          <xdr:col>10</xdr:col>
          <xdr:colOff>876300</xdr:colOff>
          <xdr:row>26</xdr:row>
          <xdr:rowOff>190500</xdr:rowOff>
        </xdr:to>
        <xdr:sp macro="" textlink="">
          <xdr:nvSpPr>
            <xdr:cNvPr id="3327" name="Button 255" hidden="1">
              <a:extLst>
                <a:ext uri="{63B3BB69-23CF-44E3-9099-C40C66FF867C}">
                  <a14:compatExt spid="_x0000_s33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42875</xdr:colOff>
          <xdr:row>27</xdr:row>
          <xdr:rowOff>19050</xdr:rowOff>
        </xdr:from>
        <xdr:to>
          <xdr:col>10</xdr:col>
          <xdr:colOff>876300</xdr:colOff>
          <xdr:row>27</xdr:row>
          <xdr:rowOff>190500</xdr:rowOff>
        </xdr:to>
        <xdr:sp macro="" textlink="">
          <xdr:nvSpPr>
            <xdr:cNvPr id="3328" name="Button 256" hidden="1">
              <a:extLst>
                <a:ext uri="{63B3BB69-23CF-44E3-9099-C40C66FF867C}">
                  <a14:compatExt spid="_x0000_s33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42875</xdr:colOff>
          <xdr:row>28</xdr:row>
          <xdr:rowOff>19050</xdr:rowOff>
        </xdr:from>
        <xdr:to>
          <xdr:col>10</xdr:col>
          <xdr:colOff>876300</xdr:colOff>
          <xdr:row>28</xdr:row>
          <xdr:rowOff>190500</xdr:rowOff>
        </xdr:to>
        <xdr:sp macro="" textlink="">
          <xdr:nvSpPr>
            <xdr:cNvPr id="3329" name="Button 257" hidden="1">
              <a:extLst>
                <a:ext uri="{63B3BB69-23CF-44E3-9099-C40C66FF867C}">
                  <a14:compatExt spid="_x0000_s33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42875</xdr:colOff>
          <xdr:row>29</xdr:row>
          <xdr:rowOff>19050</xdr:rowOff>
        </xdr:from>
        <xdr:to>
          <xdr:col>10</xdr:col>
          <xdr:colOff>876300</xdr:colOff>
          <xdr:row>29</xdr:row>
          <xdr:rowOff>190500</xdr:rowOff>
        </xdr:to>
        <xdr:sp macro="" textlink="">
          <xdr:nvSpPr>
            <xdr:cNvPr id="3330" name="Button 258" hidden="1">
              <a:extLst>
                <a:ext uri="{63B3BB69-23CF-44E3-9099-C40C66FF867C}">
                  <a14:compatExt spid="_x0000_s33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42875</xdr:colOff>
          <xdr:row>31</xdr:row>
          <xdr:rowOff>28575</xdr:rowOff>
        </xdr:from>
        <xdr:to>
          <xdr:col>10</xdr:col>
          <xdr:colOff>876300</xdr:colOff>
          <xdr:row>31</xdr:row>
          <xdr:rowOff>200025</xdr:rowOff>
        </xdr:to>
        <xdr:sp macro="" textlink="">
          <xdr:nvSpPr>
            <xdr:cNvPr id="3331" name="Button 259" hidden="1">
              <a:extLst>
                <a:ext uri="{63B3BB69-23CF-44E3-9099-C40C66FF867C}">
                  <a14:compatExt spid="_x0000_s33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42875</xdr:colOff>
          <xdr:row>32</xdr:row>
          <xdr:rowOff>28575</xdr:rowOff>
        </xdr:from>
        <xdr:to>
          <xdr:col>10</xdr:col>
          <xdr:colOff>876300</xdr:colOff>
          <xdr:row>32</xdr:row>
          <xdr:rowOff>200025</xdr:rowOff>
        </xdr:to>
        <xdr:sp macro="" textlink="">
          <xdr:nvSpPr>
            <xdr:cNvPr id="3332" name="Button 260" hidden="1">
              <a:extLst>
                <a:ext uri="{63B3BB69-23CF-44E3-9099-C40C66FF867C}">
                  <a14:compatExt spid="_x0000_s33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42875</xdr:colOff>
          <xdr:row>33</xdr:row>
          <xdr:rowOff>28575</xdr:rowOff>
        </xdr:from>
        <xdr:to>
          <xdr:col>10</xdr:col>
          <xdr:colOff>876300</xdr:colOff>
          <xdr:row>33</xdr:row>
          <xdr:rowOff>200025</xdr:rowOff>
        </xdr:to>
        <xdr:sp macro="" textlink="">
          <xdr:nvSpPr>
            <xdr:cNvPr id="3333" name="Button 261" hidden="1">
              <a:extLst>
                <a:ext uri="{63B3BB69-23CF-44E3-9099-C40C66FF867C}">
                  <a14:compatExt spid="_x0000_s33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34</xdr:row>
          <xdr:rowOff>38100</xdr:rowOff>
        </xdr:from>
        <xdr:to>
          <xdr:col>10</xdr:col>
          <xdr:colOff>866775</xdr:colOff>
          <xdr:row>34</xdr:row>
          <xdr:rowOff>219075</xdr:rowOff>
        </xdr:to>
        <xdr:sp macro="" textlink="">
          <xdr:nvSpPr>
            <xdr:cNvPr id="3334" name="Button 262" hidden="1">
              <a:extLst>
                <a:ext uri="{63B3BB69-23CF-44E3-9099-C40C66FF867C}">
                  <a14:compatExt spid="_x0000_s333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18</xdr:row>
          <xdr:rowOff>0</xdr:rowOff>
        </xdr:from>
        <xdr:to>
          <xdr:col>11</xdr:col>
          <xdr:colOff>876300</xdr:colOff>
          <xdr:row>18</xdr:row>
          <xdr:rowOff>161925</xdr:rowOff>
        </xdr:to>
        <xdr:sp macro="" textlink="">
          <xdr:nvSpPr>
            <xdr:cNvPr id="3335" name="Button 263" hidden="1">
              <a:extLst>
                <a:ext uri="{63B3BB69-23CF-44E3-9099-C40C66FF867C}">
                  <a14:compatExt spid="_x0000_s333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19</xdr:row>
          <xdr:rowOff>0</xdr:rowOff>
        </xdr:from>
        <xdr:to>
          <xdr:col>11</xdr:col>
          <xdr:colOff>876300</xdr:colOff>
          <xdr:row>19</xdr:row>
          <xdr:rowOff>161925</xdr:rowOff>
        </xdr:to>
        <xdr:sp macro="" textlink="">
          <xdr:nvSpPr>
            <xdr:cNvPr id="3336" name="Button 264" hidden="1">
              <a:extLst>
                <a:ext uri="{63B3BB69-23CF-44E3-9099-C40C66FF867C}">
                  <a14:compatExt spid="_x0000_s333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0</xdr:row>
          <xdr:rowOff>0</xdr:rowOff>
        </xdr:from>
        <xdr:to>
          <xdr:col>11</xdr:col>
          <xdr:colOff>876300</xdr:colOff>
          <xdr:row>20</xdr:row>
          <xdr:rowOff>161925</xdr:rowOff>
        </xdr:to>
        <xdr:sp macro="" textlink="">
          <xdr:nvSpPr>
            <xdr:cNvPr id="3337" name="Button 265" hidden="1">
              <a:extLst>
                <a:ext uri="{63B3BB69-23CF-44E3-9099-C40C66FF867C}">
                  <a14:compatExt spid="_x0000_s333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1</xdr:row>
          <xdr:rowOff>9525</xdr:rowOff>
        </xdr:from>
        <xdr:to>
          <xdr:col>11</xdr:col>
          <xdr:colOff>876300</xdr:colOff>
          <xdr:row>21</xdr:row>
          <xdr:rowOff>171450</xdr:rowOff>
        </xdr:to>
        <xdr:sp macro="" textlink="">
          <xdr:nvSpPr>
            <xdr:cNvPr id="3338" name="Button 266" hidden="1">
              <a:extLst>
                <a:ext uri="{63B3BB69-23CF-44E3-9099-C40C66FF867C}">
                  <a14:compatExt spid="_x0000_s333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2</xdr:row>
          <xdr:rowOff>9525</xdr:rowOff>
        </xdr:from>
        <xdr:to>
          <xdr:col>11</xdr:col>
          <xdr:colOff>876300</xdr:colOff>
          <xdr:row>22</xdr:row>
          <xdr:rowOff>171450</xdr:rowOff>
        </xdr:to>
        <xdr:sp macro="" textlink="">
          <xdr:nvSpPr>
            <xdr:cNvPr id="3339" name="Button 267" hidden="1">
              <a:extLst>
                <a:ext uri="{63B3BB69-23CF-44E3-9099-C40C66FF867C}">
                  <a14:compatExt spid="_x0000_s333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3</xdr:row>
          <xdr:rowOff>9525</xdr:rowOff>
        </xdr:from>
        <xdr:to>
          <xdr:col>11</xdr:col>
          <xdr:colOff>876300</xdr:colOff>
          <xdr:row>23</xdr:row>
          <xdr:rowOff>180975</xdr:rowOff>
        </xdr:to>
        <xdr:sp macro="" textlink="">
          <xdr:nvSpPr>
            <xdr:cNvPr id="3340" name="Button 268" hidden="1">
              <a:extLst>
                <a:ext uri="{63B3BB69-23CF-44E3-9099-C40C66FF867C}">
                  <a14:compatExt spid="_x0000_s334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4</xdr:row>
          <xdr:rowOff>9525</xdr:rowOff>
        </xdr:from>
        <xdr:to>
          <xdr:col>11</xdr:col>
          <xdr:colOff>876300</xdr:colOff>
          <xdr:row>24</xdr:row>
          <xdr:rowOff>180975</xdr:rowOff>
        </xdr:to>
        <xdr:sp macro="" textlink="">
          <xdr:nvSpPr>
            <xdr:cNvPr id="3341" name="Button 269" hidden="1">
              <a:extLst>
                <a:ext uri="{63B3BB69-23CF-44E3-9099-C40C66FF867C}">
                  <a14:compatExt spid="_x0000_s334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5</xdr:row>
          <xdr:rowOff>19050</xdr:rowOff>
        </xdr:from>
        <xdr:to>
          <xdr:col>11</xdr:col>
          <xdr:colOff>876300</xdr:colOff>
          <xdr:row>25</xdr:row>
          <xdr:rowOff>190500</xdr:rowOff>
        </xdr:to>
        <xdr:sp macro="" textlink="">
          <xdr:nvSpPr>
            <xdr:cNvPr id="3342" name="Button 270" hidden="1">
              <a:extLst>
                <a:ext uri="{63B3BB69-23CF-44E3-9099-C40C66FF867C}">
                  <a14:compatExt spid="_x0000_s334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6</xdr:row>
          <xdr:rowOff>19050</xdr:rowOff>
        </xdr:from>
        <xdr:to>
          <xdr:col>11</xdr:col>
          <xdr:colOff>876300</xdr:colOff>
          <xdr:row>26</xdr:row>
          <xdr:rowOff>190500</xdr:rowOff>
        </xdr:to>
        <xdr:sp macro="" textlink="">
          <xdr:nvSpPr>
            <xdr:cNvPr id="3343" name="Button 271" hidden="1">
              <a:extLst>
                <a:ext uri="{63B3BB69-23CF-44E3-9099-C40C66FF867C}">
                  <a14:compatExt spid="_x0000_s334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7</xdr:row>
          <xdr:rowOff>19050</xdr:rowOff>
        </xdr:from>
        <xdr:to>
          <xdr:col>11</xdr:col>
          <xdr:colOff>876300</xdr:colOff>
          <xdr:row>27</xdr:row>
          <xdr:rowOff>190500</xdr:rowOff>
        </xdr:to>
        <xdr:sp macro="" textlink="">
          <xdr:nvSpPr>
            <xdr:cNvPr id="3344" name="Button 272" hidden="1">
              <a:extLst>
                <a:ext uri="{63B3BB69-23CF-44E3-9099-C40C66FF867C}">
                  <a14:compatExt spid="_x0000_s334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8</xdr:row>
          <xdr:rowOff>19050</xdr:rowOff>
        </xdr:from>
        <xdr:to>
          <xdr:col>11</xdr:col>
          <xdr:colOff>876300</xdr:colOff>
          <xdr:row>28</xdr:row>
          <xdr:rowOff>190500</xdr:rowOff>
        </xdr:to>
        <xdr:sp macro="" textlink="">
          <xdr:nvSpPr>
            <xdr:cNvPr id="3345" name="Button 273" hidden="1">
              <a:extLst>
                <a:ext uri="{63B3BB69-23CF-44E3-9099-C40C66FF867C}">
                  <a14:compatExt spid="_x0000_s334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9</xdr:row>
          <xdr:rowOff>19050</xdr:rowOff>
        </xdr:from>
        <xdr:to>
          <xdr:col>11</xdr:col>
          <xdr:colOff>876300</xdr:colOff>
          <xdr:row>29</xdr:row>
          <xdr:rowOff>190500</xdr:rowOff>
        </xdr:to>
        <xdr:sp macro="" textlink="">
          <xdr:nvSpPr>
            <xdr:cNvPr id="3346" name="Button 274" hidden="1">
              <a:extLst>
                <a:ext uri="{63B3BB69-23CF-44E3-9099-C40C66FF867C}">
                  <a14:compatExt spid="_x0000_s334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31</xdr:row>
          <xdr:rowOff>28575</xdr:rowOff>
        </xdr:from>
        <xdr:to>
          <xdr:col>11</xdr:col>
          <xdr:colOff>876300</xdr:colOff>
          <xdr:row>31</xdr:row>
          <xdr:rowOff>200025</xdr:rowOff>
        </xdr:to>
        <xdr:sp macro="" textlink="">
          <xdr:nvSpPr>
            <xdr:cNvPr id="3347" name="Button 275" hidden="1">
              <a:extLst>
                <a:ext uri="{63B3BB69-23CF-44E3-9099-C40C66FF867C}">
                  <a14:compatExt spid="_x0000_s334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32</xdr:row>
          <xdr:rowOff>28575</xdr:rowOff>
        </xdr:from>
        <xdr:to>
          <xdr:col>11</xdr:col>
          <xdr:colOff>876300</xdr:colOff>
          <xdr:row>32</xdr:row>
          <xdr:rowOff>200025</xdr:rowOff>
        </xdr:to>
        <xdr:sp macro="" textlink="">
          <xdr:nvSpPr>
            <xdr:cNvPr id="3348" name="Button 276" hidden="1">
              <a:extLst>
                <a:ext uri="{63B3BB69-23CF-44E3-9099-C40C66FF867C}">
                  <a14:compatExt spid="_x0000_s334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33</xdr:row>
          <xdr:rowOff>28575</xdr:rowOff>
        </xdr:from>
        <xdr:to>
          <xdr:col>11</xdr:col>
          <xdr:colOff>876300</xdr:colOff>
          <xdr:row>33</xdr:row>
          <xdr:rowOff>200025</xdr:rowOff>
        </xdr:to>
        <xdr:sp macro="" textlink="">
          <xdr:nvSpPr>
            <xdr:cNvPr id="3349" name="Button 277" hidden="1">
              <a:extLst>
                <a:ext uri="{63B3BB69-23CF-44E3-9099-C40C66FF867C}">
                  <a14:compatExt spid="_x0000_s33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33350</xdr:colOff>
          <xdr:row>34</xdr:row>
          <xdr:rowOff>38100</xdr:rowOff>
        </xdr:from>
        <xdr:to>
          <xdr:col>11</xdr:col>
          <xdr:colOff>866775</xdr:colOff>
          <xdr:row>34</xdr:row>
          <xdr:rowOff>219075</xdr:rowOff>
        </xdr:to>
        <xdr:sp macro="" textlink="">
          <xdr:nvSpPr>
            <xdr:cNvPr id="3350" name="Button 278" hidden="1">
              <a:extLst>
                <a:ext uri="{63B3BB69-23CF-44E3-9099-C40C66FF867C}">
                  <a14:compatExt spid="_x0000_s33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18</xdr:row>
          <xdr:rowOff>0</xdr:rowOff>
        </xdr:from>
        <xdr:to>
          <xdr:col>12</xdr:col>
          <xdr:colOff>885825</xdr:colOff>
          <xdr:row>18</xdr:row>
          <xdr:rowOff>161925</xdr:rowOff>
        </xdr:to>
        <xdr:sp macro="" textlink="">
          <xdr:nvSpPr>
            <xdr:cNvPr id="3351" name="Button 279" hidden="1">
              <a:extLst>
                <a:ext uri="{63B3BB69-23CF-44E3-9099-C40C66FF867C}">
                  <a14:compatExt spid="_x0000_s33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19</xdr:row>
          <xdr:rowOff>0</xdr:rowOff>
        </xdr:from>
        <xdr:to>
          <xdr:col>12</xdr:col>
          <xdr:colOff>885825</xdr:colOff>
          <xdr:row>19</xdr:row>
          <xdr:rowOff>161925</xdr:rowOff>
        </xdr:to>
        <xdr:sp macro="" textlink="">
          <xdr:nvSpPr>
            <xdr:cNvPr id="3352" name="Button 280" hidden="1">
              <a:extLst>
                <a:ext uri="{63B3BB69-23CF-44E3-9099-C40C66FF867C}">
                  <a14:compatExt spid="_x0000_s335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20</xdr:row>
          <xdr:rowOff>0</xdr:rowOff>
        </xdr:from>
        <xdr:to>
          <xdr:col>12</xdr:col>
          <xdr:colOff>885825</xdr:colOff>
          <xdr:row>20</xdr:row>
          <xdr:rowOff>161925</xdr:rowOff>
        </xdr:to>
        <xdr:sp macro="" textlink="">
          <xdr:nvSpPr>
            <xdr:cNvPr id="3353" name="Button 281" hidden="1">
              <a:extLst>
                <a:ext uri="{63B3BB69-23CF-44E3-9099-C40C66FF867C}">
                  <a14:compatExt spid="_x0000_s33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21</xdr:row>
          <xdr:rowOff>9525</xdr:rowOff>
        </xdr:from>
        <xdr:to>
          <xdr:col>12</xdr:col>
          <xdr:colOff>885825</xdr:colOff>
          <xdr:row>21</xdr:row>
          <xdr:rowOff>171450</xdr:rowOff>
        </xdr:to>
        <xdr:sp macro="" textlink="">
          <xdr:nvSpPr>
            <xdr:cNvPr id="3354" name="Button 282" hidden="1">
              <a:extLst>
                <a:ext uri="{63B3BB69-23CF-44E3-9099-C40C66FF867C}">
                  <a14:compatExt spid="_x0000_s335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22</xdr:row>
          <xdr:rowOff>9525</xdr:rowOff>
        </xdr:from>
        <xdr:to>
          <xdr:col>12</xdr:col>
          <xdr:colOff>885825</xdr:colOff>
          <xdr:row>22</xdr:row>
          <xdr:rowOff>171450</xdr:rowOff>
        </xdr:to>
        <xdr:sp macro="" textlink="">
          <xdr:nvSpPr>
            <xdr:cNvPr id="3355" name="Button 283" hidden="1">
              <a:extLst>
                <a:ext uri="{63B3BB69-23CF-44E3-9099-C40C66FF867C}">
                  <a14:compatExt spid="_x0000_s33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23</xdr:row>
          <xdr:rowOff>9525</xdr:rowOff>
        </xdr:from>
        <xdr:to>
          <xdr:col>12</xdr:col>
          <xdr:colOff>885825</xdr:colOff>
          <xdr:row>23</xdr:row>
          <xdr:rowOff>180975</xdr:rowOff>
        </xdr:to>
        <xdr:sp macro="" textlink="">
          <xdr:nvSpPr>
            <xdr:cNvPr id="3356" name="Button 284" hidden="1">
              <a:extLst>
                <a:ext uri="{63B3BB69-23CF-44E3-9099-C40C66FF867C}">
                  <a14:compatExt spid="_x0000_s335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24</xdr:row>
          <xdr:rowOff>9525</xdr:rowOff>
        </xdr:from>
        <xdr:to>
          <xdr:col>12</xdr:col>
          <xdr:colOff>885825</xdr:colOff>
          <xdr:row>24</xdr:row>
          <xdr:rowOff>180975</xdr:rowOff>
        </xdr:to>
        <xdr:sp macro="" textlink="">
          <xdr:nvSpPr>
            <xdr:cNvPr id="3357" name="Button 285" hidden="1">
              <a:extLst>
                <a:ext uri="{63B3BB69-23CF-44E3-9099-C40C66FF867C}">
                  <a14:compatExt spid="_x0000_s33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25</xdr:row>
          <xdr:rowOff>19050</xdr:rowOff>
        </xdr:from>
        <xdr:to>
          <xdr:col>12</xdr:col>
          <xdr:colOff>885825</xdr:colOff>
          <xdr:row>25</xdr:row>
          <xdr:rowOff>190500</xdr:rowOff>
        </xdr:to>
        <xdr:sp macro="" textlink="">
          <xdr:nvSpPr>
            <xdr:cNvPr id="3358" name="Button 286" hidden="1">
              <a:extLst>
                <a:ext uri="{63B3BB69-23CF-44E3-9099-C40C66FF867C}">
                  <a14:compatExt spid="_x0000_s335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26</xdr:row>
          <xdr:rowOff>19050</xdr:rowOff>
        </xdr:from>
        <xdr:to>
          <xdr:col>12</xdr:col>
          <xdr:colOff>885825</xdr:colOff>
          <xdr:row>26</xdr:row>
          <xdr:rowOff>190500</xdr:rowOff>
        </xdr:to>
        <xdr:sp macro="" textlink="">
          <xdr:nvSpPr>
            <xdr:cNvPr id="3359" name="Button 287" hidden="1">
              <a:extLst>
                <a:ext uri="{63B3BB69-23CF-44E3-9099-C40C66FF867C}">
                  <a14:compatExt spid="_x0000_s33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27</xdr:row>
          <xdr:rowOff>19050</xdr:rowOff>
        </xdr:from>
        <xdr:to>
          <xdr:col>12</xdr:col>
          <xdr:colOff>885825</xdr:colOff>
          <xdr:row>27</xdr:row>
          <xdr:rowOff>190500</xdr:rowOff>
        </xdr:to>
        <xdr:sp macro="" textlink="">
          <xdr:nvSpPr>
            <xdr:cNvPr id="3360" name="Button 288" hidden="1">
              <a:extLst>
                <a:ext uri="{63B3BB69-23CF-44E3-9099-C40C66FF867C}">
                  <a14:compatExt spid="_x0000_s336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28</xdr:row>
          <xdr:rowOff>19050</xdr:rowOff>
        </xdr:from>
        <xdr:to>
          <xdr:col>12</xdr:col>
          <xdr:colOff>885825</xdr:colOff>
          <xdr:row>28</xdr:row>
          <xdr:rowOff>190500</xdr:rowOff>
        </xdr:to>
        <xdr:sp macro="" textlink="">
          <xdr:nvSpPr>
            <xdr:cNvPr id="3361" name="Button 289" hidden="1">
              <a:extLst>
                <a:ext uri="{63B3BB69-23CF-44E3-9099-C40C66FF867C}">
                  <a14:compatExt spid="_x0000_s336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29</xdr:row>
          <xdr:rowOff>19050</xdr:rowOff>
        </xdr:from>
        <xdr:to>
          <xdr:col>12</xdr:col>
          <xdr:colOff>885825</xdr:colOff>
          <xdr:row>29</xdr:row>
          <xdr:rowOff>190500</xdr:rowOff>
        </xdr:to>
        <xdr:sp macro="" textlink="">
          <xdr:nvSpPr>
            <xdr:cNvPr id="3362" name="Button 290" hidden="1">
              <a:extLst>
                <a:ext uri="{63B3BB69-23CF-44E3-9099-C40C66FF867C}">
                  <a14:compatExt spid="_x0000_s336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31</xdr:row>
          <xdr:rowOff>28575</xdr:rowOff>
        </xdr:from>
        <xdr:to>
          <xdr:col>12</xdr:col>
          <xdr:colOff>885825</xdr:colOff>
          <xdr:row>31</xdr:row>
          <xdr:rowOff>200025</xdr:rowOff>
        </xdr:to>
        <xdr:sp macro="" textlink="">
          <xdr:nvSpPr>
            <xdr:cNvPr id="3363" name="Button 291" hidden="1">
              <a:extLst>
                <a:ext uri="{63B3BB69-23CF-44E3-9099-C40C66FF867C}">
                  <a14:compatExt spid="_x0000_s336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32</xdr:row>
          <xdr:rowOff>28575</xdr:rowOff>
        </xdr:from>
        <xdr:to>
          <xdr:col>12</xdr:col>
          <xdr:colOff>885825</xdr:colOff>
          <xdr:row>32</xdr:row>
          <xdr:rowOff>200025</xdr:rowOff>
        </xdr:to>
        <xdr:sp macro="" textlink="">
          <xdr:nvSpPr>
            <xdr:cNvPr id="3364" name="Button 292" hidden="1">
              <a:extLst>
                <a:ext uri="{63B3BB69-23CF-44E3-9099-C40C66FF867C}">
                  <a14:compatExt spid="_x0000_s336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33</xdr:row>
          <xdr:rowOff>28575</xdr:rowOff>
        </xdr:from>
        <xdr:to>
          <xdr:col>12</xdr:col>
          <xdr:colOff>885825</xdr:colOff>
          <xdr:row>33</xdr:row>
          <xdr:rowOff>200025</xdr:rowOff>
        </xdr:to>
        <xdr:sp macro="" textlink="">
          <xdr:nvSpPr>
            <xdr:cNvPr id="3365" name="Button 293" hidden="1">
              <a:extLst>
                <a:ext uri="{63B3BB69-23CF-44E3-9099-C40C66FF867C}">
                  <a14:compatExt spid="_x0000_s33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42875</xdr:colOff>
          <xdr:row>34</xdr:row>
          <xdr:rowOff>38100</xdr:rowOff>
        </xdr:from>
        <xdr:to>
          <xdr:col>12</xdr:col>
          <xdr:colOff>876300</xdr:colOff>
          <xdr:row>34</xdr:row>
          <xdr:rowOff>219075</xdr:rowOff>
        </xdr:to>
        <xdr:sp macro="" textlink="">
          <xdr:nvSpPr>
            <xdr:cNvPr id="3366" name="Button 294" hidden="1">
              <a:extLst>
                <a:ext uri="{63B3BB69-23CF-44E3-9099-C40C66FF867C}">
                  <a14:compatExt spid="_x0000_s336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6</xdr:row>
          <xdr:rowOff>28575</xdr:rowOff>
        </xdr:from>
        <xdr:to>
          <xdr:col>2</xdr:col>
          <xdr:colOff>838200</xdr:colOff>
          <xdr:row>9</xdr:row>
          <xdr:rowOff>57150</xdr:rowOff>
        </xdr:to>
        <xdr:sp macro="" textlink="">
          <xdr:nvSpPr>
            <xdr:cNvPr id="3367" name="Button 295" hidden="1">
              <a:extLst>
                <a:ext uri="{63B3BB69-23CF-44E3-9099-C40C66FF867C}">
                  <a14:compatExt spid="_x0000_s336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ust Charge Analysi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133475</xdr:colOff>
          <xdr:row>5</xdr:row>
          <xdr:rowOff>142875</xdr:rowOff>
        </xdr:from>
        <xdr:to>
          <xdr:col>1</xdr:col>
          <xdr:colOff>1866900</xdr:colOff>
          <xdr:row>11</xdr:row>
          <xdr:rowOff>19050</xdr:rowOff>
        </xdr:to>
        <xdr:sp macro="" textlink="">
          <xdr:nvSpPr>
            <xdr:cNvPr id="3368" name="Button 296" hidden="1">
              <a:extLst>
                <a:ext uri="{63B3BB69-23CF-44E3-9099-C40C66FF867C}">
                  <a14:compatExt spid="_x0000_s336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All COS Studies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71450</xdr:colOff>
          <xdr:row>36</xdr:row>
          <xdr:rowOff>9525</xdr:rowOff>
        </xdr:from>
        <xdr:to>
          <xdr:col>13</xdr:col>
          <xdr:colOff>895350</xdr:colOff>
          <xdr:row>37</xdr:row>
          <xdr:rowOff>219075</xdr:rowOff>
        </xdr:to>
        <xdr:sp macro="" textlink="">
          <xdr:nvSpPr>
            <xdr:cNvPr id="3369" name="Button 297" hidden="1">
              <a:extLst>
                <a:ext uri="{63B3BB69-23CF-44E3-9099-C40C66FF867C}">
                  <a14:compatExt spid="_x0000_s336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52400</xdr:colOff>
          <xdr:row>18</xdr:row>
          <xdr:rowOff>0</xdr:rowOff>
        </xdr:from>
        <xdr:to>
          <xdr:col>13</xdr:col>
          <xdr:colOff>885825</xdr:colOff>
          <xdr:row>18</xdr:row>
          <xdr:rowOff>161925</xdr:rowOff>
        </xdr:to>
        <xdr:sp macro="" textlink="">
          <xdr:nvSpPr>
            <xdr:cNvPr id="3370" name="Button 298" hidden="1">
              <a:extLst>
                <a:ext uri="{63B3BB69-23CF-44E3-9099-C40C66FF867C}">
                  <a14:compatExt spid="_x0000_s337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52400</xdr:colOff>
          <xdr:row>19</xdr:row>
          <xdr:rowOff>0</xdr:rowOff>
        </xdr:from>
        <xdr:to>
          <xdr:col>13</xdr:col>
          <xdr:colOff>885825</xdr:colOff>
          <xdr:row>19</xdr:row>
          <xdr:rowOff>161925</xdr:rowOff>
        </xdr:to>
        <xdr:sp macro="" textlink="">
          <xdr:nvSpPr>
            <xdr:cNvPr id="3371" name="Button 299" hidden="1">
              <a:extLst>
                <a:ext uri="{63B3BB69-23CF-44E3-9099-C40C66FF867C}">
                  <a14:compatExt spid="_x0000_s337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52400</xdr:colOff>
          <xdr:row>20</xdr:row>
          <xdr:rowOff>0</xdr:rowOff>
        </xdr:from>
        <xdr:to>
          <xdr:col>13</xdr:col>
          <xdr:colOff>885825</xdr:colOff>
          <xdr:row>20</xdr:row>
          <xdr:rowOff>161925</xdr:rowOff>
        </xdr:to>
        <xdr:sp macro="" textlink="">
          <xdr:nvSpPr>
            <xdr:cNvPr id="3372" name="Button 300" hidden="1">
              <a:extLst>
                <a:ext uri="{63B3BB69-23CF-44E3-9099-C40C66FF867C}">
                  <a14:compatExt spid="_x0000_s33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52400</xdr:colOff>
          <xdr:row>21</xdr:row>
          <xdr:rowOff>9525</xdr:rowOff>
        </xdr:from>
        <xdr:to>
          <xdr:col>13</xdr:col>
          <xdr:colOff>885825</xdr:colOff>
          <xdr:row>21</xdr:row>
          <xdr:rowOff>171450</xdr:rowOff>
        </xdr:to>
        <xdr:sp macro="" textlink="">
          <xdr:nvSpPr>
            <xdr:cNvPr id="3373" name="Button 301" hidden="1">
              <a:extLst>
                <a:ext uri="{63B3BB69-23CF-44E3-9099-C40C66FF867C}">
                  <a14:compatExt spid="_x0000_s33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52400</xdr:colOff>
          <xdr:row>22</xdr:row>
          <xdr:rowOff>9525</xdr:rowOff>
        </xdr:from>
        <xdr:to>
          <xdr:col>13</xdr:col>
          <xdr:colOff>885825</xdr:colOff>
          <xdr:row>22</xdr:row>
          <xdr:rowOff>171450</xdr:rowOff>
        </xdr:to>
        <xdr:sp macro="" textlink="">
          <xdr:nvSpPr>
            <xdr:cNvPr id="3374" name="Button 302" hidden="1">
              <a:extLst>
                <a:ext uri="{63B3BB69-23CF-44E3-9099-C40C66FF867C}">
                  <a14:compatExt spid="_x0000_s33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52400</xdr:colOff>
          <xdr:row>23</xdr:row>
          <xdr:rowOff>9525</xdr:rowOff>
        </xdr:from>
        <xdr:to>
          <xdr:col>13</xdr:col>
          <xdr:colOff>885825</xdr:colOff>
          <xdr:row>23</xdr:row>
          <xdr:rowOff>180975</xdr:rowOff>
        </xdr:to>
        <xdr:sp macro="" textlink="">
          <xdr:nvSpPr>
            <xdr:cNvPr id="3375" name="Button 303" hidden="1">
              <a:extLst>
                <a:ext uri="{63B3BB69-23CF-44E3-9099-C40C66FF867C}">
                  <a14:compatExt spid="_x0000_s33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52400</xdr:colOff>
          <xdr:row>24</xdr:row>
          <xdr:rowOff>9525</xdr:rowOff>
        </xdr:from>
        <xdr:to>
          <xdr:col>13</xdr:col>
          <xdr:colOff>885825</xdr:colOff>
          <xdr:row>24</xdr:row>
          <xdr:rowOff>180975</xdr:rowOff>
        </xdr:to>
        <xdr:sp macro="" textlink="">
          <xdr:nvSpPr>
            <xdr:cNvPr id="3376" name="Button 304" hidden="1">
              <a:extLst>
                <a:ext uri="{63B3BB69-23CF-44E3-9099-C40C66FF867C}">
                  <a14:compatExt spid="_x0000_s337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52400</xdr:colOff>
          <xdr:row>25</xdr:row>
          <xdr:rowOff>19050</xdr:rowOff>
        </xdr:from>
        <xdr:to>
          <xdr:col>13</xdr:col>
          <xdr:colOff>885825</xdr:colOff>
          <xdr:row>25</xdr:row>
          <xdr:rowOff>190500</xdr:rowOff>
        </xdr:to>
        <xdr:sp macro="" textlink="">
          <xdr:nvSpPr>
            <xdr:cNvPr id="3377" name="Button 305" hidden="1">
              <a:extLst>
                <a:ext uri="{63B3BB69-23CF-44E3-9099-C40C66FF867C}">
                  <a14:compatExt spid="_x0000_s337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52400</xdr:colOff>
          <xdr:row>26</xdr:row>
          <xdr:rowOff>19050</xdr:rowOff>
        </xdr:from>
        <xdr:to>
          <xdr:col>13</xdr:col>
          <xdr:colOff>885825</xdr:colOff>
          <xdr:row>26</xdr:row>
          <xdr:rowOff>190500</xdr:rowOff>
        </xdr:to>
        <xdr:sp macro="" textlink="">
          <xdr:nvSpPr>
            <xdr:cNvPr id="3378" name="Button 306" hidden="1">
              <a:extLst>
                <a:ext uri="{63B3BB69-23CF-44E3-9099-C40C66FF867C}">
                  <a14:compatExt spid="_x0000_s337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52400</xdr:colOff>
          <xdr:row>27</xdr:row>
          <xdr:rowOff>19050</xdr:rowOff>
        </xdr:from>
        <xdr:to>
          <xdr:col>13</xdr:col>
          <xdr:colOff>885825</xdr:colOff>
          <xdr:row>27</xdr:row>
          <xdr:rowOff>190500</xdr:rowOff>
        </xdr:to>
        <xdr:sp macro="" textlink="">
          <xdr:nvSpPr>
            <xdr:cNvPr id="3379" name="Button 307" hidden="1">
              <a:extLst>
                <a:ext uri="{63B3BB69-23CF-44E3-9099-C40C66FF867C}">
                  <a14:compatExt spid="_x0000_s337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52400</xdr:colOff>
          <xdr:row>28</xdr:row>
          <xdr:rowOff>19050</xdr:rowOff>
        </xdr:from>
        <xdr:to>
          <xdr:col>13</xdr:col>
          <xdr:colOff>885825</xdr:colOff>
          <xdr:row>28</xdr:row>
          <xdr:rowOff>190500</xdr:rowOff>
        </xdr:to>
        <xdr:sp macro="" textlink="">
          <xdr:nvSpPr>
            <xdr:cNvPr id="3380" name="Button 308" hidden="1">
              <a:extLst>
                <a:ext uri="{63B3BB69-23CF-44E3-9099-C40C66FF867C}">
                  <a14:compatExt spid="_x0000_s338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52400</xdr:colOff>
          <xdr:row>29</xdr:row>
          <xdr:rowOff>19050</xdr:rowOff>
        </xdr:from>
        <xdr:to>
          <xdr:col>13</xdr:col>
          <xdr:colOff>885825</xdr:colOff>
          <xdr:row>29</xdr:row>
          <xdr:rowOff>190500</xdr:rowOff>
        </xdr:to>
        <xdr:sp macro="" textlink="">
          <xdr:nvSpPr>
            <xdr:cNvPr id="3381" name="Button 309" hidden="1">
              <a:extLst>
                <a:ext uri="{63B3BB69-23CF-44E3-9099-C40C66FF867C}">
                  <a14:compatExt spid="_x0000_s338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52400</xdr:colOff>
          <xdr:row>31</xdr:row>
          <xdr:rowOff>28575</xdr:rowOff>
        </xdr:from>
        <xdr:to>
          <xdr:col>13</xdr:col>
          <xdr:colOff>885825</xdr:colOff>
          <xdr:row>31</xdr:row>
          <xdr:rowOff>200025</xdr:rowOff>
        </xdr:to>
        <xdr:sp macro="" textlink="">
          <xdr:nvSpPr>
            <xdr:cNvPr id="3382" name="Button 310" hidden="1">
              <a:extLst>
                <a:ext uri="{63B3BB69-23CF-44E3-9099-C40C66FF867C}">
                  <a14:compatExt spid="_x0000_s338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52400</xdr:colOff>
          <xdr:row>32</xdr:row>
          <xdr:rowOff>28575</xdr:rowOff>
        </xdr:from>
        <xdr:to>
          <xdr:col>13</xdr:col>
          <xdr:colOff>885825</xdr:colOff>
          <xdr:row>32</xdr:row>
          <xdr:rowOff>200025</xdr:rowOff>
        </xdr:to>
        <xdr:sp macro="" textlink="">
          <xdr:nvSpPr>
            <xdr:cNvPr id="3383" name="Button 311" hidden="1">
              <a:extLst>
                <a:ext uri="{63B3BB69-23CF-44E3-9099-C40C66FF867C}">
                  <a14:compatExt spid="_x0000_s338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52400</xdr:colOff>
          <xdr:row>33</xdr:row>
          <xdr:rowOff>28575</xdr:rowOff>
        </xdr:from>
        <xdr:to>
          <xdr:col>13</xdr:col>
          <xdr:colOff>885825</xdr:colOff>
          <xdr:row>33</xdr:row>
          <xdr:rowOff>200025</xdr:rowOff>
        </xdr:to>
        <xdr:sp macro="" textlink="">
          <xdr:nvSpPr>
            <xdr:cNvPr id="3384" name="Button 312" hidden="1">
              <a:extLst>
                <a:ext uri="{63B3BB69-23CF-44E3-9099-C40C66FF867C}">
                  <a14:compatExt spid="_x0000_s338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42875</xdr:colOff>
          <xdr:row>34</xdr:row>
          <xdr:rowOff>38100</xdr:rowOff>
        </xdr:from>
        <xdr:to>
          <xdr:col>13</xdr:col>
          <xdr:colOff>876300</xdr:colOff>
          <xdr:row>34</xdr:row>
          <xdr:rowOff>219075</xdr:rowOff>
        </xdr:to>
        <xdr:sp macro="" textlink="">
          <xdr:nvSpPr>
            <xdr:cNvPr id="3385" name="Button 313" hidden="1">
              <a:extLst>
                <a:ext uri="{63B3BB69-23CF-44E3-9099-C40C66FF867C}">
                  <a14:compatExt spid="_x0000_s338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71450</xdr:colOff>
          <xdr:row>36</xdr:row>
          <xdr:rowOff>9525</xdr:rowOff>
        </xdr:from>
        <xdr:to>
          <xdr:col>14</xdr:col>
          <xdr:colOff>895350</xdr:colOff>
          <xdr:row>37</xdr:row>
          <xdr:rowOff>219075</xdr:rowOff>
        </xdr:to>
        <xdr:sp macro="" textlink="">
          <xdr:nvSpPr>
            <xdr:cNvPr id="3386" name="Button 314" hidden="1">
              <a:extLst>
                <a:ext uri="{63B3BB69-23CF-44E3-9099-C40C66FF867C}">
                  <a14:compatExt spid="_x0000_s338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52400</xdr:colOff>
          <xdr:row>18</xdr:row>
          <xdr:rowOff>0</xdr:rowOff>
        </xdr:from>
        <xdr:to>
          <xdr:col>14</xdr:col>
          <xdr:colOff>885825</xdr:colOff>
          <xdr:row>18</xdr:row>
          <xdr:rowOff>161925</xdr:rowOff>
        </xdr:to>
        <xdr:sp macro="" textlink="">
          <xdr:nvSpPr>
            <xdr:cNvPr id="3387" name="Button 315" hidden="1">
              <a:extLst>
                <a:ext uri="{63B3BB69-23CF-44E3-9099-C40C66FF867C}">
                  <a14:compatExt spid="_x0000_s338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52400</xdr:colOff>
          <xdr:row>19</xdr:row>
          <xdr:rowOff>0</xdr:rowOff>
        </xdr:from>
        <xdr:to>
          <xdr:col>14</xdr:col>
          <xdr:colOff>885825</xdr:colOff>
          <xdr:row>19</xdr:row>
          <xdr:rowOff>161925</xdr:rowOff>
        </xdr:to>
        <xdr:sp macro="" textlink="">
          <xdr:nvSpPr>
            <xdr:cNvPr id="3388" name="Button 316" hidden="1">
              <a:extLst>
                <a:ext uri="{63B3BB69-23CF-44E3-9099-C40C66FF867C}">
                  <a14:compatExt spid="_x0000_s338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52400</xdr:colOff>
          <xdr:row>20</xdr:row>
          <xdr:rowOff>0</xdr:rowOff>
        </xdr:from>
        <xdr:to>
          <xdr:col>14</xdr:col>
          <xdr:colOff>885825</xdr:colOff>
          <xdr:row>20</xdr:row>
          <xdr:rowOff>161925</xdr:rowOff>
        </xdr:to>
        <xdr:sp macro="" textlink="">
          <xdr:nvSpPr>
            <xdr:cNvPr id="3389" name="Button 317" hidden="1">
              <a:extLst>
                <a:ext uri="{63B3BB69-23CF-44E3-9099-C40C66FF867C}">
                  <a14:compatExt spid="_x0000_s338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52400</xdr:colOff>
          <xdr:row>21</xdr:row>
          <xdr:rowOff>9525</xdr:rowOff>
        </xdr:from>
        <xdr:to>
          <xdr:col>14</xdr:col>
          <xdr:colOff>885825</xdr:colOff>
          <xdr:row>21</xdr:row>
          <xdr:rowOff>171450</xdr:rowOff>
        </xdr:to>
        <xdr:sp macro="" textlink="">
          <xdr:nvSpPr>
            <xdr:cNvPr id="3390" name="Button 318" hidden="1">
              <a:extLst>
                <a:ext uri="{63B3BB69-23CF-44E3-9099-C40C66FF867C}">
                  <a14:compatExt spid="_x0000_s339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52400</xdr:colOff>
          <xdr:row>22</xdr:row>
          <xdr:rowOff>9525</xdr:rowOff>
        </xdr:from>
        <xdr:to>
          <xdr:col>14</xdr:col>
          <xdr:colOff>885825</xdr:colOff>
          <xdr:row>22</xdr:row>
          <xdr:rowOff>171450</xdr:rowOff>
        </xdr:to>
        <xdr:sp macro="" textlink="">
          <xdr:nvSpPr>
            <xdr:cNvPr id="3391" name="Button 319" hidden="1">
              <a:extLst>
                <a:ext uri="{63B3BB69-23CF-44E3-9099-C40C66FF867C}">
                  <a14:compatExt spid="_x0000_s339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52400</xdr:colOff>
          <xdr:row>23</xdr:row>
          <xdr:rowOff>9525</xdr:rowOff>
        </xdr:from>
        <xdr:to>
          <xdr:col>14</xdr:col>
          <xdr:colOff>885825</xdr:colOff>
          <xdr:row>23</xdr:row>
          <xdr:rowOff>180975</xdr:rowOff>
        </xdr:to>
        <xdr:sp macro="" textlink="">
          <xdr:nvSpPr>
            <xdr:cNvPr id="3392" name="Button 320" hidden="1">
              <a:extLst>
                <a:ext uri="{63B3BB69-23CF-44E3-9099-C40C66FF867C}">
                  <a14:compatExt spid="_x0000_s339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52400</xdr:colOff>
          <xdr:row>24</xdr:row>
          <xdr:rowOff>9525</xdr:rowOff>
        </xdr:from>
        <xdr:to>
          <xdr:col>14</xdr:col>
          <xdr:colOff>885825</xdr:colOff>
          <xdr:row>24</xdr:row>
          <xdr:rowOff>180975</xdr:rowOff>
        </xdr:to>
        <xdr:sp macro="" textlink="">
          <xdr:nvSpPr>
            <xdr:cNvPr id="3393" name="Button 321" hidden="1">
              <a:extLst>
                <a:ext uri="{63B3BB69-23CF-44E3-9099-C40C66FF867C}">
                  <a14:compatExt spid="_x0000_s33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52400</xdr:colOff>
          <xdr:row>25</xdr:row>
          <xdr:rowOff>19050</xdr:rowOff>
        </xdr:from>
        <xdr:to>
          <xdr:col>14</xdr:col>
          <xdr:colOff>885825</xdr:colOff>
          <xdr:row>25</xdr:row>
          <xdr:rowOff>190500</xdr:rowOff>
        </xdr:to>
        <xdr:sp macro="" textlink="">
          <xdr:nvSpPr>
            <xdr:cNvPr id="3394" name="Button 322" hidden="1">
              <a:extLst>
                <a:ext uri="{63B3BB69-23CF-44E3-9099-C40C66FF867C}">
                  <a14:compatExt spid="_x0000_s339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52400</xdr:colOff>
          <xdr:row>26</xdr:row>
          <xdr:rowOff>19050</xdr:rowOff>
        </xdr:from>
        <xdr:to>
          <xdr:col>14</xdr:col>
          <xdr:colOff>885825</xdr:colOff>
          <xdr:row>26</xdr:row>
          <xdr:rowOff>190500</xdr:rowOff>
        </xdr:to>
        <xdr:sp macro="" textlink="">
          <xdr:nvSpPr>
            <xdr:cNvPr id="3395" name="Button 323" hidden="1">
              <a:extLst>
                <a:ext uri="{63B3BB69-23CF-44E3-9099-C40C66FF867C}">
                  <a14:compatExt spid="_x0000_s339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52400</xdr:colOff>
          <xdr:row>27</xdr:row>
          <xdr:rowOff>19050</xdr:rowOff>
        </xdr:from>
        <xdr:to>
          <xdr:col>14</xdr:col>
          <xdr:colOff>885825</xdr:colOff>
          <xdr:row>27</xdr:row>
          <xdr:rowOff>190500</xdr:rowOff>
        </xdr:to>
        <xdr:sp macro="" textlink="">
          <xdr:nvSpPr>
            <xdr:cNvPr id="3396" name="Button 324" hidden="1">
              <a:extLst>
                <a:ext uri="{63B3BB69-23CF-44E3-9099-C40C66FF867C}">
                  <a14:compatExt spid="_x0000_s339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52400</xdr:colOff>
          <xdr:row>28</xdr:row>
          <xdr:rowOff>19050</xdr:rowOff>
        </xdr:from>
        <xdr:to>
          <xdr:col>14</xdr:col>
          <xdr:colOff>885825</xdr:colOff>
          <xdr:row>28</xdr:row>
          <xdr:rowOff>190500</xdr:rowOff>
        </xdr:to>
        <xdr:sp macro="" textlink="">
          <xdr:nvSpPr>
            <xdr:cNvPr id="3397" name="Button 325" hidden="1">
              <a:extLst>
                <a:ext uri="{63B3BB69-23CF-44E3-9099-C40C66FF867C}">
                  <a14:compatExt spid="_x0000_s33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52400</xdr:colOff>
          <xdr:row>29</xdr:row>
          <xdr:rowOff>19050</xdr:rowOff>
        </xdr:from>
        <xdr:to>
          <xdr:col>14</xdr:col>
          <xdr:colOff>885825</xdr:colOff>
          <xdr:row>29</xdr:row>
          <xdr:rowOff>190500</xdr:rowOff>
        </xdr:to>
        <xdr:sp macro="" textlink="">
          <xdr:nvSpPr>
            <xdr:cNvPr id="3398" name="Button 326" hidden="1">
              <a:extLst>
                <a:ext uri="{63B3BB69-23CF-44E3-9099-C40C66FF867C}">
                  <a14:compatExt spid="_x0000_s33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52400</xdr:colOff>
          <xdr:row>31</xdr:row>
          <xdr:rowOff>28575</xdr:rowOff>
        </xdr:from>
        <xdr:to>
          <xdr:col>14</xdr:col>
          <xdr:colOff>885825</xdr:colOff>
          <xdr:row>31</xdr:row>
          <xdr:rowOff>200025</xdr:rowOff>
        </xdr:to>
        <xdr:sp macro="" textlink="">
          <xdr:nvSpPr>
            <xdr:cNvPr id="3399" name="Button 327" hidden="1">
              <a:extLst>
                <a:ext uri="{63B3BB69-23CF-44E3-9099-C40C66FF867C}">
                  <a14:compatExt spid="_x0000_s339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52400</xdr:colOff>
          <xdr:row>32</xdr:row>
          <xdr:rowOff>28575</xdr:rowOff>
        </xdr:from>
        <xdr:to>
          <xdr:col>14</xdr:col>
          <xdr:colOff>885825</xdr:colOff>
          <xdr:row>32</xdr:row>
          <xdr:rowOff>200025</xdr:rowOff>
        </xdr:to>
        <xdr:sp macro="" textlink="">
          <xdr:nvSpPr>
            <xdr:cNvPr id="3400" name="Button 328" hidden="1">
              <a:extLst>
                <a:ext uri="{63B3BB69-23CF-44E3-9099-C40C66FF867C}">
                  <a14:compatExt spid="_x0000_s340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52400</xdr:colOff>
          <xdr:row>33</xdr:row>
          <xdr:rowOff>28575</xdr:rowOff>
        </xdr:from>
        <xdr:to>
          <xdr:col>14</xdr:col>
          <xdr:colOff>885825</xdr:colOff>
          <xdr:row>33</xdr:row>
          <xdr:rowOff>200025</xdr:rowOff>
        </xdr:to>
        <xdr:sp macro="" textlink="">
          <xdr:nvSpPr>
            <xdr:cNvPr id="3401" name="Button 329" hidden="1">
              <a:extLst>
                <a:ext uri="{63B3BB69-23CF-44E3-9099-C40C66FF867C}">
                  <a14:compatExt spid="_x0000_s34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42875</xdr:colOff>
          <xdr:row>34</xdr:row>
          <xdr:rowOff>38100</xdr:rowOff>
        </xdr:from>
        <xdr:to>
          <xdr:col>14</xdr:col>
          <xdr:colOff>876300</xdr:colOff>
          <xdr:row>34</xdr:row>
          <xdr:rowOff>219075</xdr:rowOff>
        </xdr:to>
        <xdr:sp macro="" textlink="">
          <xdr:nvSpPr>
            <xdr:cNvPr id="3402" name="Button 330" hidden="1">
              <a:extLst>
                <a:ext uri="{63B3BB69-23CF-44E3-9099-C40C66FF867C}">
                  <a14:compatExt spid="_x0000_s340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71450</xdr:colOff>
          <xdr:row>36</xdr:row>
          <xdr:rowOff>9525</xdr:rowOff>
        </xdr:from>
        <xdr:to>
          <xdr:col>15</xdr:col>
          <xdr:colOff>895350</xdr:colOff>
          <xdr:row>37</xdr:row>
          <xdr:rowOff>219075</xdr:rowOff>
        </xdr:to>
        <xdr:sp macro="" textlink="">
          <xdr:nvSpPr>
            <xdr:cNvPr id="3403" name="Button 331" hidden="1">
              <a:extLst>
                <a:ext uri="{63B3BB69-23CF-44E3-9099-C40C66FF867C}">
                  <a14:compatExt spid="_x0000_s340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52400</xdr:colOff>
          <xdr:row>18</xdr:row>
          <xdr:rowOff>0</xdr:rowOff>
        </xdr:from>
        <xdr:to>
          <xdr:col>15</xdr:col>
          <xdr:colOff>885825</xdr:colOff>
          <xdr:row>18</xdr:row>
          <xdr:rowOff>161925</xdr:rowOff>
        </xdr:to>
        <xdr:sp macro="" textlink="">
          <xdr:nvSpPr>
            <xdr:cNvPr id="3404" name="Button 332" hidden="1">
              <a:extLst>
                <a:ext uri="{63B3BB69-23CF-44E3-9099-C40C66FF867C}">
                  <a14:compatExt spid="_x0000_s340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52400</xdr:colOff>
          <xdr:row>19</xdr:row>
          <xdr:rowOff>0</xdr:rowOff>
        </xdr:from>
        <xdr:to>
          <xdr:col>15</xdr:col>
          <xdr:colOff>885825</xdr:colOff>
          <xdr:row>19</xdr:row>
          <xdr:rowOff>161925</xdr:rowOff>
        </xdr:to>
        <xdr:sp macro="" textlink="">
          <xdr:nvSpPr>
            <xdr:cNvPr id="3405" name="Button 333" hidden="1">
              <a:extLst>
                <a:ext uri="{63B3BB69-23CF-44E3-9099-C40C66FF867C}">
                  <a14:compatExt spid="_x0000_s340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52400</xdr:colOff>
          <xdr:row>20</xdr:row>
          <xdr:rowOff>0</xdr:rowOff>
        </xdr:from>
        <xdr:to>
          <xdr:col>15</xdr:col>
          <xdr:colOff>885825</xdr:colOff>
          <xdr:row>20</xdr:row>
          <xdr:rowOff>161925</xdr:rowOff>
        </xdr:to>
        <xdr:sp macro="" textlink="">
          <xdr:nvSpPr>
            <xdr:cNvPr id="3406" name="Button 334" hidden="1">
              <a:extLst>
                <a:ext uri="{63B3BB69-23CF-44E3-9099-C40C66FF867C}">
                  <a14:compatExt spid="_x0000_s340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52400</xdr:colOff>
          <xdr:row>21</xdr:row>
          <xdr:rowOff>9525</xdr:rowOff>
        </xdr:from>
        <xdr:to>
          <xdr:col>15</xdr:col>
          <xdr:colOff>885825</xdr:colOff>
          <xdr:row>21</xdr:row>
          <xdr:rowOff>171450</xdr:rowOff>
        </xdr:to>
        <xdr:sp macro="" textlink="">
          <xdr:nvSpPr>
            <xdr:cNvPr id="3407" name="Button 335" hidden="1">
              <a:extLst>
                <a:ext uri="{63B3BB69-23CF-44E3-9099-C40C66FF867C}">
                  <a14:compatExt spid="_x0000_s340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52400</xdr:colOff>
          <xdr:row>22</xdr:row>
          <xdr:rowOff>9525</xdr:rowOff>
        </xdr:from>
        <xdr:to>
          <xdr:col>15</xdr:col>
          <xdr:colOff>885825</xdr:colOff>
          <xdr:row>22</xdr:row>
          <xdr:rowOff>171450</xdr:rowOff>
        </xdr:to>
        <xdr:sp macro="" textlink="">
          <xdr:nvSpPr>
            <xdr:cNvPr id="3408" name="Button 336" hidden="1">
              <a:extLst>
                <a:ext uri="{63B3BB69-23CF-44E3-9099-C40C66FF867C}">
                  <a14:compatExt spid="_x0000_s340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52400</xdr:colOff>
          <xdr:row>23</xdr:row>
          <xdr:rowOff>9525</xdr:rowOff>
        </xdr:from>
        <xdr:to>
          <xdr:col>15</xdr:col>
          <xdr:colOff>885825</xdr:colOff>
          <xdr:row>23</xdr:row>
          <xdr:rowOff>180975</xdr:rowOff>
        </xdr:to>
        <xdr:sp macro="" textlink="">
          <xdr:nvSpPr>
            <xdr:cNvPr id="3409" name="Button 337" hidden="1">
              <a:extLst>
                <a:ext uri="{63B3BB69-23CF-44E3-9099-C40C66FF867C}">
                  <a14:compatExt spid="_x0000_s340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52400</xdr:colOff>
          <xdr:row>24</xdr:row>
          <xdr:rowOff>9525</xdr:rowOff>
        </xdr:from>
        <xdr:to>
          <xdr:col>15</xdr:col>
          <xdr:colOff>885825</xdr:colOff>
          <xdr:row>24</xdr:row>
          <xdr:rowOff>180975</xdr:rowOff>
        </xdr:to>
        <xdr:sp macro="" textlink="">
          <xdr:nvSpPr>
            <xdr:cNvPr id="3410" name="Button 338" hidden="1">
              <a:extLst>
                <a:ext uri="{63B3BB69-23CF-44E3-9099-C40C66FF867C}">
                  <a14:compatExt spid="_x0000_s341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52400</xdr:colOff>
          <xdr:row>25</xdr:row>
          <xdr:rowOff>19050</xdr:rowOff>
        </xdr:from>
        <xdr:to>
          <xdr:col>15</xdr:col>
          <xdr:colOff>885825</xdr:colOff>
          <xdr:row>25</xdr:row>
          <xdr:rowOff>190500</xdr:rowOff>
        </xdr:to>
        <xdr:sp macro="" textlink="">
          <xdr:nvSpPr>
            <xdr:cNvPr id="3411" name="Button 339" hidden="1">
              <a:extLst>
                <a:ext uri="{63B3BB69-23CF-44E3-9099-C40C66FF867C}">
                  <a14:compatExt spid="_x0000_s341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52400</xdr:colOff>
          <xdr:row>26</xdr:row>
          <xdr:rowOff>19050</xdr:rowOff>
        </xdr:from>
        <xdr:to>
          <xdr:col>15</xdr:col>
          <xdr:colOff>885825</xdr:colOff>
          <xdr:row>26</xdr:row>
          <xdr:rowOff>190500</xdr:rowOff>
        </xdr:to>
        <xdr:sp macro="" textlink="">
          <xdr:nvSpPr>
            <xdr:cNvPr id="3412" name="Button 340" hidden="1">
              <a:extLst>
                <a:ext uri="{63B3BB69-23CF-44E3-9099-C40C66FF867C}">
                  <a14:compatExt spid="_x0000_s341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52400</xdr:colOff>
          <xdr:row>27</xdr:row>
          <xdr:rowOff>19050</xdr:rowOff>
        </xdr:from>
        <xdr:to>
          <xdr:col>15</xdr:col>
          <xdr:colOff>885825</xdr:colOff>
          <xdr:row>27</xdr:row>
          <xdr:rowOff>190500</xdr:rowOff>
        </xdr:to>
        <xdr:sp macro="" textlink="">
          <xdr:nvSpPr>
            <xdr:cNvPr id="3413" name="Button 341" hidden="1">
              <a:extLst>
                <a:ext uri="{63B3BB69-23CF-44E3-9099-C40C66FF867C}">
                  <a14:compatExt spid="_x0000_s34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52400</xdr:colOff>
          <xdr:row>28</xdr:row>
          <xdr:rowOff>19050</xdr:rowOff>
        </xdr:from>
        <xdr:to>
          <xdr:col>15</xdr:col>
          <xdr:colOff>885825</xdr:colOff>
          <xdr:row>28</xdr:row>
          <xdr:rowOff>190500</xdr:rowOff>
        </xdr:to>
        <xdr:sp macro="" textlink="">
          <xdr:nvSpPr>
            <xdr:cNvPr id="3414" name="Button 342" hidden="1">
              <a:extLst>
                <a:ext uri="{63B3BB69-23CF-44E3-9099-C40C66FF867C}">
                  <a14:compatExt spid="_x0000_s341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52400</xdr:colOff>
          <xdr:row>29</xdr:row>
          <xdr:rowOff>19050</xdr:rowOff>
        </xdr:from>
        <xdr:to>
          <xdr:col>15</xdr:col>
          <xdr:colOff>885825</xdr:colOff>
          <xdr:row>29</xdr:row>
          <xdr:rowOff>190500</xdr:rowOff>
        </xdr:to>
        <xdr:sp macro="" textlink="">
          <xdr:nvSpPr>
            <xdr:cNvPr id="3415" name="Button 343" hidden="1">
              <a:extLst>
                <a:ext uri="{63B3BB69-23CF-44E3-9099-C40C66FF867C}">
                  <a14:compatExt spid="_x0000_s341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52400</xdr:colOff>
          <xdr:row>31</xdr:row>
          <xdr:rowOff>28575</xdr:rowOff>
        </xdr:from>
        <xdr:to>
          <xdr:col>15</xdr:col>
          <xdr:colOff>885825</xdr:colOff>
          <xdr:row>31</xdr:row>
          <xdr:rowOff>200025</xdr:rowOff>
        </xdr:to>
        <xdr:sp macro="" textlink="">
          <xdr:nvSpPr>
            <xdr:cNvPr id="3416" name="Button 344" hidden="1">
              <a:extLst>
                <a:ext uri="{63B3BB69-23CF-44E3-9099-C40C66FF867C}">
                  <a14:compatExt spid="_x0000_s341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52400</xdr:colOff>
          <xdr:row>32</xdr:row>
          <xdr:rowOff>28575</xdr:rowOff>
        </xdr:from>
        <xdr:to>
          <xdr:col>15</xdr:col>
          <xdr:colOff>885825</xdr:colOff>
          <xdr:row>32</xdr:row>
          <xdr:rowOff>200025</xdr:rowOff>
        </xdr:to>
        <xdr:sp macro="" textlink="">
          <xdr:nvSpPr>
            <xdr:cNvPr id="3417" name="Button 345" hidden="1">
              <a:extLst>
                <a:ext uri="{63B3BB69-23CF-44E3-9099-C40C66FF867C}">
                  <a14:compatExt spid="_x0000_s341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42875</xdr:colOff>
          <xdr:row>34</xdr:row>
          <xdr:rowOff>38100</xdr:rowOff>
        </xdr:from>
        <xdr:to>
          <xdr:col>15</xdr:col>
          <xdr:colOff>876300</xdr:colOff>
          <xdr:row>34</xdr:row>
          <xdr:rowOff>219075</xdr:rowOff>
        </xdr:to>
        <xdr:sp macro="" textlink="">
          <xdr:nvSpPr>
            <xdr:cNvPr id="3419" name="Button 347" hidden="1">
              <a:extLst>
                <a:ext uri="{63B3BB69-23CF-44E3-9099-C40C66FF867C}">
                  <a14:compatExt spid="_x0000_s341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71450</xdr:colOff>
          <xdr:row>36</xdr:row>
          <xdr:rowOff>9525</xdr:rowOff>
        </xdr:from>
        <xdr:to>
          <xdr:col>16</xdr:col>
          <xdr:colOff>895350</xdr:colOff>
          <xdr:row>37</xdr:row>
          <xdr:rowOff>219075</xdr:rowOff>
        </xdr:to>
        <xdr:sp macro="" textlink="">
          <xdr:nvSpPr>
            <xdr:cNvPr id="3420" name="Button 348" hidden="1">
              <a:extLst>
                <a:ext uri="{63B3BB69-23CF-44E3-9099-C40C66FF867C}">
                  <a14:compatExt spid="_x0000_s342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52400</xdr:colOff>
          <xdr:row>18</xdr:row>
          <xdr:rowOff>0</xdr:rowOff>
        </xdr:from>
        <xdr:to>
          <xdr:col>16</xdr:col>
          <xdr:colOff>885825</xdr:colOff>
          <xdr:row>18</xdr:row>
          <xdr:rowOff>161925</xdr:rowOff>
        </xdr:to>
        <xdr:sp macro="" textlink="">
          <xdr:nvSpPr>
            <xdr:cNvPr id="3421" name="Button 349" hidden="1">
              <a:extLst>
                <a:ext uri="{63B3BB69-23CF-44E3-9099-C40C66FF867C}">
                  <a14:compatExt spid="_x0000_s34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52400</xdr:colOff>
          <xdr:row>19</xdr:row>
          <xdr:rowOff>0</xdr:rowOff>
        </xdr:from>
        <xdr:to>
          <xdr:col>16</xdr:col>
          <xdr:colOff>885825</xdr:colOff>
          <xdr:row>19</xdr:row>
          <xdr:rowOff>161925</xdr:rowOff>
        </xdr:to>
        <xdr:sp macro="" textlink="">
          <xdr:nvSpPr>
            <xdr:cNvPr id="3422" name="Button 350" hidden="1">
              <a:extLst>
                <a:ext uri="{63B3BB69-23CF-44E3-9099-C40C66FF867C}">
                  <a14:compatExt spid="_x0000_s34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52400</xdr:colOff>
          <xdr:row>20</xdr:row>
          <xdr:rowOff>0</xdr:rowOff>
        </xdr:from>
        <xdr:to>
          <xdr:col>16</xdr:col>
          <xdr:colOff>885825</xdr:colOff>
          <xdr:row>20</xdr:row>
          <xdr:rowOff>161925</xdr:rowOff>
        </xdr:to>
        <xdr:sp macro="" textlink="">
          <xdr:nvSpPr>
            <xdr:cNvPr id="3423" name="Button 351" hidden="1">
              <a:extLst>
                <a:ext uri="{63B3BB69-23CF-44E3-9099-C40C66FF867C}">
                  <a14:compatExt spid="_x0000_s342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52400</xdr:colOff>
          <xdr:row>21</xdr:row>
          <xdr:rowOff>9525</xdr:rowOff>
        </xdr:from>
        <xdr:to>
          <xdr:col>16</xdr:col>
          <xdr:colOff>885825</xdr:colOff>
          <xdr:row>21</xdr:row>
          <xdr:rowOff>171450</xdr:rowOff>
        </xdr:to>
        <xdr:sp macro="" textlink="">
          <xdr:nvSpPr>
            <xdr:cNvPr id="3424" name="Button 352" hidden="1">
              <a:extLst>
                <a:ext uri="{63B3BB69-23CF-44E3-9099-C40C66FF867C}">
                  <a14:compatExt spid="_x0000_s342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52400</xdr:colOff>
          <xdr:row>22</xdr:row>
          <xdr:rowOff>9525</xdr:rowOff>
        </xdr:from>
        <xdr:to>
          <xdr:col>16</xdr:col>
          <xdr:colOff>885825</xdr:colOff>
          <xdr:row>22</xdr:row>
          <xdr:rowOff>171450</xdr:rowOff>
        </xdr:to>
        <xdr:sp macro="" textlink="">
          <xdr:nvSpPr>
            <xdr:cNvPr id="3425" name="Button 353" hidden="1">
              <a:extLst>
                <a:ext uri="{63B3BB69-23CF-44E3-9099-C40C66FF867C}">
                  <a14:compatExt spid="_x0000_s34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52400</xdr:colOff>
          <xdr:row>23</xdr:row>
          <xdr:rowOff>9525</xdr:rowOff>
        </xdr:from>
        <xdr:to>
          <xdr:col>16</xdr:col>
          <xdr:colOff>885825</xdr:colOff>
          <xdr:row>23</xdr:row>
          <xdr:rowOff>180975</xdr:rowOff>
        </xdr:to>
        <xdr:sp macro="" textlink="">
          <xdr:nvSpPr>
            <xdr:cNvPr id="3426" name="Button 354" hidden="1">
              <a:extLst>
                <a:ext uri="{63B3BB69-23CF-44E3-9099-C40C66FF867C}">
                  <a14:compatExt spid="_x0000_s34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52400</xdr:colOff>
          <xdr:row>24</xdr:row>
          <xdr:rowOff>9525</xdr:rowOff>
        </xdr:from>
        <xdr:to>
          <xdr:col>16</xdr:col>
          <xdr:colOff>885825</xdr:colOff>
          <xdr:row>24</xdr:row>
          <xdr:rowOff>180975</xdr:rowOff>
        </xdr:to>
        <xdr:sp macro="" textlink="">
          <xdr:nvSpPr>
            <xdr:cNvPr id="3427" name="Button 355" hidden="1">
              <a:extLst>
                <a:ext uri="{63B3BB69-23CF-44E3-9099-C40C66FF867C}">
                  <a14:compatExt spid="_x0000_s34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52400</xdr:colOff>
          <xdr:row>25</xdr:row>
          <xdr:rowOff>19050</xdr:rowOff>
        </xdr:from>
        <xdr:to>
          <xdr:col>16</xdr:col>
          <xdr:colOff>885825</xdr:colOff>
          <xdr:row>25</xdr:row>
          <xdr:rowOff>190500</xdr:rowOff>
        </xdr:to>
        <xdr:sp macro="" textlink="">
          <xdr:nvSpPr>
            <xdr:cNvPr id="3428" name="Button 356" hidden="1">
              <a:extLst>
                <a:ext uri="{63B3BB69-23CF-44E3-9099-C40C66FF867C}">
                  <a14:compatExt spid="_x0000_s34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52400</xdr:colOff>
          <xdr:row>26</xdr:row>
          <xdr:rowOff>19050</xdr:rowOff>
        </xdr:from>
        <xdr:to>
          <xdr:col>16</xdr:col>
          <xdr:colOff>885825</xdr:colOff>
          <xdr:row>26</xdr:row>
          <xdr:rowOff>190500</xdr:rowOff>
        </xdr:to>
        <xdr:sp macro="" textlink="">
          <xdr:nvSpPr>
            <xdr:cNvPr id="3429" name="Button 357" hidden="1">
              <a:extLst>
                <a:ext uri="{63B3BB69-23CF-44E3-9099-C40C66FF867C}">
                  <a14:compatExt spid="_x0000_s34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52400</xdr:colOff>
          <xdr:row>27</xdr:row>
          <xdr:rowOff>19050</xdr:rowOff>
        </xdr:from>
        <xdr:to>
          <xdr:col>16</xdr:col>
          <xdr:colOff>885825</xdr:colOff>
          <xdr:row>27</xdr:row>
          <xdr:rowOff>190500</xdr:rowOff>
        </xdr:to>
        <xdr:sp macro="" textlink="">
          <xdr:nvSpPr>
            <xdr:cNvPr id="3430" name="Button 358" hidden="1">
              <a:extLst>
                <a:ext uri="{63B3BB69-23CF-44E3-9099-C40C66FF867C}">
                  <a14:compatExt spid="_x0000_s34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52400</xdr:colOff>
          <xdr:row>28</xdr:row>
          <xdr:rowOff>19050</xdr:rowOff>
        </xdr:from>
        <xdr:to>
          <xdr:col>16</xdr:col>
          <xdr:colOff>885825</xdr:colOff>
          <xdr:row>28</xdr:row>
          <xdr:rowOff>190500</xdr:rowOff>
        </xdr:to>
        <xdr:sp macro="" textlink="">
          <xdr:nvSpPr>
            <xdr:cNvPr id="3431" name="Button 359" hidden="1">
              <a:extLst>
                <a:ext uri="{63B3BB69-23CF-44E3-9099-C40C66FF867C}">
                  <a14:compatExt spid="_x0000_s34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52400</xdr:colOff>
          <xdr:row>29</xdr:row>
          <xdr:rowOff>19050</xdr:rowOff>
        </xdr:from>
        <xdr:to>
          <xdr:col>16</xdr:col>
          <xdr:colOff>885825</xdr:colOff>
          <xdr:row>29</xdr:row>
          <xdr:rowOff>190500</xdr:rowOff>
        </xdr:to>
        <xdr:sp macro="" textlink="">
          <xdr:nvSpPr>
            <xdr:cNvPr id="3432" name="Button 360" hidden="1">
              <a:extLst>
                <a:ext uri="{63B3BB69-23CF-44E3-9099-C40C66FF867C}">
                  <a14:compatExt spid="_x0000_s34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52400</xdr:colOff>
          <xdr:row>31</xdr:row>
          <xdr:rowOff>28575</xdr:rowOff>
        </xdr:from>
        <xdr:to>
          <xdr:col>16</xdr:col>
          <xdr:colOff>885825</xdr:colOff>
          <xdr:row>31</xdr:row>
          <xdr:rowOff>200025</xdr:rowOff>
        </xdr:to>
        <xdr:sp macro="" textlink="">
          <xdr:nvSpPr>
            <xdr:cNvPr id="3433" name="Button 361" hidden="1">
              <a:extLst>
                <a:ext uri="{63B3BB69-23CF-44E3-9099-C40C66FF867C}">
                  <a14:compatExt spid="_x0000_s34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52400</xdr:colOff>
          <xdr:row>32</xdr:row>
          <xdr:rowOff>28575</xdr:rowOff>
        </xdr:from>
        <xdr:to>
          <xdr:col>16</xdr:col>
          <xdr:colOff>885825</xdr:colOff>
          <xdr:row>32</xdr:row>
          <xdr:rowOff>200025</xdr:rowOff>
        </xdr:to>
        <xdr:sp macro="" textlink="">
          <xdr:nvSpPr>
            <xdr:cNvPr id="3434" name="Button 362" hidden="1">
              <a:extLst>
                <a:ext uri="{63B3BB69-23CF-44E3-9099-C40C66FF867C}">
                  <a14:compatExt spid="_x0000_s343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42875</xdr:colOff>
          <xdr:row>34</xdr:row>
          <xdr:rowOff>38100</xdr:rowOff>
        </xdr:from>
        <xdr:to>
          <xdr:col>16</xdr:col>
          <xdr:colOff>876300</xdr:colOff>
          <xdr:row>34</xdr:row>
          <xdr:rowOff>219075</xdr:rowOff>
        </xdr:to>
        <xdr:sp macro="" textlink="">
          <xdr:nvSpPr>
            <xdr:cNvPr id="3436" name="Button 364" hidden="1">
              <a:extLst>
                <a:ext uri="{63B3BB69-23CF-44E3-9099-C40C66FF867C}">
                  <a14:compatExt spid="_x0000_s343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80975</xdr:colOff>
          <xdr:row>36</xdr:row>
          <xdr:rowOff>9525</xdr:rowOff>
        </xdr:from>
        <xdr:to>
          <xdr:col>17</xdr:col>
          <xdr:colOff>904875</xdr:colOff>
          <xdr:row>37</xdr:row>
          <xdr:rowOff>219075</xdr:rowOff>
        </xdr:to>
        <xdr:sp macro="" textlink="">
          <xdr:nvSpPr>
            <xdr:cNvPr id="3437" name="Button 365" hidden="1">
              <a:extLst>
                <a:ext uri="{63B3BB69-23CF-44E3-9099-C40C66FF867C}">
                  <a14:compatExt spid="_x0000_s343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61925</xdr:colOff>
          <xdr:row>18</xdr:row>
          <xdr:rowOff>0</xdr:rowOff>
        </xdr:from>
        <xdr:to>
          <xdr:col>17</xdr:col>
          <xdr:colOff>895350</xdr:colOff>
          <xdr:row>18</xdr:row>
          <xdr:rowOff>161925</xdr:rowOff>
        </xdr:to>
        <xdr:sp macro="" textlink="">
          <xdr:nvSpPr>
            <xdr:cNvPr id="3438" name="Button 366" hidden="1">
              <a:extLst>
                <a:ext uri="{63B3BB69-23CF-44E3-9099-C40C66FF867C}">
                  <a14:compatExt spid="_x0000_s343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61925</xdr:colOff>
          <xdr:row>19</xdr:row>
          <xdr:rowOff>0</xdr:rowOff>
        </xdr:from>
        <xdr:to>
          <xdr:col>17</xdr:col>
          <xdr:colOff>895350</xdr:colOff>
          <xdr:row>19</xdr:row>
          <xdr:rowOff>161925</xdr:rowOff>
        </xdr:to>
        <xdr:sp macro="" textlink="">
          <xdr:nvSpPr>
            <xdr:cNvPr id="3439" name="Button 367" hidden="1">
              <a:extLst>
                <a:ext uri="{63B3BB69-23CF-44E3-9099-C40C66FF867C}">
                  <a14:compatExt spid="_x0000_s343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61925</xdr:colOff>
          <xdr:row>20</xdr:row>
          <xdr:rowOff>0</xdr:rowOff>
        </xdr:from>
        <xdr:to>
          <xdr:col>17</xdr:col>
          <xdr:colOff>895350</xdr:colOff>
          <xdr:row>20</xdr:row>
          <xdr:rowOff>161925</xdr:rowOff>
        </xdr:to>
        <xdr:sp macro="" textlink="">
          <xdr:nvSpPr>
            <xdr:cNvPr id="3440" name="Button 368" hidden="1">
              <a:extLst>
                <a:ext uri="{63B3BB69-23CF-44E3-9099-C40C66FF867C}">
                  <a14:compatExt spid="_x0000_s344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61925</xdr:colOff>
          <xdr:row>21</xdr:row>
          <xdr:rowOff>9525</xdr:rowOff>
        </xdr:from>
        <xdr:to>
          <xdr:col>17</xdr:col>
          <xdr:colOff>895350</xdr:colOff>
          <xdr:row>21</xdr:row>
          <xdr:rowOff>171450</xdr:rowOff>
        </xdr:to>
        <xdr:sp macro="" textlink="">
          <xdr:nvSpPr>
            <xdr:cNvPr id="3441" name="Button 369" hidden="1">
              <a:extLst>
                <a:ext uri="{63B3BB69-23CF-44E3-9099-C40C66FF867C}">
                  <a14:compatExt spid="_x0000_s344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61925</xdr:colOff>
          <xdr:row>22</xdr:row>
          <xdr:rowOff>9525</xdr:rowOff>
        </xdr:from>
        <xdr:to>
          <xdr:col>17</xdr:col>
          <xdr:colOff>895350</xdr:colOff>
          <xdr:row>22</xdr:row>
          <xdr:rowOff>171450</xdr:rowOff>
        </xdr:to>
        <xdr:sp macro="" textlink="">
          <xdr:nvSpPr>
            <xdr:cNvPr id="3442" name="Button 370" hidden="1">
              <a:extLst>
                <a:ext uri="{63B3BB69-23CF-44E3-9099-C40C66FF867C}">
                  <a14:compatExt spid="_x0000_s344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61925</xdr:colOff>
          <xdr:row>23</xdr:row>
          <xdr:rowOff>9525</xdr:rowOff>
        </xdr:from>
        <xdr:to>
          <xdr:col>17</xdr:col>
          <xdr:colOff>895350</xdr:colOff>
          <xdr:row>23</xdr:row>
          <xdr:rowOff>180975</xdr:rowOff>
        </xdr:to>
        <xdr:sp macro="" textlink="">
          <xdr:nvSpPr>
            <xdr:cNvPr id="3443" name="Button 371" hidden="1">
              <a:extLst>
                <a:ext uri="{63B3BB69-23CF-44E3-9099-C40C66FF867C}">
                  <a14:compatExt spid="_x0000_s344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61925</xdr:colOff>
          <xdr:row>24</xdr:row>
          <xdr:rowOff>9525</xdr:rowOff>
        </xdr:from>
        <xdr:to>
          <xdr:col>17</xdr:col>
          <xdr:colOff>895350</xdr:colOff>
          <xdr:row>24</xdr:row>
          <xdr:rowOff>180975</xdr:rowOff>
        </xdr:to>
        <xdr:sp macro="" textlink="">
          <xdr:nvSpPr>
            <xdr:cNvPr id="3444" name="Button 372" hidden="1">
              <a:extLst>
                <a:ext uri="{63B3BB69-23CF-44E3-9099-C40C66FF867C}">
                  <a14:compatExt spid="_x0000_s344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61925</xdr:colOff>
          <xdr:row>25</xdr:row>
          <xdr:rowOff>19050</xdr:rowOff>
        </xdr:from>
        <xdr:to>
          <xdr:col>17</xdr:col>
          <xdr:colOff>895350</xdr:colOff>
          <xdr:row>25</xdr:row>
          <xdr:rowOff>190500</xdr:rowOff>
        </xdr:to>
        <xdr:sp macro="" textlink="">
          <xdr:nvSpPr>
            <xdr:cNvPr id="3445" name="Button 373" hidden="1">
              <a:extLst>
                <a:ext uri="{63B3BB69-23CF-44E3-9099-C40C66FF867C}">
                  <a14:compatExt spid="_x0000_s344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61925</xdr:colOff>
          <xdr:row>26</xdr:row>
          <xdr:rowOff>19050</xdr:rowOff>
        </xdr:from>
        <xdr:to>
          <xdr:col>17</xdr:col>
          <xdr:colOff>895350</xdr:colOff>
          <xdr:row>26</xdr:row>
          <xdr:rowOff>190500</xdr:rowOff>
        </xdr:to>
        <xdr:sp macro="" textlink="">
          <xdr:nvSpPr>
            <xdr:cNvPr id="3446" name="Button 374" hidden="1">
              <a:extLst>
                <a:ext uri="{63B3BB69-23CF-44E3-9099-C40C66FF867C}">
                  <a14:compatExt spid="_x0000_s344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61925</xdr:colOff>
          <xdr:row>27</xdr:row>
          <xdr:rowOff>19050</xdr:rowOff>
        </xdr:from>
        <xdr:to>
          <xdr:col>17</xdr:col>
          <xdr:colOff>895350</xdr:colOff>
          <xdr:row>27</xdr:row>
          <xdr:rowOff>190500</xdr:rowOff>
        </xdr:to>
        <xdr:sp macro="" textlink="">
          <xdr:nvSpPr>
            <xdr:cNvPr id="3447" name="Button 375" hidden="1">
              <a:extLst>
                <a:ext uri="{63B3BB69-23CF-44E3-9099-C40C66FF867C}">
                  <a14:compatExt spid="_x0000_s344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61925</xdr:colOff>
          <xdr:row>28</xdr:row>
          <xdr:rowOff>19050</xdr:rowOff>
        </xdr:from>
        <xdr:to>
          <xdr:col>17</xdr:col>
          <xdr:colOff>895350</xdr:colOff>
          <xdr:row>28</xdr:row>
          <xdr:rowOff>190500</xdr:rowOff>
        </xdr:to>
        <xdr:sp macro="" textlink="">
          <xdr:nvSpPr>
            <xdr:cNvPr id="3448" name="Button 376" hidden="1">
              <a:extLst>
                <a:ext uri="{63B3BB69-23CF-44E3-9099-C40C66FF867C}">
                  <a14:compatExt spid="_x0000_s344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61925</xdr:colOff>
          <xdr:row>29</xdr:row>
          <xdr:rowOff>19050</xdr:rowOff>
        </xdr:from>
        <xdr:to>
          <xdr:col>17</xdr:col>
          <xdr:colOff>895350</xdr:colOff>
          <xdr:row>29</xdr:row>
          <xdr:rowOff>190500</xdr:rowOff>
        </xdr:to>
        <xdr:sp macro="" textlink="">
          <xdr:nvSpPr>
            <xdr:cNvPr id="3449" name="Button 377" hidden="1">
              <a:extLst>
                <a:ext uri="{63B3BB69-23CF-44E3-9099-C40C66FF867C}">
                  <a14:compatExt spid="_x0000_s34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61925</xdr:colOff>
          <xdr:row>31</xdr:row>
          <xdr:rowOff>28575</xdr:rowOff>
        </xdr:from>
        <xdr:to>
          <xdr:col>17</xdr:col>
          <xdr:colOff>895350</xdr:colOff>
          <xdr:row>31</xdr:row>
          <xdr:rowOff>200025</xdr:rowOff>
        </xdr:to>
        <xdr:sp macro="" textlink="">
          <xdr:nvSpPr>
            <xdr:cNvPr id="3450" name="Button 378" hidden="1">
              <a:extLst>
                <a:ext uri="{63B3BB69-23CF-44E3-9099-C40C66FF867C}">
                  <a14:compatExt spid="_x0000_s34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61925</xdr:colOff>
          <xdr:row>32</xdr:row>
          <xdr:rowOff>28575</xdr:rowOff>
        </xdr:from>
        <xdr:to>
          <xdr:col>17</xdr:col>
          <xdr:colOff>895350</xdr:colOff>
          <xdr:row>32</xdr:row>
          <xdr:rowOff>200025</xdr:rowOff>
        </xdr:to>
        <xdr:sp macro="" textlink="">
          <xdr:nvSpPr>
            <xdr:cNvPr id="3451" name="Button 379" hidden="1">
              <a:extLst>
                <a:ext uri="{63B3BB69-23CF-44E3-9099-C40C66FF867C}">
                  <a14:compatExt spid="_x0000_s34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52400</xdr:colOff>
          <xdr:row>34</xdr:row>
          <xdr:rowOff>38100</xdr:rowOff>
        </xdr:from>
        <xdr:to>
          <xdr:col>17</xdr:col>
          <xdr:colOff>885825</xdr:colOff>
          <xdr:row>34</xdr:row>
          <xdr:rowOff>219075</xdr:rowOff>
        </xdr:to>
        <xdr:sp macro="" textlink="">
          <xdr:nvSpPr>
            <xdr:cNvPr id="3453" name="Button 381" hidden="1">
              <a:extLst>
                <a:ext uri="{63B3BB69-23CF-44E3-9099-C40C66FF867C}">
                  <a14:compatExt spid="_x0000_s34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80975</xdr:colOff>
          <xdr:row>36</xdr:row>
          <xdr:rowOff>9525</xdr:rowOff>
        </xdr:from>
        <xdr:to>
          <xdr:col>18</xdr:col>
          <xdr:colOff>904875</xdr:colOff>
          <xdr:row>37</xdr:row>
          <xdr:rowOff>219075</xdr:rowOff>
        </xdr:to>
        <xdr:sp macro="" textlink="">
          <xdr:nvSpPr>
            <xdr:cNvPr id="3454" name="Button 382" hidden="1">
              <a:extLst>
                <a:ext uri="{63B3BB69-23CF-44E3-9099-C40C66FF867C}">
                  <a14:compatExt spid="_x0000_s345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61925</xdr:colOff>
          <xdr:row>18</xdr:row>
          <xdr:rowOff>0</xdr:rowOff>
        </xdr:from>
        <xdr:to>
          <xdr:col>18</xdr:col>
          <xdr:colOff>895350</xdr:colOff>
          <xdr:row>18</xdr:row>
          <xdr:rowOff>161925</xdr:rowOff>
        </xdr:to>
        <xdr:sp macro="" textlink="">
          <xdr:nvSpPr>
            <xdr:cNvPr id="3455" name="Button 383" hidden="1">
              <a:extLst>
                <a:ext uri="{63B3BB69-23CF-44E3-9099-C40C66FF867C}">
                  <a14:compatExt spid="_x0000_s34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61925</xdr:colOff>
          <xdr:row>19</xdr:row>
          <xdr:rowOff>0</xdr:rowOff>
        </xdr:from>
        <xdr:to>
          <xdr:col>18</xdr:col>
          <xdr:colOff>895350</xdr:colOff>
          <xdr:row>19</xdr:row>
          <xdr:rowOff>161925</xdr:rowOff>
        </xdr:to>
        <xdr:sp macro="" textlink="">
          <xdr:nvSpPr>
            <xdr:cNvPr id="3456" name="Button 384" hidden="1">
              <a:extLst>
                <a:ext uri="{63B3BB69-23CF-44E3-9099-C40C66FF867C}">
                  <a14:compatExt spid="_x0000_s345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61925</xdr:colOff>
          <xdr:row>20</xdr:row>
          <xdr:rowOff>0</xdr:rowOff>
        </xdr:from>
        <xdr:to>
          <xdr:col>18</xdr:col>
          <xdr:colOff>895350</xdr:colOff>
          <xdr:row>20</xdr:row>
          <xdr:rowOff>161925</xdr:rowOff>
        </xdr:to>
        <xdr:sp macro="" textlink="">
          <xdr:nvSpPr>
            <xdr:cNvPr id="3457" name="Button 385" hidden="1">
              <a:extLst>
                <a:ext uri="{63B3BB69-23CF-44E3-9099-C40C66FF867C}">
                  <a14:compatExt spid="_x0000_s34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61925</xdr:colOff>
          <xdr:row>21</xdr:row>
          <xdr:rowOff>9525</xdr:rowOff>
        </xdr:from>
        <xdr:to>
          <xdr:col>18</xdr:col>
          <xdr:colOff>895350</xdr:colOff>
          <xdr:row>21</xdr:row>
          <xdr:rowOff>171450</xdr:rowOff>
        </xdr:to>
        <xdr:sp macro="" textlink="">
          <xdr:nvSpPr>
            <xdr:cNvPr id="3458" name="Button 386" hidden="1">
              <a:extLst>
                <a:ext uri="{63B3BB69-23CF-44E3-9099-C40C66FF867C}">
                  <a14:compatExt spid="_x0000_s345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61925</xdr:colOff>
          <xdr:row>22</xdr:row>
          <xdr:rowOff>9525</xdr:rowOff>
        </xdr:from>
        <xdr:to>
          <xdr:col>18</xdr:col>
          <xdr:colOff>895350</xdr:colOff>
          <xdr:row>22</xdr:row>
          <xdr:rowOff>171450</xdr:rowOff>
        </xdr:to>
        <xdr:sp macro="" textlink="">
          <xdr:nvSpPr>
            <xdr:cNvPr id="3459" name="Button 387" hidden="1">
              <a:extLst>
                <a:ext uri="{63B3BB69-23CF-44E3-9099-C40C66FF867C}">
                  <a14:compatExt spid="_x0000_s34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61925</xdr:colOff>
          <xdr:row>23</xdr:row>
          <xdr:rowOff>9525</xdr:rowOff>
        </xdr:from>
        <xdr:to>
          <xdr:col>18</xdr:col>
          <xdr:colOff>895350</xdr:colOff>
          <xdr:row>23</xdr:row>
          <xdr:rowOff>180975</xdr:rowOff>
        </xdr:to>
        <xdr:sp macro="" textlink="">
          <xdr:nvSpPr>
            <xdr:cNvPr id="3460" name="Button 388" hidden="1">
              <a:extLst>
                <a:ext uri="{63B3BB69-23CF-44E3-9099-C40C66FF867C}">
                  <a14:compatExt spid="_x0000_s346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61925</xdr:colOff>
          <xdr:row>24</xdr:row>
          <xdr:rowOff>9525</xdr:rowOff>
        </xdr:from>
        <xdr:to>
          <xdr:col>18</xdr:col>
          <xdr:colOff>895350</xdr:colOff>
          <xdr:row>24</xdr:row>
          <xdr:rowOff>180975</xdr:rowOff>
        </xdr:to>
        <xdr:sp macro="" textlink="">
          <xdr:nvSpPr>
            <xdr:cNvPr id="3461" name="Button 389" hidden="1">
              <a:extLst>
                <a:ext uri="{63B3BB69-23CF-44E3-9099-C40C66FF867C}">
                  <a14:compatExt spid="_x0000_s346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61925</xdr:colOff>
          <xdr:row>25</xdr:row>
          <xdr:rowOff>19050</xdr:rowOff>
        </xdr:from>
        <xdr:to>
          <xdr:col>18</xdr:col>
          <xdr:colOff>895350</xdr:colOff>
          <xdr:row>25</xdr:row>
          <xdr:rowOff>190500</xdr:rowOff>
        </xdr:to>
        <xdr:sp macro="" textlink="">
          <xdr:nvSpPr>
            <xdr:cNvPr id="3462" name="Button 390" hidden="1">
              <a:extLst>
                <a:ext uri="{63B3BB69-23CF-44E3-9099-C40C66FF867C}">
                  <a14:compatExt spid="_x0000_s346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61925</xdr:colOff>
          <xdr:row>26</xdr:row>
          <xdr:rowOff>19050</xdr:rowOff>
        </xdr:from>
        <xdr:to>
          <xdr:col>18</xdr:col>
          <xdr:colOff>895350</xdr:colOff>
          <xdr:row>26</xdr:row>
          <xdr:rowOff>190500</xdr:rowOff>
        </xdr:to>
        <xdr:sp macro="" textlink="">
          <xdr:nvSpPr>
            <xdr:cNvPr id="3463" name="Button 391" hidden="1">
              <a:extLst>
                <a:ext uri="{63B3BB69-23CF-44E3-9099-C40C66FF867C}">
                  <a14:compatExt spid="_x0000_s346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61925</xdr:colOff>
          <xdr:row>27</xdr:row>
          <xdr:rowOff>19050</xdr:rowOff>
        </xdr:from>
        <xdr:to>
          <xdr:col>18</xdr:col>
          <xdr:colOff>895350</xdr:colOff>
          <xdr:row>27</xdr:row>
          <xdr:rowOff>190500</xdr:rowOff>
        </xdr:to>
        <xdr:sp macro="" textlink="">
          <xdr:nvSpPr>
            <xdr:cNvPr id="3464" name="Button 392" hidden="1">
              <a:extLst>
                <a:ext uri="{63B3BB69-23CF-44E3-9099-C40C66FF867C}">
                  <a14:compatExt spid="_x0000_s346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61925</xdr:colOff>
          <xdr:row>28</xdr:row>
          <xdr:rowOff>19050</xdr:rowOff>
        </xdr:from>
        <xdr:to>
          <xdr:col>18</xdr:col>
          <xdr:colOff>895350</xdr:colOff>
          <xdr:row>28</xdr:row>
          <xdr:rowOff>190500</xdr:rowOff>
        </xdr:to>
        <xdr:sp macro="" textlink="">
          <xdr:nvSpPr>
            <xdr:cNvPr id="3465" name="Button 393" hidden="1">
              <a:extLst>
                <a:ext uri="{63B3BB69-23CF-44E3-9099-C40C66FF867C}">
                  <a14:compatExt spid="_x0000_s34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61925</xdr:colOff>
          <xdr:row>29</xdr:row>
          <xdr:rowOff>19050</xdr:rowOff>
        </xdr:from>
        <xdr:to>
          <xdr:col>18</xdr:col>
          <xdr:colOff>895350</xdr:colOff>
          <xdr:row>29</xdr:row>
          <xdr:rowOff>190500</xdr:rowOff>
        </xdr:to>
        <xdr:sp macro="" textlink="">
          <xdr:nvSpPr>
            <xdr:cNvPr id="3466" name="Button 394" hidden="1">
              <a:extLst>
                <a:ext uri="{63B3BB69-23CF-44E3-9099-C40C66FF867C}">
                  <a14:compatExt spid="_x0000_s346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61925</xdr:colOff>
          <xdr:row>31</xdr:row>
          <xdr:rowOff>28575</xdr:rowOff>
        </xdr:from>
        <xdr:to>
          <xdr:col>18</xdr:col>
          <xdr:colOff>895350</xdr:colOff>
          <xdr:row>31</xdr:row>
          <xdr:rowOff>200025</xdr:rowOff>
        </xdr:to>
        <xdr:sp macro="" textlink="">
          <xdr:nvSpPr>
            <xdr:cNvPr id="3467" name="Button 395" hidden="1">
              <a:extLst>
                <a:ext uri="{63B3BB69-23CF-44E3-9099-C40C66FF867C}">
                  <a14:compatExt spid="_x0000_s346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61925</xdr:colOff>
          <xdr:row>32</xdr:row>
          <xdr:rowOff>28575</xdr:rowOff>
        </xdr:from>
        <xdr:to>
          <xdr:col>18</xdr:col>
          <xdr:colOff>895350</xdr:colOff>
          <xdr:row>32</xdr:row>
          <xdr:rowOff>200025</xdr:rowOff>
        </xdr:to>
        <xdr:sp macro="" textlink="">
          <xdr:nvSpPr>
            <xdr:cNvPr id="3468" name="Button 396" hidden="1">
              <a:extLst>
                <a:ext uri="{63B3BB69-23CF-44E3-9099-C40C66FF867C}">
                  <a14:compatExt spid="_x0000_s346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52400</xdr:colOff>
          <xdr:row>34</xdr:row>
          <xdr:rowOff>38100</xdr:rowOff>
        </xdr:from>
        <xdr:to>
          <xdr:col>18</xdr:col>
          <xdr:colOff>885825</xdr:colOff>
          <xdr:row>34</xdr:row>
          <xdr:rowOff>219075</xdr:rowOff>
        </xdr:to>
        <xdr:sp macro="" textlink="">
          <xdr:nvSpPr>
            <xdr:cNvPr id="3470" name="Button 398" hidden="1">
              <a:extLst>
                <a:ext uri="{63B3BB69-23CF-44E3-9099-C40C66FF867C}">
                  <a14:compatExt spid="_x0000_s347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80975</xdr:colOff>
          <xdr:row>36</xdr:row>
          <xdr:rowOff>9525</xdr:rowOff>
        </xdr:from>
        <xdr:to>
          <xdr:col>19</xdr:col>
          <xdr:colOff>904875</xdr:colOff>
          <xdr:row>37</xdr:row>
          <xdr:rowOff>219075</xdr:rowOff>
        </xdr:to>
        <xdr:sp macro="" textlink="">
          <xdr:nvSpPr>
            <xdr:cNvPr id="3471" name="Button 399" hidden="1">
              <a:extLst>
                <a:ext uri="{63B3BB69-23CF-44E3-9099-C40C66FF867C}">
                  <a14:compatExt spid="_x0000_s347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61925</xdr:colOff>
          <xdr:row>18</xdr:row>
          <xdr:rowOff>0</xdr:rowOff>
        </xdr:from>
        <xdr:to>
          <xdr:col>19</xdr:col>
          <xdr:colOff>895350</xdr:colOff>
          <xdr:row>18</xdr:row>
          <xdr:rowOff>161925</xdr:rowOff>
        </xdr:to>
        <xdr:sp macro="" textlink="">
          <xdr:nvSpPr>
            <xdr:cNvPr id="3472" name="Button 400" hidden="1">
              <a:extLst>
                <a:ext uri="{63B3BB69-23CF-44E3-9099-C40C66FF867C}">
                  <a14:compatExt spid="_x0000_s34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61925</xdr:colOff>
          <xdr:row>19</xdr:row>
          <xdr:rowOff>0</xdr:rowOff>
        </xdr:from>
        <xdr:to>
          <xdr:col>19</xdr:col>
          <xdr:colOff>895350</xdr:colOff>
          <xdr:row>19</xdr:row>
          <xdr:rowOff>161925</xdr:rowOff>
        </xdr:to>
        <xdr:sp macro="" textlink="">
          <xdr:nvSpPr>
            <xdr:cNvPr id="3473" name="Button 401" hidden="1">
              <a:extLst>
                <a:ext uri="{63B3BB69-23CF-44E3-9099-C40C66FF867C}">
                  <a14:compatExt spid="_x0000_s34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61925</xdr:colOff>
          <xdr:row>20</xdr:row>
          <xdr:rowOff>0</xdr:rowOff>
        </xdr:from>
        <xdr:to>
          <xdr:col>19</xdr:col>
          <xdr:colOff>895350</xdr:colOff>
          <xdr:row>20</xdr:row>
          <xdr:rowOff>161925</xdr:rowOff>
        </xdr:to>
        <xdr:sp macro="" textlink="">
          <xdr:nvSpPr>
            <xdr:cNvPr id="3474" name="Button 402" hidden="1">
              <a:extLst>
                <a:ext uri="{63B3BB69-23CF-44E3-9099-C40C66FF867C}">
                  <a14:compatExt spid="_x0000_s34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61925</xdr:colOff>
          <xdr:row>21</xdr:row>
          <xdr:rowOff>9525</xdr:rowOff>
        </xdr:from>
        <xdr:to>
          <xdr:col>19</xdr:col>
          <xdr:colOff>895350</xdr:colOff>
          <xdr:row>21</xdr:row>
          <xdr:rowOff>171450</xdr:rowOff>
        </xdr:to>
        <xdr:sp macro="" textlink="">
          <xdr:nvSpPr>
            <xdr:cNvPr id="3475" name="Button 403" hidden="1">
              <a:extLst>
                <a:ext uri="{63B3BB69-23CF-44E3-9099-C40C66FF867C}">
                  <a14:compatExt spid="_x0000_s34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61925</xdr:colOff>
          <xdr:row>22</xdr:row>
          <xdr:rowOff>9525</xdr:rowOff>
        </xdr:from>
        <xdr:to>
          <xdr:col>19</xdr:col>
          <xdr:colOff>895350</xdr:colOff>
          <xdr:row>22</xdr:row>
          <xdr:rowOff>171450</xdr:rowOff>
        </xdr:to>
        <xdr:sp macro="" textlink="">
          <xdr:nvSpPr>
            <xdr:cNvPr id="3476" name="Button 404" hidden="1">
              <a:extLst>
                <a:ext uri="{63B3BB69-23CF-44E3-9099-C40C66FF867C}">
                  <a14:compatExt spid="_x0000_s347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61925</xdr:colOff>
          <xdr:row>23</xdr:row>
          <xdr:rowOff>9525</xdr:rowOff>
        </xdr:from>
        <xdr:to>
          <xdr:col>19</xdr:col>
          <xdr:colOff>895350</xdr:colOff>
          <xdr:row>23</xdr:row>
          <xdr:rowOff>180975</xdr:rowOff>
        </xdr:to>
        <xdr:sp macro="" textlink="">
          <xdr:nvSpPr>
            <xdr:cNvPr id="3477" name="Button 405" hidden="1">
              <a:extLst>
                <a:ext uri="{63B3BB69-23CF-44E3-9099-C40C66FF867C}">
                  <a14:compatExt spid="_x0000_s347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61925</xdr:colOff>
          <xdr:row>24</xdr:row>
          <xdr:rowOff>9525</xdr:rowOff>
        </xdr:from>
        <xdr:to>
          <xdr:col>19</xdr:col>
          <xdr:colOff>895350</xdr:colOff>
          <xdr:row>24</xdr:row>
          <xdr:rowOff>180975</xdr:rowOff>
        </xdr:to>
        <xdr:sp macro="" textlink="">
          <xdr:nvSpPr>
            <xdr:cNvPr id="3478" name="Button 406" hidden="1">
              <a:extLst>
                <a:ext uri="{63B3BB69-23CF-44E3-9099-C40C66FF867C}">
                  <a14:compatExt spid="_x0000_s347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61925</xdr:colOff>
          <xdr:row>25</xdr:row>
          <xdr:rowOff>19050</xdr:rowOff>
        </xdr:from>
        <xdr:to>
          <xdr:col>19</xdr:col>
          <xdr:colOff>895350</xdr:colOff>
          <xdr:row>25</xdr:row>
          <xdr:rowOff>190500</xdr:rowOff>
        </xdr:to>
        <xdr:sp macro="" textlink="">
          <xdr:nvSpPr>
            <xdr:cNvPr id="3479" name="Button 407" hidden="1">
              <a:extLst>
                <a:ext uri="{63B3BB69-23CF-44E3-9099-C40C66FF867C}">
                  <a14:compatExt spid="_x0000_s347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61925</xdr:colOff>
          <xdr:row>26</xdr:row>
          <xdr:rowOff>19050</xdr:rowOff>
        </xdr:from>
        <xdr:to>
          <xdr:col>19</xdr:col>
          <xdr:colOff>895350</xdr:colOff>
          <xdr:row>26</xdr:row>
          <xdr:rowOff>190500</xdr:rowOff>
        </xdr:to>
        <xdr:sp macro="" textlink="">
          <xdr:nvSpPr>
            <xdr:cNvPr id="3480" name="Button 408" hidden="1">
              <a:extLst>
                <a:ext uri="{63B3BB69-23CF-44E3-9099-C40C66FF867C}">
                  <a14:compatExt spid="_x0000_s348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61925</xdr:colOff>
          <xdr:row>27</xdr:row>
          <xdr:rowOff>19050</xdr:rowOff>
        </xdr:from>
        <xdr:to>
          <xdr:col>19</xdr:col>
          <xdr:colOff>895350</xdr:colOff>
          <xdr:row>27</xdr:row>
          <xdr:rowOff>190500</xdr:rowOff>
        </xdr:to>
        <xdr:sp macro="" textlink="">
          <xdr:nvSpPr>
            <xdr:cNvPr id="3481" name="Button 409" hidden="1">
              <a:extLst>
                <a:ext uri="{63B3BB69-23CF-44E3-9099-C40C66FF867C}">
                  <a14:compatExt spid="_x0000_s348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61925</xdr:colOff>
          <xdr:row>28</xdr:row>
          <xdr:rowOff>19050</xdr:rowOff>
        </xdr:from>
        <xdr:to>
          <xdr:col>19</xdr:col>
          <xdr:colOff>895350</xdr:colOff>
          <xdr:row>28</xdr:row>
          <xdr:rowOff>190500</xdr:rowOff>
        </xdr:to>
        <xdr:sp macro="" textlink="">
          <xdr:nvSpPr>
            <xdr:cNvPr id="3482" name="Button 410" hidden="1">
              <a:extLst>
                <a:ext uri="{63B3BB69-23CF-44E3-9099-C40C66FF867C}">
                  <a14:compatExt spid="_x0000_s348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61925</xdr:colOff>
          <xdr:row>29</xdr:row>
          <xdr:rowOff>19050</xdr:rowOff>
        </xdr:from>
        <xdr:to>
          <xdr:col>19</xdr:col>
          <xdr:colOff>895350</xdr:colOff>
          <xdr:row>29</xdr:row>
          <xdr:rowOff>190500</xdr:rowOff>
        </xdr:to>
        <xdr:sp macro="" textlink="">
          <xdr:nvSpPr>
            <xdr:cNvPr id="3483" name="Button 411" hidden="1">
              <a:extLst>
                <a:ext uri="{63B3BB69-23CF-44E3-9099-C40C66FF867C}">
                  <a14:compatExt spid="_x0000_s348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61925</xdr:colOff>
          <xdr:row>31</xdr:row>
          <xdr:rowOff>28575</xdr:rowOff>
        </xdr:from>
        <xdr:to>
          <xdr:col>19</xdr:col>
          <xdr:colOff>895350</xdr:colOff>
          <xdr:row>31</xdr:row>
          <xdr:rowOff>200025</xdr:rowOff>
        </xdr:to>
        <xdr:sp macro="" textlink="">
          <xdr:nvSpPr>
            <xdr:cNvPr id="3484" name="Button 412" hidden="1">
              <a:extLst>
                <a:ext uri="{63B3BB69-23CF-44E3-9099-C40C66FF867C}">
                  <a14:compatExt spid="_x0000_s348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61925</xdr:colOff>
          <xdr:row>32</xdr:row>
          <xdr:rowOff>28575</xdr:rowOff>
        </xdr:from>
        <xdr:to>
          <xdr:col>19</xdr:col>
          <xdr:colOff>895350</xdr:colOff>
          <xdr:row>32</xdr:row>
          <xdr:rowOff>200025</xdr:rowOff>
        </xdr:to>
        <xdr:sp macro="" textlink="">
          <xdr:nvSpPr>
            <xdr:cNvPr id="3485" name="Button 413" hidden="1">
              <a:extLst>
                <a:ext uri="{63B3BB69-23CF-44E3-9099-C40C66FF867C}">
                  <a14:compatExt spid="_x0000_s348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52400</xdr:colOff>
          <xdr:row>34</xdr:row>
          <xdr:rowOff>38100</xdr:rowOff>
        </xdr:from>
        <xdr:to>
          <xdr:col>19</xdr:col>
          <xdr:colOff>885825</xdr:colOff>
          <xdr:row>34</xdr:row>
          <xdr:rowOff>219075</xdr:rowOff>
        </xdr:to>
        <xdr:sp macro="" textlink="">
          <xdr:nvSpPr>
            <xdr:cNvPr id="3487" name="Button 415" hidden="1">
              <a:extLst>
                <a:ext uri="{63B3BB69-23CF-44E3-9099-C40C66FF867C}">
                  <a14:compatExt spid="_x0000_s348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90500</xdr:colOff>
          <xdr:row>36</xdr:row>
          <xdr:rowOff>9525</xdr:rowOff>
        </xdr:from>
        <xdr:to>
          <xdr:col>20</xdr:col>
          <xdr:colOff>914400</xdr:colOff>
          <xdr:row>37</xdr:row>
          <xdr:rowOff>219075</xdr:rowOff>
        </xdr:to>
        <xdr:sp macro="" textlink="">
          <xdr:nvSpPr>
            <xdr:cNvPr id="3488" name="Button 416" hidden="1">
              <a:extLst>
                <a:ext uri="{63B3BB69-23CF-44E3-9099-C40C66FF867C}">
                  <a14:compatExt spid="_x0000_s348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71450</xdr:colOff>
          <xdr:row>18</xdr:row>
          <xdr:rowOff>0</xdr:rowOff>
        </xdr:from>
        <xdr:to>
          <xdr:col>20</xdr:col>
          <xdr:colOff>904875</xdr:colOff>
          <xdr:row>18</xdr:row>
          <xdr:rowOff>161925</xdr:rowOff>
        </xdr:to>
        <xdr:sp macro="" textlink="">
          <xdr:nvSpPr>
            <xdr:cNvPr id="3489" name="Button 417" hidden="1">
              <a:extLst>
                <a:ext uri="{63B3BB69-23CF-44E3-9099-C40C66FF867C}">
                  <a14:compatExt spid="_x0000_s348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71450</xdr:colOff>
          <xdr:row>19</xdr:row>
          <xdr:rowOff>0</xdr:rowOff>
        </xdr:from>
        <xdr:to>
          <xdr:col>20</xdr:col>
          <xdr:colOff>904875</xdr:colOff>
          <xdr:row>19</xdr:row>
          <xdr:rowOff>161925</xdr:rowOff>
        </xdr:to>
        <xdr:sp macro="" textlink="">
          <xdr:nvSpPr>
            <xdr:cNvPr id="3490" name="Button 418" hidden="1">
              <a:extLst>
                <a:ext uri="{63B3BB69-23CF-44E3-9099-C40C66FF867C}">
                  <a14:compatExt spid="_x0000_s349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71450</xdr:colOff>
          <xdr:row>20</xdr:row>
          <xdr:rowOff>0</xdr:rowOff>
        </xdr:from>
        <xdr:to>
          <xdr:col>20</xdr:col>
          <xdr:colOff>904875</xdr:colOff>
          <xdr:row>20</xdr:row>
          <xdr:rowOff>161925</xdr:rowOff>
        </xdr:to>
        <xdr:sp macro="" textlink="">
          <xdr:nvSpPr>
            <xdr:cNvPr id="3491" name="Button 419" hidden="1">
              <a:extLst>
                <a:ext uri="{63B3BB69-23CF-44E3-9099-C40C66FF867C}">
                  <a14:compatExt spid="_x0000_s349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71450</xdr:colOff>
          <xdr:row>21</xdr:row>
          <xdr:rowOff>9525</xdr:rowOff>
        </xdr:from>
        <xdr:to>
          <xdr:col>20</xdr:col>
          <xdr:colOff>904875</xdr:colOff>
          <xdr:row>21</xdr:row>
          <xdr:rowOff>171450</xdr:rowOff>
        </xdr:to>
        <xdr:sp macro="" textlink="">
          <xdr:nvSpPr>
            <xdr:cNvPr id="3492" name="Button 420" hidden="1">
              <a:extLst>
                <a:ext uri="{63B3BB69-23CF-44E3-9099-C40C66FF867C}">
                  <a14:compatExt spid="_x0000_s349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71450</xdr:colOff>
          <xdr:row>22</xdr:row>
          <xdr:rowOff>9525</xdr:rowOff>
        </xdr:from>
        <xdr:to>
          <xdr:col>20</xdr:col>
          <xdr:colOff>904875</xdr:colOff>
          <xdr:row>22</xdr:row>
          <xdr:rowOff>171450</xdr:rowOff>
        </xdr:to>
        <xdr:sp macro="" textlink="">
          <xdr:nvSpPr>
            <xdr:cNvPr id="3493" name="Button 421" hidden="1">
              <a:extLst>
                <a:ext uri="{63B3BB69-23CF-44E3-9099-C40C66FF867C}">
                  <a14:compatExt spid="_x0000_s34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71450</xdr:colOff>
          <xdr:row>23</xdr:row>
          <xdr:rowOff>9525</xdr:rowOff>
        </xdr:from>
        <xdr:to>
          <xdr:col>20</xdr:col>
          <xdr:colOff>904875</xdr:colOff>
          <xdr:row>23</xdr:row>
          <xdr:rowOff>180975</xdr:rowOff>
        </xdr:to>
        <xdr:sp macro="" textlink="">
          <xdr:nvSpPr>
            <xdr:cNvPr id="3494" name="Button 422" hidden="1">
              <a:extLst>
                <a:ext uri="{63B3BB69-23CF-44E3-9099-C40C66FF867C}">
                  <a14:compatExt spid="_x0000_s349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71450</xdr:colOff>
          <xdr:row>24</xdr:row>
          <xdr:rowOff>9525</xdr:rowOff>
        </xdr:from>
        <xdr:to>
          <xdr:col>20</xdr:col>
          <xdr:colOff>904875</xdr:colOff>
          <xdr:row>24</xdr:row>
          <xdr:rowOff>180975</xdr:rowOff>
        </xdr:to>
        <xdr:sp macro="" textlink="">
          <xdr:nvSpPr>
            <xdr:cNvPr id="3495" name="Button 423" hidden="1">
              <a:extLst>
                <a:ext uri="{63B3BB69-23CF-44E3-9099-C40C66FF867C}">
                  <a14:compatExt spid="_x0000_s349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71450</xdr:colOff>
          <xdr:row>25</xdr:row>
          <xdr:rowOff>19050</xdr:rowOff>
        </xdr:from>
        <xdr:to>
          <xdr:col>20</xdr:col>
          <xdr:colOff>904875</xdr:colOff>
          <xdr:row>25</xdr:row>
          <xdr:rowOff>190500</xdr:rowOff>
        </xdr:to>
        <xdr:sp macro="" textlink="">
          <xdr:nvSpPr>
            <xdr:cNvPr id="3496" name="Button 424" hidden="1">
              <a:extLst>
                <a:ext uri="{63B3BB69-23CF-44E3-9099-C40C66FF867C}">
                  <a14:compatExt spid="_x0000_s349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71450</xdr:colOff>
          <xdr:row>26</xdr:row>
          <xdr:rowOff>19050</xdr:rowOff>
        </xdr:from>
        <xdr:to>
          <xdr:col>20</xdr:col>
          <xdr:colOff>904875</xdr:colOff>
          <xdr:row>26</xdr:row>
          <xdr:rowOff>190500</xdr:rowOff>
        </xdr:to>
        <xdr:sp macro="" textlink="">
          <xdr:nvSpPr>
            <xdr:cNvPr id="3497" name="Button 425" hidden="1">
              <a:extLst>
                <a:ext uri="{63B3BB69-23CF-44E3-9099-C40C66FF867C}">
                  <a14:compatExt spid="_x0000_s34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71450</xdr:colOff>
          <xdr:row>27</xdr:row>
          <xdr:rowOff>19050</xdr:rowOff>
        </xdr:from>
        <xdr:to>
          <xdr:col>20</xdr:col>
          <xdr:colOff>904875</xdr:colOff>
          <xdr:row>27</xdr:row>
          <xdr:rowOff>190500</xdr:rowOff>
        </xdr:to>
        <xdr:sp macro="" textlink="">
          <xdr:nvSpPr>
            <xdr:cNvPr id="3498" name="Button 426" hidden="1">
              <a:extLst>
                <a:ext uri="{63B3BB69-23CF-44E3-9099-C40C66FF867C}">
                  <a14:compatExt spid="_x0000_s34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71450</xdr:colOff>
          <xdr:row>28</xdr:row>
          <xdr:rowOff>19050</xdr:rowOff>
        </xdr:from>
        <xdr:to>
          <xdr:col>20</xdr:col>
          <xdr:colOff>904875</xdr:colOff>
          <xdr:row>28</xdr:row>
          <xdr:rowOff>190500</xdr:rowOff>
        </xdr:to>
        <xdr:sp macro="" textlink="">
          <xdr:nvSpPr>
            <xdr:cNvPr id="3499" name="Button 427" hidden="1">
              <a:extLst>
                <a:ext uri="{63B3BB69-23CF-44E3-9099-C40C66FF867C}">
                  <a14:compatExt spid="_x0000_s349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71450</xdr:colOff>
          <xdr:row>29</xdr:row>
          <xdr:rowOff>19050</xdr:rowOff>
        </xdr:from>
        <xdr:to>
          <xdr:col>20</xdr:col>
          <xdr:colOff>904875</xdr:colOff>
          <xdr:row>29</xdr:row>
          <xdr:rowOff>190500</xdr:rowOff>
        </xdr:to>
        <xdr:sp macro="" textlink="">
          <xdr:nvSpPr>
            <xdr:cNvPr id="3500" name="Button 428" hidden="1">
              <a:extLst>
                <a:ext uri="{63B3BB69-23CF-44E3-9099-C40C66FF867C}">
                  <a14:compatExt spid="_x0000_s350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71450</xdr:colOff>
          <xdr:row>31</xdr:row>
          <xdr:rowOff>28575</xdr:rowOff>
        </xdr:from>
        <xdr:to>
          <xdr:col>20</xdr:col>
          <xdr:colOff>904875</xdr:colOff>
          <xdr:row>31</xdr:row>
          <xdr:rowOff>200025</xdr:rowOff>
        </xdr:to>
        <xdr:sp macro="" textlink="">
          <xdr:nvSpPr>
            <xdr:cNvPr id="3501" name="Button 429" hidden="1">
              <a:extLst>
                <a:ext uri="{63B3BB69-23CF-44E3-9099-C40C66FF867C}">
                  <a14:compatExt spid="_x0000_s35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71450</xdr:colOff>
          <xdr:row>32</xdr:row>
          <xdr:rowOff>28575</xdr:rowOff>
        </xdr:from>
        <xdr:to>
          <xdr:col>20</xdr:col>
          <xdr:colOff>904875</xdr:colOff>
          <xdr:row>32</xdr:row>
          <xdr:rowOff>200025</xdr:rowOff>
        </xdr:to>
        <xdr:sp macro="" textlink="">
          <xdr:nvSpPr>
            <xdr:cNvPr id="3502" name="Button 430" hidden="1">
              <a:extLst>
                <a:ext uri="{63B3BB69-23CF-44E3-9099-C40C66FF867C}">
                  <a14:compatExt spid="_x0000_s350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61925</xdr:colOff>
          <xdr:row>34</xdr:row>
          <xdr:rowOff>38100</xdr:rowOff>
        </xdr:from>
        <xdr:to>
          <xdr:col>20</xdr:col>
          <xdr:colOff>895350</xdr:colOff>
          <xdr:row>34</xdr:row>
          <xdr:rowOff>219075</xdr:rowOff>
        </xdr:to>
        <xdr:sp macro="" textlink="">
          <xdr:nvSpPr>
            <xdr:cNvPr id="3504" name="Button 432" hidden="1">
              <a:extLst>
                <a:ext uri="{63B3BB69-23CF-44E3-9099-C40C66FF867C}">
                  <a14:compatExt spid="_x0000_s350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90500</xdr:colOff>
          <xdr:row>36</xdr:row>
          <xdr:rowOff>9525</xdr:rowOff>
        </xdr:from>
        <xdr:to>
          <xdr:col>21</xdr:col>
          <xdr:colOff>914400</xdr:colOff>
          <xdr:row>37</xdr:row>
          <xdr:rowOff>219075</xdr:rowOff>
        </xdr:to>
        <xdr:sp macro="" textlink="">
          <xdr:nvSpPr>
            <xdr:cNvPr id="3505" name="Button 433" hidden="1">
              <a:extLst>
                <a:ext uri="{63B3BB69-23CF-44E3-9099-C40C66FF867C}">
                  <a14:compatExt spid="_x0000_s350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71450</xdr:colOff>
          <xdr:row>18</xdr:row>
          <xdr:rowOff>0</xdr:rowOff>
        </xdr:from>
        <xdr:to>
          <xdr:col>21</xdr:col>
          <xdr:colOff>904875</xdr:colOff>
          <xdr:row>18</xdr:row>
          <xdr:rowOff>161925</xdr:rowOff>
        </xdr:to>
        <xdr:sp macro="" textlink="">
          <xdr:nvSpPr>
            <xdr:cNvPr id="3506" name="Button 434" hidden="1">
              <a:extLst>
                <a:ext uri="{63B3BB69-23CF-44E3-9099-C40C66FF867C}">
                  <a14:compatExt spid="_x0000_s350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71450</xdr:colOff>
          <xdr:row>19</xdr:row>
          <xdr:rowOff>0</xdr:rowOff>
        </xdr:from>
        <xdr:to>
          <xdr:col>21</xdr:col>
          <xdr:colOff>904875</xdr:colOff>
          <xdr:row>19</xdr:row>
          <xdr:rowOff>161925</xdr:rowOff>
        </xdr:to>
        <xdr:sp macro="" textlink="">
          <xdr:nvSpPr>
            <xdr:cNvPr id="3507" name="Button 435" hidden="1">
              <a:extLst>
                <a:ext uri="{63B3BB69-23CF-44E3-9099-C40C66FF867C}">
                  <a14:compatExt spid="_x0000_s350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71450</xdr:colOff>
          <xdr:row>20</xdr:row>
          <xdr:rowOff>0</xdr:rowOff>
        </xdr:from>
        <xdr:to>
          <xdr:col>21</xdr:col>
          <xdr:colOff>904875</xdr:colOff>
          <xdr:row>20</xdr:row>
          <xdr:rowOff>161925</xdr:rowOff>
        </xdr:to>
        <xdr:sp macro="" textlink="">
          <xdr:nvSpPr>
            <xdr:cNvPr id="3508" name="Button 436" hidden="1">
              <a:extLst>
                <a:ext uri="{63B3BB69-23CF-44E3-9099-C40C66FF867C}">
                  <a14:compatExt spid="_x0000_s350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71450</xdr:colOff>
          <xdr:row>21</xdr:row>
          <xdr:rowOff>9525</xdr:rowOff>
        </xdr:from>
        <xdr:to>
          <xdr:col>21</xdr:col>
          <xdr:colOff>904875</xdr:colOff>
          <xdr:row>21</xdr:row>
          <xdr:rowOff>171450</xdr:rowOff>
        </xdr:to>
        <xdr:sp macro="" textlink="">
          <xdr:nvSpPr>
            <xdr:cNvPr id="3509" name="Button 437" hidden="1">
              <a:extLst>
                <a:ext uri="{63B3BB69-23CF-44E3-9099-C40C66FF867C}">
                  <a14:compatExt spid="_x0000_s350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71450</xdr:colOff>
          <xdr:row>22</xdr:row>
          <xdr:rowOff>9525</xdr:rowOff>
        </xdr:from>
        <xdr:to>
          <xdr:col>21</xdr:col>
          <xdr:colOff>904875</xdr:colOff>
          <xdr:row>22</xdr:row>
          <xdr:rowOff>171450</xdr:rowOff>
        </xdr:to>
        <xdr:sp macro="" textlink="">
          <xdr:nvSpPr>
            <xdr:cNvPr id="3510" name="Button 438" hidden="1">
              <a:extLst>
                <a:ext uri="{63B3BB69-23CF-44E3-9099-C40C66FF867C}">
                  <a14:compatExt spid="_x0000_s351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71450</xdr:colOff>
          <xdr:row>23</xdr:row>
          <xdr:rowOff>9525</xdr:rowOff>
        </xdr:from>
        <xdr:to>
          <xdr:col>21</xdr:col>
          <xdr:colOff>904875</xdr:colOff>
          <xdr:row>23</xdr:row>
          <xdr:rowOff>180975</xdr:rowOff>
        </xdr:to>
        <xdr:sp macro="" textlink="">
          <xdr:nvSpPr>
            <xdr:cNvPr id="3511" name="Button 439" hidden="1">
              <a:extLst>
                <a:ext uri="{63B3BB69-23CF-44E3-9099-C40C66FF867C}">
                  <a14:compatExt spid="_x0000_s351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71450</xdr:colOff>
          <xdr:row>24</xdr:row>
          <xdr:rowOff>9525</xdr:rowOff>
        </xdr:from>
        <xdr:to>
          <xdr:col>21</xdr:col>
          <xdr:colOff>904875</xdr:colOff>
          <xdr:row>24</xdr:row>
          <xdr:rowOff>180975</xdr:rowOff>
        </xdr:to>
        <xdr:sp macro="" textlink="">
          <xdr:nvSpPr>
            <xdr:cNvPr id="3512" name="Button 440" hidden="1">
              <a:extLst>
                <a:ext uri="{63B3BB69-23CF-44E3-9099-C40C66FF867C}">
                  <a14:compatExt spid="_x0000_s351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71450</xdr:colOff>
          <xdr:row>25</xdr:row>
          <xdr:rowOff>19050</xdr:rowOff>
        </xdr:from>
        <xdr:to>
          <xdr:col>21</xdr:col>
          <xdr:colOff>904875</xdr:colOff>
          <xdr:row>25</xdr:row>
          <xdr:rowOff>190500</xdr:rowOff>
        </xdr:to>
        <xdr:sp macro="" textlink="">
          <xdr:nvSpPr>
            <xdr:cNvPr id="3513" name="Button 441" hidden="1">
              <a:extLst>
                <a:ext uri="{63B3BB69-23CF-44E3-9099-C40C66FF867C}">
                  <a14:compatExt spid="_x0000_s35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71450</xdr:colOff>
          <xdr:row>26</xdr:row>
          <xdr:rowOff>19050</xdr:rowOff>
        </xdr:from>
        <xdr:to>
          <xdr:col>21</xdr:col>
          <xdr:colOff>904875</xdr:colOff>
          <xdr:row>26</xdr:row>
          <xdr:rowOff>190500</xdr:rowOff>
        </xdr:to>
        <xdr:sp macro="" textlink="">
          <xdr:nvSpPr>
            <xdr:cNvPr id="3514" name="Button 442" hidden="1">
              <a:extLst>
                <a:ext uri="{63B3BB69-23CF-44E3-9099-C40C66FF867C}">
                  <a14:compatExt spid="_x0000_s351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71450</xdr:colOff>
          <xdr:row>27</xdr:row>
          <xdr:rowOff>19050</xdr:rowOff>
        </xdr:from>
        <xdr:to>
          <xdr:col>21</xdr:col>
          <xdr:colOff>904875</xdr:colOff>
          <xdr:row>27</xdr:row>
          <xdr:rowOff>190500</xdr:rowOff>
        </xdr:to>
        <xdr:sp macro="" textlink="">
          <xdr:nvSpPr>
            <xdr:cNvPr id="3515" name="Button 443" hidden="1">
              <a:extLst>
                <a:ext uri="{63B3BB69-23CF-44E3-9099-C40C66FF867C}">
                  <a14:compatExt spid="_x0000_s351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71450</xdr:colOff>
          <xdr:row>28</xdr:row>
          <xdr:rowOff>19050</xdr:rowOff>
        </xdr:from>
        <xdr:to>
          <xdr:col>21</xdr:col>
          <xdr:colOff>904875</xdr:colOff>
          <xdr:row>28</xdr:row>
          <xdr:rowOff>190500</xdr:rowOff>
        </xdr:to>
        <xdr:sp macro="" textlink="">
          <xdr:nvSpPr>
            <xdr:cNvPr id="3516" name="Button 444" hidden="1">
              <a:extLst>
                <a:ext uri="{63B3BB69-23CF-44E3-9099-C40C66FF867C}">
                  <a14:compatExt spid="_x0000_s351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71450</xdr:colOff>
          <xdr:row>29</xdr:row>
          <xdr:rowOff>19050</xdr:rowOff>
        </xdr:from>
        <xdr:to>
          <xdr:col>21</xdr:col>
          <xdr:colOff>904875</xdr:colOff>
          <xdr:row>29</xdr:row>
          <xdr:rowOff>190500</xdr:rowOff>
        </xdr:to>
        <xdr:sp macro="" textlink="">
          <xdr:nvSpPr>
            <xdr:cNvPr id="3517" name="Button 445" hidden="1">
              <a:extLst>
                <a:ext uri="{63B3BB69-23CF-44E3-9099-C40C66FF867C}">
                  <a14:compatExt spid="_x0000_s351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71450</xdr:colOff>
          <xdr:row>31</xdr:row>
          <xdr:rowOff>28575</xdr:rowOff>
        </xdr:from>
        <xdr:to>
          <xdr:col>21</xdr:col>
          <xdr:colOff>904875</xdr:colOff>
          <xdr:row>31</xdr:row>
          <xdr:rowOff>200025</xdr:rowOff>
        </xdr:to>
        <xdr:sp macro="" textlink="">
          <xdr:nvSpPr>
            <xdr:cNvPr id="3518" name="Button 446" hidden="1">
              <a:extLst>
                <a:ext uri="{63B3BB69-23CF-44E3-9099-C40C66FF867C}">
                  <a14:compatExt spid="_x0000_s351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71450</xdr:colOff>
          <xdr:row>32</xdr:row>
          <xdr:rowOff>28575</xdr:rowOff>
        </xdr:from>
        <xdr:to>
          <xdr:col>21</xdr:col>
          <xdr:colOff>904875</xdr:colOff>
          <xdr:row>32</xdr:row>
          <xdr:rowOff>200025</xdr:rowOff>
        </xdr:to>
        <xdr:sp macro="" textlink="">
          <xdr:nvSpPr>
            <xdr:cNvPr id="3519" name="Button 447" hidden="1">
              <a:extLst>
                <a:ext uri="{63B3BB69-23CF-44E3-9099-C40C66FF867C}">
                  <a14:compatExt spid="_x0000_s351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61925</xdr:colOff>
          <xdr:row>34</xdr:row>
          <xdr:rowOff>38100</xdr:rowOff>
        </xdr:from>
        <xdr:to>
          <xdr:col>21</xdr:col>
          <xdr:colOff>895350</xdr:colOff>
          <xdr:row>34</xdr:row>
          <xdr:rowOff>219075</xdr:rowOff>
        </xdr:to>
        <xdr:sp macro="" textlink="">
          <xdr:nvSpPr>
            <xdr:cNvPr id="3521" name="Button 449" hidden="1">
              <a:extLst>
                <a:ext uri="{63B3BB69-23CF-44E3-9099-C40C66FF867C}">
                  <a14:compatExt spid="_x0000_s35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90500</xdr:colOff>
          <xdr:row>36</xdr:row>
          <xdr:rowOff>9525</xdr:rowOff>
        </xdr:from>
        <xdr:to>
          <xdr:col>22</xdr:col>
          <xdr:colOff>914400</xdr:colOff>
          <xdr:row>37</xdr:row>
          <xdr:rowOff>219075</xdr:rowOff>
        </xdr:to>
        <xdr:sp macro="" textlink="">
          <xdr:nvSpPr>
            <xdr:cNvPr id="3522" name="Button 450" hidden="1">
              <a:extLst>
                <a:ext uri="{63B3BB69-23CF-44E3-9099-C40C66FF867C}">
                  <a14:compatExt spid="_x0000_s35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71450</xdr:colOff>
          <xdr:row>18</xdr:row>
          <xdr:rowOff>0</xdr:rowOff>
        </xdr:from>
        <xdr:to>
          <xdr:col>22</xdr:col>
          <xdr:colOff>904875</xdr:colOff>
          <xdr:row>18</xdr:row>
          <xdr:rowOff>161925</xdr:rowOff>
        </xdr:to>
        <xdr:sp macro="" textlink="">
          <xdr:nvSpPr>
            <xdr:cNvPr id="3523" name="Button 451" hidden="1">
              <a:extLst>
                <a:ext uri="{63B3BB69-23CF-44E3-9099-C40C66FF867C}">
                  <a14:compatExt spid="_x0000_s352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71450</xdr:colOff>
          <xdr:row>19</xdr:row>
          <xdr:rowOff>0</xdr:rowOff>
        </xdr:from>
        <xdr:to>
          <xdr:col>22</xdr:col>
          <xdr:colOff>904875</xdr:colOff>
          <xdr:row>19</xdr:row>
          <xdr:rowOff>161925</xdr:rowOff>
        </xdr:to>
        <xdr:sp macro="" textlink="">
          <xdr:nvSpPr>
            <xdr:cNvPr id="3524" name="Button 452" hidden="1">
              <a:extLst>
                <a:ext uri="{63B3BB69-23CF-44E3-9099-C40C66FF867C}">
                  <a14:compatExt spid="_x0000_s352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71450</xdr:colOff>
          <xdr:row>20</xdr:row>
          <xdr:rowOff>0</xdr:rowOff>
        </xdr:from>
        <xdr:to>
          <xdr:col>22</xdr:col>
          <xdr:colOff>904875</xdr:colOff>
          <xdr:row>20</xdr:row>
          <xdr:rowOff>161925</xdr:rowOff>
        </xdr:to>
        <xdr:sp macro="" textlink="">
          <xdr:nvSpPr>
            <xdr:cNvPr id="3525" name="Button 453" hidden="1">
              <a:extLst>
                <a:ext uri="{63B3BB69-23CF-44E3-9099-C40C66FF867C}">
                  <a14:compatExt spid="_x0000_s35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71450</xdr:colOff>
          <xdr:row>21</xdr:row>
          <xdr:rowOff>9525</xdr:rowOff>
        </xdr:from>
        <xdr:to>
          <xdr:col>22</xdr:col>
          <xdr:colOff>904875</xdr:colOff>
          <xdr:row>21</xdr:row>
          <xdr:rowOff>171450</xdr:rowOff>
        </xdr:to>
        <xdr:sp macro="" textlink="">
          <xdr:nvSpPr>
            <xdr:cNvPr id="3526" name="Button 454" hidden="1">
              <a:extLst>
                <a:ext uri="{63B3BB69-23CF-44E3-9099-C40C66FF867C}">
                  <a14:compatExt spid="_x0000_s35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71450</xdr:colOff>
          <xdr:row>22</xdr:row>
          <xdr:rowOff>9525</xdr:rowOff>
        </xdr:from>
        <xdr:to>
          <xdr:col>22</xdr:col>
          <xdr:colOff>904875</xdr:colOff>
          <xdr:row>22</xdr:row>
          <xdr:rowOff>171450</xdr:rowOff>
        </xdr:to>
        <xdr:sp macro="" textlink="">
          <xdr:nvSpPr>
            <xdr:cNvPr id="3527" name="Button 455" hidden="1">
              <a:extLst>
                <a:ext uri="{63B3BB69-23CF-44E3-9099-C40C66FF867C}">
                  <a14:compatExt spid="_x0000_s35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71450</xdr:colOff>
          <xdr:row>23</xdr:row>
          <xdr:rowOff>9525</xdr:rowOff>
        </xdr:from>
        <xdr:to>
          <xdr:col>22</xdr:col>
          <xdr:colOff>904875</xdr:colOff>
          <xdr:row>23</xdr:row>
          <xdr:rowOff>180975</xdr:rowOff>
        </xdr:to>
        <xdr:sp macro="" textlink="">
          <xdr:nvSpPr>
            <xdr:cNvPr id="3528" name="Button 456" hidden="1">
              <a:extLst>
                <a:ext uri="{63B3BB69-23CF-44E3-9099-C40C66FF867C}">
                  <a14:compatExt spid="_x0000_s35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71450</xdr:colOff>
          <xdr:row>24</xdr:row>
          <xdr:rowOff>9525</xdr:rowOff>
        </xdr:from>
        <xdr:to>
          <xdr:col>22</xdr:col>
          <xdr:colOff>904875</xdr:colOff>
          <xdr:row>24</xdr:row>
          <xdr:rowOff>180975</xdr:rowOff>
        </xdr:to>
        <xdr:sp macro="" textlink="">
          <xdr:nvSpPr>
            <xdr:cNvPr id="3529" name="Button 457" hidden="1">
              <a:extLst>
                <a:ext uri="{63B3BB69-23CF-44E3-9099-C40C66FF867C}">
                  <a14:compatExt spid="_x0000_s35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71450</xdr:colOff>
          <xdr:row>25</xdr:row>
          <xdr:rowOff>19050</xdr:rowOff>
        </xdr:from>
        <xdr:to>
          <xdr:col>22</xdr:col>
          <xdr:colOff>904875</xdr:colOff>
          <xdr:row>25</xdr:row>
          <xdr:rowOff>190500</xdr:rowOff>
        </xdr:to>
        <xdr:sp macro="" textlink="">
          <xdr:nvSpPr>
            <xdr:cNvPr id="3530" name="Button 458" hidden="1">
              <a:extLst>
                <a:ext uri="{63B3BB69-23CF-44E3-9099-C40C66FF867C}">
                  <a14:compatExt spid="_x0000_s35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71450</xdr:colOff>
          <xdr:row>26</xdr:row>
          <xdr:rowOff>19050</xdr:rowOff>
        </xdr:from>
        <xdr:to>
          <xdr:col>22</xdr:col>
          <xdr:colOff>904875</xdr:colOff>
          <xdr:row>26</xdr:row>
          <xdr:rowOff>190500</xdr:rowOff>
        </xdr:to>
        <xdr:sp macro="" textlink="">
          <xdr:nvSpPr>
            <xdr:cNvPr id="3531" name="Button 459" hidden="1">
              <a:extLst>
                <a:ext uri="{63B3BB69-23CF-44E3-9099-C40C66FF867C}">
                  <a14:compatExt spid="_x0000_s35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71450</xdr:colOff>
          <xdr:row>27</xdr:row>
          <xdr:rowOff>19050</xdr:rowOff>
        </xdr:from>
        <xdr:to>
          <xdr:col>22</xdr:col>
          <xdr:colOff>904875</xdr:colOff>
          <xdr:row>27</xdr:row>
          <xdr:rowOff>190500</xdr:rowOff>
        </xdr:to>
        <xdr:sp macro="" textlink="">
          <xdr:nvSpPr>
            <xdr:cNvPr id="3532" name="Button 460" hidden="1">
              <a:extLst>
                <a:ext uri="{63B3BB69-23CF-44E3-9099-C40C66FF867C}">
                  <a14:compatExt spid="_x0000_s35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71450</xdr:colOff>
          <xdr:row>28</xdr:row>
          <xdr:rowOff>19050</xdr:rowOff>
        </xdr:from>
        <xdr:to>
          <xdr:col>22</xdr:col>
          <xdr:colOff>904875</xdr:colOff>
          <xdr:row>28</xdr:row>
          <xdr:rowOff>190500</xdr:rowOff>
        </xdr:to>
        <xdr:sp macro="" textlink="">
          <xdr:nvSpPr>
            <xdr:cNvPr id="3533" name="Button 461" hidden="1">
              <a:extLst>
                <a:ext uri="{63B3BB69-23CF-44E3-9099-C40C66FF867C}">
                  <a14:compatExt spid="_x0000_s35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71450</xdr:colOff>
          <xdr:row>29</xdr:row>
          <xdr:rowOff>19050</xdr:rowOff>
        </xdr:from>
        <xdr:to>
          <xdr:col>22</xdr:col>
          <xdr:colOff>904875</xdr:colOff>
          <xdr:row>29</xdr:row>
          <xdr:rowOff>190500</xdr:rowOff>
        </xdr:to>
        <xdr:sp macro="" textlink="">
          <xdr:nvSpPr>
            <xdr:cNvPr id="3534" name="Button 462" hidden="1">
              <a:extLst>
                <a:ext uri="{63B3BB69-23CF-44E3-9099-C40C66FF867C}">
                  <a14:compatExt spid="_x0000_s353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71450</xdr:colOff>
          <xdr:row>31</xdr:row>
          <xdr:rowOff>28575</xdr:rowOff>
        </xdr:from>
        <xdr:to>
          <xdr:col>22</xdr:col>
          <xdr:colOff>904875</xdr:colOff>
          <xdr:row>31</xdr:row>
          <xdr:rowOff>200025</xdr:rowOff>
        </xdr:to>
        <xdr:sp macro="" textlink="">
          <xdr:nvSpPr>
            <xdr:cNvPr id="3535" name="Button 463" hidden="1">
              <a:extLst>
                <a:ext uri="{63B3BB69-23CF-44E3-9099-C40C66FF867C}">
                  <a14:compatExt spid="_x0000_s353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71450</xdr:colOff>
          <xdr:row>32</xdr:row>
          <xdr:rowOff>28575</xdr:rowOff>
        </xdr:from>
        <xdr:to>
          <xdr:col>22</xdr:col>
          <xdr:colOff>904875</xdr:colOff>
          <xdr:row>32</xdr:row>
          <xdr:rowOff>200025</xdr:rowOff>
        </xdr:to>
        <xdr:sp macro="" textlink="">
          <xdr:nvSpPr>
            <xdr:cNvPr id="3536" name="Button 464" hidden="1">
              <a:extLst>
                <a:ext uri="{63B3BB69-23CF-44E3-9099-C40C66FF867C}">
                  <a14:compatExt spid="_x0000_s353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61925</xdr:colOff>
          <xdr:row>34</xdr:row>
          <xdr:rowOff>38100</xdr:rowOff>
        </xdr:from>
        <xdr:to>
          <xdr:col>22</xdr:col>
          <xdr:colOff>895350</xdr:colOff>
          <xdr:row>34</xdr:row>
          <xdr:rowOff>219075</xdr:rowOff>
        </xdr:to>
        <xdr:sp macro="" textlink="">
          <xdr:nvSpPr>
            <xdr:cNvPr id="3538" name="Button 466" hidden="1">
              <a:extLst>
                <a:ext uri="{63B3BB69-23CF-44E3-9099-C40C66FF867C}">
                  <a14:compatExt spid="_x0000_s353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200025</xdr:colOff>
          <xdr:row>36</xdr:row>
          <xdr:rowOff>9525</xdr:rowOff>
        </xdr:from>
        <xdr:to>
          <xdr:col>23</xdr:col>
          <xdr:colOff>923925</xdr:colOff>
          <xdr:row>37</xdr:row>
          <xdr:rowOff>219075</xdr:rowOff>
        </xdr:to>
        <xdr:sp macro="" textlink="">
          <xdr:nvSpPr>
            <xdr:cNvPr id="3539" name="Button 467" hidden="1">
              <a:extLst>
                <a:ext uri="{63B3BB69-23CF-44E3-9099-C40C66FF867C}">
                  <a14:compatExt spid="_x0000_s353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80975</xdr:colOff>
          <xdr:row>18</xdr:row>
          <xdr:rowOff>0</xdr:rowOff>
        </xdr:from>
        <xdr:to>
          <xdr:col>23</xdr:col>
          <xdr:colOff>914400</xdr:colOff>
          <xdr:row>18</xdr:row>
          <xdr:rowOff>161925</xdr:rowOff>
        </xdr:to>
        <xdr:sp macro="" textlink="">
          <xdr:nvSpPr>
            <xdr:cNvPr id="3540" name="Button 468" hidden="1">
              <a:extLst>
                <a:ext uri="{63B3BB69-23CF-44E3-9099-C40C66FF867C}">
                  <a14:compatExt spid="_x0000_s354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80975</xdr:colOff>
          <xdr:row>19</xdr:row>
          <xdr:rowOff>0</xdr:rowOff>
        </xdr:from>
        <xdr:to>
          <xdr:col>23</xdr:col>
          <xdr:colOff>914400</xdr:colOff>
          <xdr:row>19</xdr:row>
          <xdr:rowOff>161925</xdr:rowOff>
        </xdr:to>
        <xdr:sp macro="" textlink="">
          <xdr:nvSpPr>
            <xdr:cNvPr id="3541" name="Button 469" hidden="1">
              <a:extLst>
                <a:ext uri="{63B3BB69-23CF-44E3-9099-C40C66FF867C}">
                  <a14:compatExt spid="_x0000_s354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80975</xdr:colOff>
          <xdr:row>20</xdr:row>
          <xdr:rowOff>0</xdr:rowOff>
        </xdr:from>
        <xdr:to>
          <xdr:col>23</xdr:col>
          <xdr:colOff>914400</xdr:colOff>
          <xdr:row>20</xdr:row>
          <xdr:rowOff>161925</xdr:rowOff>
        </xdr:to>
        <xdr:sp macro="" textlink="">
          <xdr:nvSpPr>
            <xdr:cNvPr id="3542" name="Button 470" hidden="1">
              <a:extLst>
                <a:ext uri="{63B3BB69-23CF-44E3-9099-C40C66FF867C}">
                  <a14:compatExt spid="_x0000_s354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80975</xdr:colOff>
          <xdr:row>21</xdr:row>
          <xdr:rowOff>9525</xdr:rowOff>
        </xdr:from>
        <xdr:to>
          <xdr:col>23</xdr:col>
          <xdr:colOff>914400</xdr:colOff>
          <xdr:row>21</xdr:row>
          <xdr:rowOff>171450</xdr:rowOff>
        </xdr:to>
        <xdr:sp macro="" textlink="">
          <xdr:nvSpPr>
            <xdr:cNvPr id="3543" name="Button 471" hidden="1">
              <a:extLst>
                <a:ext uri="{63B3BB69-23CF-44E3-9099-C40C66FF867C}">
                  <a14:compatExt spid="_x0000_s354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80975</xdr:colOff>
          <xdr:row>22</xdr:row>
          <xdr:rowOff>9525</xdr:rowOff>
        </xdr:from>
        <xdr:to>
          <xdr:col>23</xdr:col>
          <xdr:colOff>914400</xdr:colOff>
          <xdr:row>22</xdr:row>
          <xdr:rowOff>171450</xdr:rowOff>
        </xdr:to>
        <xdr:sp macro="" textlink="">
          <xdr:nvSpPr>
            <xdr:cNvPr id="3544" name="Button 472" hidden="1">
              <a:extLst>
                <a:ext uri="{63B3BB69-23CF-44E3-9099-C40C66FF867C}">
                  <a14:compatExt spid="_x0000_s354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80975</xdr:colOff>
          <xdr:row>23</xdr:row>
          <xdr:rowOff>9525</xdr:rowOff>
        </xdr:from>
        <xdr:to>
          <xdr:col>23</xdr:col>
          <xdr:colOff>914400</xdr:colOff>
          <xdr:row>23</xdr:row>
          <xdr:rowOff>180975</xdr:rowOff>
        </xdr:to>
        <xdr:sp macro="" textlink="">
          <xdr:nvSpPr>
            <xdr:cNvPr id="3545" name="Button 473" hidden="1">
              <a:extLst>
                <a:ext uri="{63B3BB69-23CF-44E3-9099-C40C66FF867C}">
                  <a14:compatExt spid="_x0000_s354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80975</xdr:colOff>
          <xdr:row>24</xdr:row>
          <xdr:rowOff>9525</xdr:rowOff>
        </xdr:from>
        <xdr:to>
          <xdr:col>23</xdr:col>
          <xdr:colOff>914400</xdr:colOff>
          <xdr:row>24</xdr:row>
          <xdr:rowOff>180975</xdr:rowOff>
        </xdr:to>
        <xdr:sp macro="" textlink="">
          <xdr:nvSpPr>
            <xdr:cNvPr id="3546" name="Button 474" hidden="1">
              <a:extLst>
                <a:ext uri="{63B3BB69-23CF-44E3-9099-C40C66FF867C}">
                  <a14:compatExt spid="_x0000_s354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80975</xdr:colOff>
          <xdr:row>25</xdr:row>
          <xdr:rowOff>19050</xdr:rowOff>
        </xdr:from>
        <xdr:to>
          <xdr:col>23</xdr:col>
          <xdr:colOff>914400</xdr:colOff>
          <xdr:row>25</xdr:row>
          <xdr:rowOff>190500</xdr:rowOff>
        </xdr:to>
        <xdr:sp macro="" textlink="">
          <xdr:nvSpPr>
            <xdr:cNvPr id="3547" name="Button 475" hidden="1">
              <a:extLst>
                <a:ext uri="{63B3BB69-23CF-44E3-9099-C40C66FF867C}">
                  <a14:compatExt spid="_x0000_s354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80975</xdr:colOff>
          <xdr:row>26</xdr:row>
          <xdr:rowOff>19050</xdr:rowOff>
        </xdr:from>
        <xdr:to>
          <xdr:col>23</xdr:col>
          <xdr:colOff>914400</xdr:colOff>
          <xdr:row>26</xdr:row>
          <xdr:rowOff>190500</xdr:rowOff>
        </xdr:to>
        <xdr:sp macro="" textlink="">
          <xdr:nvSpPr>
            <xdr:cNvPr id="3548" name="Button 476" hidden="1">
              <a:extLst>
                <a:ext uri="{63B3BB69-23CF-44E3-9099-C40C66FF867C}">
                  <a14:compatExt spid="_x0000_s354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80975</xdr:colOff>
          <xdr:row>27</xdr:row>
          <xdr:rowOff>19050</xdr:rowOff>
        </xdr:from>
        <xdr:to>
          <xdr:col>23</xdr:col>
          <xdr:colOff>914400</xdr:colOff>
          <xdr:row>27</xdr:row>
          <xdr:rowOff>190500</xdr:rowOff>
        </xdr:to>
        <xdr:sp macro="" textlink="">
          <xdr:nvSpPr>
            <xdr:cNvPr id="3549" name="Button 477" hidden="1">
              <a:extLst>
                <a:ext uri="{63B3BB69-23CF-44E3-9099-C40C66FF867C}">
                  <a14:compatExt spid="_x0000_s35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80975</xdr:colOff>
          <xdr:row>28</xdr:row>
          <xdr:rowOff>19050</xdr:rowOff>
        </xdr:from>
        <xdr:to>
          <xdr:col>23</xdr:col>
          <xdr:colOff>914400</xdr:colOff>
          <xdr:row>28</xdr:row>
          <xdr:rowOff>190500</xdr:rowOff>
        </xdr:to>
        <xdr:sp macro="" textlink="">
          <xdr:nvSpPr>
            <xdr:cNvPr id="3550" name="Button 478" hidden="1">
              <a:extLst>
                <a:ext uri="{63B3BB69-23CF-44E3-9099-C40C66FF867C}">
                  <a14:compatExt spid="_x0000_s35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80975</xdr:colOff>
          <xdr:row>29</xdr:row>
          <xdr:rowOff>19050</xdr:rowOff>
        </xdr:from>
        <xdr:to>
          <xdr:col>23</xdr:col>
          <xdr:colOff>914400</xdr:colOff>
          <xdr:row>29</xdr:row>
          <xdr:rowOff>190500</xdr:rowOff>
        </xdr:to>
        <xdr:sp macro="" textlink="">
          <xdr:nvSpPr>
            <xdr:cNvPr id="3551" name="Button 479" hidden="1">
              <a:extLst>
                <a:ext uri="{63B3BB69-23CF-44E3-9099-C40C66FF867C}">
                  <a14:compatExt spid="_x0000_s35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80975</xdr:colOff>
          <xdr:row>31</xdr:row>
          <xdr:rowOff>28575</xdr:rowOff>
        </xdr:from>
        <xdr:to>
          <xdr:col>23</xdr:col>
          <xdr:colOff>914400</xdr:colOff>
          <xdr:row>31</xdr:row>
          <xdr:rowOff>200025</xdr:rowOff>
        </xdr:to>
        <xdr:sp macro="" textlink="">
          <xdr:nvSpPr>
            <xdr:cNvPr id="3552" name="Button 480" hidden="1">
              <a:extLst>
                <a:ext uri="{63B3BB69-23CF-44E3-9099-C40C66FF867C}">
                  <a14:compatExt spid="_x0000_s355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80975</xdr:colOff>
          <xdr:row>32</xdr:row>
          <xdr:rowOff>28575</xdr:rowOff>
        </xdr:from>
        <xdr:to>
          <xdr:col>23</xdr:col>
          <xdr:colOff>914400</xdr:colOff>
          <xdr:row>32</xdr:row>
          <xdr:rowOff>200025</xdr:rowOff>
        </xdr:to>
        <xdr:sp macro="" textlink="">
          <xdr:nvSpPr>
            <xdr:cNvPr id="3553" name="Button 481" hidden="1">
              <a:extLst>
                <a:ext uri="{63B3BB69-23CF-44E3-9099-C40C66FF867C}">
                  <a14:compatExt spid="_x0000_s35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71450</xdr:colOff>
          <xdr:row>34</xdr:row>
          <xdr:rowOff>38100</xdr:rowOff>
        </xdr:from>
        <xdr:to>
          <xdr:col>23</xdr:col>
          <xdr:colOff>904875</xdr:colOff>
          <xdr:row>34</xdr:row>
          <xdr:rowOff>219075</xdr:rowOff>
        </xdr:to>
        <xdr:sp macro="" textlink="">
          <xdr:nvSpPr>
            <xdr:cNvPr id="3555" name="Button 483" hidden="1">
              <a:extLst>
                <a:ext uri="{63B3BB69-23CF-44E3-9099-C40C66FF867C}">
                  <a14:compatExt spid="_x0000_s35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200025</xdr:colOff>
          <xdr:row>36</xdr:row>
          <xdr:rowOff>9525</xdr:rowOff>
        </xdr:from>
        <xdr:to>
          <xdr:col>24</xdr:col>
          <xdr:colOff>923925</xdr:colOff>
          <xdr:row>37</xdr:row>
          <xdr:rowOff>219075</xdr:rowOff>
        </xdr:to>
        <xdr:sp macro="" textlink="">
          <xdr:nvSpPr>
            <xdr:cNvPr id="3556" name="Button 484" hidden="1">
              <a:extLst>
                <a:ext uri="{63B3BB69-23CF-44E3-9099-C40C66FF867C}">
                  <a14:compatExt spid="_x0000_s355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80975</xdr:colOff>
          <xdr:row>18</xdr:row>
          <xdr:rowOff>0</xdr:rowOff>
        </xdr:from>
        <xdr:to>
          <xdr:col>24</xdr:col>
          <xdr:colOff>914400</xdr:colOff>
          <xdr:row>18</xdr:row>
          <xdr:rowOff>161925</xdr:rowOff>
        </xdr:to>
        <xdr:sp macro="" textlink="">
          <xdr:nvSpPr>
            <xdr:cNvPr id="3557" name="Button 485" hidden="1">
              <a:extLst>
                <a:ext uri="{63B3BB69-23CF-44E3-9099-C40C66FF867C}">
                  <a14:compatExt spid="_x0000_s35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80975</xdr:colOff>
          <xdr:row>19</xdr:row>
          <xdr:rowOff>0</xdr:rowOff>
        </xdr:from>
        <xdr:to>
          <xdr:col>24</xdr:col>
          <xdr:colOff>914400</xdr:colOff>
          <xdr:row>19</xdr:row>
          <xdr:rowOff>161925</xdr:rowOff>
        </xdr:to>
        <xdr:sp macro="" textlink="">
          <xdr:nvSpPr>
            <xdr:cNvPr id="3558" name="Button 486" hidden="1">
              <a:extLst>
                <a:ext uri="{63B3BB69-23CF-44E3-9099-C40C66FF867C}">
                  <a14:compatExt spid="_x0000_s355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80975</xdr:colOff>
          <xdr:row>20</xdr:row>
          <xdr:rowOff>0</xdr:rowOff>
        </xdr:from>
        <xdr:to>
          <xdr:col>24</xdr:col>
          <xdr:colOff>914400</xdr:colOff>
          <xdr:row>20</xdr:row>
          <xdr:rowOff>161925</xdr:rowOff>
        </xdr:to>
        <xdr:sp macro="" textlink="">
          <xdr:nvSpPr>
            <xdr:cNvPr id="3559" name="Button 487" hidden="1">
              <a:extLst>
                <a:ext uri="{63B3BB69-23CF-44E3-9099-C40C66FF867C}">
                  <a14:compatExt spid="_x0000_s35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80975</xdr:colOff>
          <xdr:row>21</xdr:row>
          <xdr:rowOff>9525</xdr:rowOff>
        </xdr:from>
        <xdr:to>
          <xdr:col>24</xdr:col>
          <xdr:colOff>914400</xdr:colOff>
          <xdr:row>21</xdr:row>
          <xdr:rowOff>171450</xdr:rowOff>
        </xdr:to>
        <xdr:sp macro="" textlink="">
          <xdr:nvSpPr>
            <xdr:cNvPr id="3560" name="Button 488" hidden="1">
              <a:extLst>
                <a:ext uri="{63B3BB69-23CF-44E3-9099-C40C66FF867C}">
                  <a14:compatExt spid="_x0000_s356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80975</xdr:colOff>
          <xdr:row>22</xdr:row>
          <xdr:rowOff>9525</xdr:rowOff>
        </xdr:from>
        <xdr:to>
          <xdr:col>24</xdr:col>
          <xdr:colOff>914400</xdr:colOff>
          <xdr:row>22</xdr:row>
          <xdr:rowOff>171450</xdr:rowOff>
        </xdr:to>
        <xdr:sp macro="" textlink="">
          <xdr:nvSpPr>
            <xdr:cNvPr id="3561" name="Button 489" hidden="1">
              <a:extLst>
                <a:ext uri="{63B3BB69-23CF-44E3-9099-C40C66FF867C}">
                  <a14:compatExt spid="_x0000_s356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80975</xdr:colOff>
          <xdr:row>23</xdr:row>
          <xdr:rowOff>9525</xdr:rowOff>
        </xdr:from>
        <xdr:to>
          <xdr:col>24</xdr:col>
          <xdr:colOff>914400</xdr:colOff>
          <xdr:row>23</xdr:row>
          <xdr:rowOff>180975</xdr:rowOff>
        </xdr:to>
        <xdr:sp macro="" textlink="">
          <xdr:nvSpPr>
            <xdr:cNvPr id="3562" name="Button 490" hidden="1">
              <a:extLst>
                <a:ext uri="{63B3BB69-23CF-44E3-9099-C40C66FF867C}">
                  <a14:compatExt spid="_x0000_s356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80975</xdr:colOff>
          <xdr:row>24</xdr:row>
          <xdr:rowOff>9525</xdr:rowOff>
        </xdr:from>
        <xdr:to>
          <xdr:col>24</xdr:col>
          <xdr:colOff>914400</xdr:colOff>
          <xdr:row>24</xdr:row>
          <xdr:rowOff>180975</xdr:rowOff>
        </xdr:to>
        <xdr:sp macro="" textlink="">
          <xdr:nvSpPr>
            <xdr:cNvPr id="3563" name="Button 491" hidden="1">
              <a:extLst>
                <a:ext uri="{63B3BB69-23CF-44E3-9099-C40C66FF867C}">
                  <a14:compatExt spid="_x0000_s356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80975</xdr:colOff>
          <xdr:row>25</xdr:row>
          <xdr:rowOff>19050</xdr:rowOff>
        </xdr:from>
        <xdr:to>
          <xdr:col>24</xdr:col>
          <xdr:colOff>914400</xdr:colOff>
          <xdr:row>25</xdr:row>
          <xdr:rowOff>190500</xdr:rowOff>
        </xdr:to>
        <xdr:sp macro="" textlink="">
          <xdr:nvSpPr>
            <xdr:cNvPr id="3564" name="Button 492" hidden="1">
              <a:extLst>
                <a:ext uri="{63B3BB69-23CF-44E3-9099-C40C66FF867C}">
                  <a14:compatExt spid="_x0000_s356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80975</xdr:colOff>
          <xdr:row>26</xdr:row>
          <xdr:rowOff>19050</xdr:rowOff>
        </xdr:from>
        <xdr:to>
          <xdr:col>24</xdr:col>
          <xdr:colOff>914400</xdr:colOff>
          <xdr:row>26</xdr:row>
          <xdr:rowOff>190500</xdr:rowOff>
        </xdr:to>
        <xdr:sp macro="" textlink="">
          <xdr:nvSpPr>
            <xdr:cNvPr id="3565" name="Button 493" hidden="1">
              <a:extLst>
                <a:ext uri="{63B3BB69-23CF-44E3-9099-C40C66FF867C}">
                  <a14:compatExt spid="_x0000_s35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80975</xdr:colOff>
          <xdr:row>27</xdr:row>
          <xdr:rowOff>19050</xdr:rowOff>
        </xdr:from>
        <xdr:to>
          <xdr:col>24</xdr:col>
          <xdr:colOff>914400</xdr:colOff>
          <xdr:row>27</xdr:row>
          <xdr:rowOff>190500</xdr:rowOff>
        </xdr:to>
        <xdr:sp macro="" textlink="">
          <xdr:nvSpPr>
            <xdr:cNvPr id="3566" name="Button 494" hidden="1">
              <a:extLst>
                <a:ext uri="{63B3BB69-23CF-44E3-9099-C40C66FF867C}">
                  <a14:compatExt spid="_x0000_s356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80975</xdr:colOff>
          <xdr:row>28</xdr:row>
          <xdr:rowOff>19050</xdr:rowOff>
        </xdr:from>
        <xdr:to>
          <xdr:col>24</xdr:col>
          <xdr:colOff>914400</xdr:colOff>
          <xdr:row>28</xdr:row>
          <xdr:rowOff>190500</xdr:rowOff>
        </xdr:to>
        <xdr:sp macro="" textlink="">
          <xdr:nvSpPr>
            <xdr:cNvPr id="3567" name="Button 495" hidden="1">
              <a:extLst>
                <a:ext uri="{63B3BB69-23CF-44E3-9099-C40C66FF867C}">
                  <a14:compatExt spid="_x0000_s356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80975</xdr:colOff>
          <xdr:row>29</xdr:row>
          <xdr:rowOff>19050</xdr:rowOff>
        </xdr:from>
        <xdr:to>
          <xdr:col>24</xdr:col>
          <xdr:colOff>914400</xdr:colOff>
          <xdr:row>29</xdr:row>
          <xdr:rowOff>190500</xdr:rowOff>
        </xdr:to>
        <xdr:sp macro="" textlink="">
          <xdr:nvSpPr>
            <xdr:cNvPr id="3568" name="Button 496" hidden="1">
              <a:extLst>
                <a:ext uri="{63B3BB69-23CF-44E3-9099-C40C66FF867C}">
                  <a14:compatExt spid="_x0000_s356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80975</xdr:colOff>
          <xdr:row>31</xdr:row>
          <xdr:rowOff>28575</xdr:rowOff>
        </xdr:from>
        <xdr:to>
          <xdr:col>24</xdr:col>
          <xdr:colOff>914400</xdr:colOff>
          <xdr:row>31</xdr:row>
          <xdr:rowOff>200025</xdr:rowOff>
        </xdr:to>
        <xdr:sp macro="" textlink="">
          <xdr:nvSpPr>
            <xdr:cNvPr id="3569" name="Button 497" hidden="1">
              <a:extLst>
                <a:ext uri="{63B3BB69-23CF-44E3-9099-C40C66FF867C}">
                  <a14:compatExt spid="_x0000_s356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80975</xdr:colOff>
          <xdr:row>32</xdr:row>
          <xdr:rowOff>28575</xdr:rowOff>
        </xdr:from>
        <xdr:to>
          <xdr:col>24</xdr:col>
          <xdr:colOff>914400</xdr:colOff>
          <xdr:row>32</xdr:row>
          <xdr:rowOff>200025</xdr:rowOff>
        </xdr:to>
        <xdr:sp macro="" textlink="">
          <xdr:nvSpPr>
            <xdr:cNvPr id="3570" name="Button 498" hidden="1">
              <a:extLst>
                <a:ext uri="{63B3BB69-23CF-44E3-9099-C40C66FF867C}">
                  <a14:compatExt spid="_x0000_s357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71450</xdr:colOff>
          <xdr:row>34</xdr:row>
          <xdr:rowOff>38100</xdr:rowOff>
        </xdr:from>
        <xdr:to>
          <xdr:col>24</xdr:col>
          <xdr:colOff>904875</xdr:colOff>
          <xdr:row>34</xdr:row>
          <xdr:rowOff>219075</xdr:rowOff>
        </xdr:to>
        <xdr:sp macro="" textlink="">
          <xdr:nvSpPr>
            <xdr:cNvPr id="3572" name="Button 500" hidden="1">
              <a:extLst>
                <a:ext uri="{63B3BB69-23CF-44E3-9099-C40C66FF867C}">
                  <a14:compatExt spid="_x0000_s35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200025</xdr:colOff>
          <xdr:row>36</xdr:row>
          <xdr:rowOff>9525</xdr:rowOff>
        </xdr:from>
        <xdr:to>
          <xdr:col>25</xdr:col>
          <xdr:colOff>923925</xdr:colOff>
          <xdr:row>37</xdr:row>
          <xdr:rowOff>219075</xdr:rowOff>
        </xdr:to>
        <xdr:sp macro="" textlink="">
          <xdr:nvSpPr>
            <xdr:cNvPr id="3573" name="Button 501" hidden="1">
              <a:extLst>
                <a:ext uri="{63B3BB69-23CF-44E3-9099-C40C66FF867C}">
                  <a14:compatExt spid="_x0000_s35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80975</xdr:colOff>
          <xdr:row>18</xdr:row>
          <xdr:rowOff>0</xdr:rowOff>
        </xdr:from>
        <xdr:to>
          <xdr:col>25</xdr:col>
          <xdr:colOff>914400</xdr:colOff>
          <xdr:row>18</xdr:row>
          <xdr:rowOff>161925</xdr:rowOff>
        </xdr:to>
        <xdr:sp macro="" textlink="">
          <xdr:nvSpPr>
            <xdr:cNvPr id="3574" name="Button 502" hidden="1">
              <a:extLst>
                <a:ext uri="{63B3BB69-23CF-44E3-9099-C40C66FF867C}">
                  <a14:compatExt spid="_x0000_s35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80975</xdr:colOff>
          <xdr:row>19</xdr:row>
          <xdr:rowOff>0</xdr:rowOff>
        </xdr:from>
        <xdr:to>
          <xdr:col>25</xdr:col>
          <xdr:colOff>914400</xdr:colOff>
          <xdr:row>19</xdr:row>
          <xdr:rowOff>161925</xdr:rowOff>
        </xdr:to>
        <xdr:sp macro="" textlink="">
          <xdr:nvSpPr>
            <xdr:cNvPr id="3575" name="Button 503" hidden="1">
              <a:extLst>
                <a:ext uri="{63B3BB69-23CF-44E3-9099-C40C66FF867C}">
                  <a14:compatExt spid="_x0000_s35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80975</xdr:colOff>
          <xdr:row>20</xdr:row>
          <xdr:rowOff>0</xdr:rowOff>
        </xdr:from>
        <xdr:to>
          <xdr:col>25</xdr:col>
          <xdr:colOff>914400</xdr:colOff>
          <xdr:row>20</xdr:row>
          <xdr:rowOff>161925</xdr:rowOff>
        </xdr:to>
        <xdr:sp macro="" textlink="">
          <xdr:nvSpPr>
            <xdr:cNvPr id="3576" name="Button 504" hidden="1">
              <a:extLst>
                <a:ext uri="{63B3BB69-23CF-44E3-9099-C40C66FF867C}">
                  <a14:compatExt spid="_x0000_s357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80975</xdr:colOff>
          <xdr:row>21</xdr:row>
          <xdr:rowOff>9525</xdr:rowOff>
        </xdr:from>
        <xdr:to>
          <xdr:col>25</xdr:col>
          <xdr:colOff>914400</xdr:colOff>
          <xdr:row>21</xdr:row>
          <xdr:rowOff>171450</xdr:rowOff>
        </xdr:to>
        <xdr:sp macro="" textlink="">
          <xdr:nvSpPr>
            <xdr:cNvPr id="3577" name="Button 505" hidden="1">
              <a:extLst>
                <a:ext uri="{63B3BB69-23CF-44E3-9099-C40C66FF867C}">
                  <a14:compatExt spid="_x0000_s357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80975</xdr:colOff>
          <xdr:row>22</xdr:row>
          <xdr:rowOff>9525</xdr:rowOff>
        </xdr:from>
        <xdr:to>
          <xdr:col>25</xdr:col>
          <xdr:colOff>914400</xdr:colOff>
          <xdr:row>22</xdr:row>
          <xdr:rowOff>171450</xdr:rowOff>
        </xdr:to>
        <xdr:sp macro="" textlink="">
          <xdr:nvSpPr>
            <xdr:cNvPr id="3578" name="Button 506" hidden="1">
              <a:extLst>
                <a:ext uri="{63B3BB69-23CF-44E3-9099-C40C66FF867C}">
                  <a14:compatExt spid="_x0000_s357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80975</xdr:colOff>
          <xdr:row>23</xdr:row>
          <xdr:rowOff>9525</xdr:rowOff>
        </xdr:from>
        <xdr:to>
          <xdr:col>25</xdr:col>
          <xdr:colOff>914400</xdr:colOff>
          <xdr:row>23</xdr:row>
          <xdr:rowOff>180975</xdr:rowOff>
        </xdr:to>
        <xdr:sp macro="" textlink="">
          <xdr:nvSpPr>
            <xdr:cNvPr id="3579" name="Button 507" hidden="1">
              <a:extLst>
                <a:ext uri="{63B3BB69-23CF-44E3-9099-C40C66FF867C}">
                  <a14:compatExt spid="_x0000_s357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80975</xdr:colOff>
          <xdr:row>24</xdr:row>
          <xdr:rowOff>9525</xdr:rowOff>
        </xdr:from>
        <xdr:to>
          <xdr:col>25</xdr:col>
          <xdr:colOff>914400</xdr:colOff>
          <xdr:row>24</xdr:row>
          <xdr:rowOff>180975</xdr:rowOff>
        </xdr:to>
        <xdr:sp macro="" textlink="">
          <xdr:nvSpPr>
            <xdr:cNvPr id="3580" name="Button 508" hidden="1">
              <a:extLst>
                <a:ext uri="{63B3BB69-23CF-44E3-9099-C40C66FF867C}">
                  <a14:compatExt spid="_x0000_s358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80975</xdr:colOff>
          <xdr:row>25</xdr:row>
          <xdr:rowOff>19050</xdr:rowOff>
        </xdr:from>
        <xdr:to>
          <xdr:col>25</xdr:col>
          <xdr:colOff>914400</xdr:colOff>
          <xdr:row>25</xdr:row>
          <xdr:rowOff>190500</xdr:rowOff>
        </xdr:to>
        <xdr:sp macro="" textlink="">
          <xdr:nvSpPr>
            <xdr:cNvPr id="3581" name="Button 509" hidden="1">
              <a:extLst>
                <a:ext uri="{63B3BB69-23CF-44E3-9099-C40C66FF867C}">
                  <a14:compatExt spid="_x0000_s358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80975</xdr:colOff>
          <xdr:row>26</xdr:row>
          <xdr:rowOff>19050</xdr:rowOff>
        </xdr:from>
        <xdr:to>
          <xdr:col>25</xdr:col>
          <xdr:colOff>914400</xdr:colOff>
          <xdr:row>26</xdr:row>
          <xdr:rowOff>190500</xdr:rowOff>
        </xdr:to>
        <xdr:sp macro="" textlink="">
          <xdr:nvSpPr>
            <xdr:cNvPr id="3582" name="Button 510" hidden="1">
              <a:extLst>
                <a:ext uri="{63B3BB69-23CF-44E3-9099-C40C66FF867C}">
                  <a14:compatExt spid="_x0000_s358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80975</xdr:colOff>
          <xdr:row>27</xdr:row>
          <xdr:rowOff>19050</xdr:rowOff>
        </xdr:from>
        <xdr:to>
          <xdr:col>25</xdr:col>
          <xdr:colOff>914400</xdr:colOff>
          <xdr:row>27</xdr:row>
          <xdr:rowOff>190500</xdr:rowOff>
        </xdr:to>
        <xdr:sp macro="" textlink="">
          <xdr:nvSpPr>
            <xdr:cNvPr id="3583" name="Button 511" hidden="1">
              <a:extLst>
                <a:ext uri="{63B3BB69-23CF-44E3-9099-C40C66FF867C}">
                  <a14:compatExt spid="_x0000_s358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80975</xdr:colOff>
          <xdr:row>28</xdr:row>
          <xdr:rowOff>19050</xdr:rowOff>
        </xdr:from>
        <xdr:to>
          <xdr:col>25</xdr:col>
          <xdr:colOff>914400</xdr:colOff>
          <xdr:row>28</xdr:row>
          <xdr:rowOff>190500</xdr:rowOff>
        </xdr:to>
        <xdr:sp macro="" textlink="">
          <xdr:nvSpPr>
            <xdr:cNvPr id="3584" name="Button 512" hidden="1">
              <a:extLst>
                <a:ext uri="{63B3BB69-23CF-44E3-9099-C40C66FF867C}">
                  <a14:compatExt spid="_x0000_s358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80975</xdr:colOff>
          <xdr:row>29</xdr:row>
          <xdr:rowOff>19050</xdr:rowOff>
        </xdr:from>
        <xdr:to>
          <xdr:col>25</xdr:col>
          <xdr:colOff>914400</xdr:colOff>
          <xdr:row>29</xdr:row>
          <xdr:rowOff>190500</xdr:rowOff>
        </xdr:to>
        <xdr:sp macro="" textlink="">
          <xdr:nvSpPr>
            <xdr:cNvPr id="3585" name="Button 513" hidden="1">
              <a:extLst>
                <a:ext uri="{63B3BB69-23CF-44E3-9099-C40C66FF867C}">
                  <a14:compatExt spid="_x0000_s358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80975</xdr:colOff>
          <xdr:row>31</xdr:row>
          <xdr:rowOff>28575</xdr:rowOff>
        </xdr:from>
        <xdr:to>
          <xdr:col>25</xdr:col>
          <xdr:colOff>914400</xdr:colOff>
          <xdr:row>31</xdr:row>
          <xdr:rowOff>200025</xdr:rowOff>
        </xdr:to>
        <xdr:sp macro="" textlink="">
          <xdr:nvSpPr>
            <xdr:cNvPr id="3586" name="Button 514" hidden="1">
              <a:extLst>
                <a:ext uri="{63B3BB69-23CF-44E3-9099-C40C66FF867C}">
                  <a14:compatExt spid="_x0000_s358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80975</xdr:colOff>
          <xdr:row>32</xdr:row>
          <xdr:rowOff>28575</xdr:rowOff>
        </xdr:from>
        <xdr:to>
          <xdr:col>25</xdr:col>
          <xdr:colOff>914400</xdr:colOff>
          <xdr:row>32</xdr:row>
          <xdr:rowOff>200025</xdr:rowOff>
        </xdr:to>
        <xdr:sp macro="" textlink="">
          <xdr:nvSpPr>
            <xdr:cNvPr id="3587" name="Button 515" hidden="1">
              <a:extLst>
                <a:ext uri="{63B3BB69-23CF-44E3-9099-C40C66FF867C}">
                  <a14:compatExt spid="_x0000_s358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71450</xdr:colOff>
          <xdr:row>34</xdr:row>
          <xdr:rowOff>38100</xdr:rowOff>
        </xdr:from>
        <xdr:to>
          <xdr:col>25</xdr:col>
          <xdr:colOff>904875</xdr:colOff>
          <xdr:row>34</xdr:row>
          <xdr:rowOff>219075</xdr:rowOff>
        </xdr:to>
        <xdr:sp macro="" textlink="">
          <xdr:nvSpPr>
            <xdr:cNvPr id="3589" name="Button 517" hidden="1">
              <a:extLst>
                <a:ext uri="{63B3BB69-23CF-44E3-9099-C40C66FF867C}">
                  <a14:compatExt spid="_x0000_s358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209550</xdr:colOff>
          <xdr:row>36</xdr:row>
          <xdr:rowOff>9525</xdr:rowOff>
        </xdr:from>
        <xdr:to>
          <xdr:col>26</xdr:col>
          <xdr:colOff>933450</xdr:colOff>
          <xdr:row>37</xdr:row>
          <xdr:rowOff>219075</xdr:rowOff>
        </xdr:to>
        <xdr:sp macro="" textlink="">
          <xdr:nvSpPr>
            <xdr:cNvPr id="3590" name="Button 518" hidden="1">
              <a:extLst>
                <a:ext uri="{63B3BB69-23CF-44E3-9099-C40C66FF867C}">
                  <a14:compatExt spid="_x0000_s359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90500</xdr:colOff>
          <xdr:row>18</xdr:row>
          <xdr:rowOff>0</xdr:rowOff>
        </xdr:from>
        <xdr:to>
          <xdr:col>26</xdr:col>
          <xdr:colOff>923925</xdr:colOff>
          <xdr:row>18</xdr:row>
          <xdr:rowOff>161925</xdr:rowOff>
        </xdr:to>
        <xdr:sp macro="" textlink="">
          <xdr:nvSpPr>
            <xdr:cNvPr id="3591" name="Button 519" hidden="1">
              <a:extLst>
                <a:ext uri="{63B3BB69-23CF-44E3-9099-C40C66FF867C}">
                  <a14:compatExt spid="_x0000_s359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90500</xdr:colOff>
          <xdr:row>19</xdr:row>
          <xdr:rowOff>0</xdr:rowOff>
        </xdr:from>
        <xdr:to>
          <xdr:col>26</xdr:col>
          <xdr:colOff>923925</xdr:colOff>
          <xdr:row>19</xdr:row>
          <xdr:rowOff>161925</xdr:rowOff>
        </xdr:to>
        <xdr:sp macro="" textlink="">
          <xdr:nvSpPr>
            <xdr:cNvPr id="3592" name="Button 520" hidden="1">
              <a:extLst>
                <a:ext uri="{63B3BB69-23CF-44E3-9099-C40C66FF867C}">
                  <a14:compatExt spid="_x0000_s359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90500</xdr:colOff>
          <xdr:row>20</xdr:row>
          <xdr:rowOff>0</xdr:rowOff>
        </xdr:from>
        <xdr:to>
          <xdr:col>26</xdr:col>
          <xdr:colOff>923925</xdr:colOff>
          <xdr:row>20</xdr:row>
          <xdr:rowOff>161925</xdr:rowOff>
        </xdr:to>
        <xdr:sp macro="" textlink="">
          <xdr:nvSpPr>
            <xdr:cNvPr id="3593" name="Button 521" hidden="1">
              <a:extLst>
                <a:ext uri="{63B3BB69-23CF-44E3-9099-C40C66FF867C}">
                  <a14:compatExt spid="_x0000_s35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90500</xdr:colOff>
          <xdr:row>21</xdr:row>
          <xdr:rowOff>9525</xdr:rowOff>
        </xdr:from>
        <xdr:to>
          <xdr:col>26</xdr:col>
          <xdr:colOff>923925</xdr:colOff>
          <xdr:row>21</xdr:row>
          <xdr:rowOff>171450</xdr:rowOff>
        </xdr:to>
        <xdr:sp macro="" textlink="">
          <xdr:nvSpPr>
            <xdr:cNvPr id="3594" name="Button 522" hidden="1">
              <a:extLst>
                <a:ext uri="{63B3BB69-23CF-44E3-9099-C40C66FF867C}">
                  <a14:compatExt spid="_x0000_s359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90500</xdr:colOff>
          <xdr:row>22</xdr:row>
          <xdr:rowOff>9525</xdr:rowOff>
        </xdr:from>
        <xdr:to>
          <xdr:col>26</xdr:col>
          <xdr:colOff>923925</xdr:colOff>
          <xdr:row>22</xdr:row>
          <xdr:rowOff>171450</xdr:rowOff>
        </xdr:to>
        <xdr:sp macro="" textlink="">
          <xdr:nvSpPr>
            <xdr:cNvPr id="3595" name="Button 523" hidden="1">
              <a:extLst>
                <a:ext uri="{63B3BB69-23CF-44E3-9099-C40C66FF867C}">
                  <a14:compatExt spid="_x0000_s359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90500</xdr:colOff>
          <xdr:row>23</xdr:row>
          <xdr:rowOff>9525</xdr:rowOff>
        </xdr:from>
        <xdr:to>
          <xdr:col>26</xdr:col>
          <xdr:colOff>923925</xdr:colOff>
          <xdr:row>23</xdr:row>
          <xdr:rowOff>180975</xdr:rowOff>
        </xdr:to>
        <xdr:sp macro="" textlink="">
          <xdr:nvSpPr>
            <xdr:cNvPr id="3596" name="Button 524" hidden="1">
              <a:extLst>
                <a:ext uri="{63B3BB69-23CF-44E3-9099-C40C66FF867C}">
                  <a14:compatExt spid="_x0000_s359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90500</xdr:colOff>
          <xdr:row>24</xdr:row>
          <xdr:rowOff>9525</xdr:rowOff>
        </xdr:from>
        <xdr:to>
          <xdr:col>26</xdr:col>
          <xdr:colOff>923925</xdr:colOff>
          <xdr:row>24</xdr:row>
          <xdr:rowOff>180975</xdr:rowOff>
        </xdr:to>
        <xdr:sp macro="" textlink="">
          <xdr:nvSpPr>
            <xdr:cNvPr id="3597" name="Button 525" hidden="1">
              <a:extLst>
                <a:ext uri="{63B3BB69-23CF-44E3-9099-C40C66FF867C}">
                  <a14:compatExt spid="_x0000_s35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90500</xdr:colOff>
          <xdr:row>25</xdr:row>
          <xdr:rowOff>19050</xdr:rowOff>
        </xdr:from>
        <xdr:to>
          <xdr:col>26</xdr:col>
          <xdr:colOff>923925</xdr:colOff>
          <xdr:row>25</xdr:row>
          <xdr:rowOff>190500</xdr:rowOff>
        </xdr:to>
        <xdr:sp macro="" textlink="">
          <xdr:nvSpPr>
            <xdr:cNvPr id="3598" name="Button 526" hidden="1">
              <a:extLst>
                <a:ext uri="{63B3BB69-23CF-44E3-9099-C40C66FF867C}">
                  <a14:compatExt spid="_x0000_s35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90500</xdr:colOff>
          <xdr:row>26</xdr:row>
          <xdr:rowOff>19050</xdr:rowOff>
        </xdr:from>
        <xdr:to>
          <xdr:col>26</xdr:col>
          <xdr:colOff>923925</xdr:colOff>
          <xdr:row>26</xdr:row>
          <xdr:rowOff>190500</xdr:rowOff>
        </xdr:to>
        <xdr:sp macro="" textlink="">
          <xdr:nvSpPr>
            <xdr:cNvPr id="3599" name="Button 527" hidden="1">
              <a:extLst>
                <a:ext uri="{63B3BB69-23CF-44E3-9099-C40C66FF867C}">
                  <a14:compatExt spid="_x0000_s359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90500</xdr:colOff>
          <xdr:row>27</xdr:row>
          <xdr:rowOff>19050</xdr:rowOff>
        </xdr:from>
        <xdr:to>
          <xdr:col>26</xdr:col>
          <xdr:colOff>923925</xdr:colOff>
          <xdr:row>27</xdr:row>
          <xdr:rowOff>190500</xdr:rowOff>
        </xdr:to>
        <xdr:sp macro="" textlink="">
          <xdr:nvSpPr>
            <xdr:cNvPr id="3600" name="Button 528" hidden="1">
              <a:extLst>
                <a:ext uri="{63B3BB69-23CF-44E3-9099-C40C66FF867C}">
                  <a14:compatExt spid="_x0000_s360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90500</xdr:colOff>
          <xdr:row>28</xdr:row>
          <xdr:rowOff>19050</xdr:rowOff>
        </xdr:from>
        <xdr:to>
          <xdr:col>26</xdr:col>
          <xdr:colOff>923925</xdr:colOff>
          <xdr:row>28</xdr:row>
          <xdr:rowOff>190500</xdr:rowOff>
        </xdr:to>
        <xdr:sp macro="" textlink="">
          <xdr:nvSpPr>
            <xdr:cNvPr id="3601" name="Button 529" hidden="1">
              <a:extLst>
                <a:ext uri="{63B3BB69-23CF-44E3-9099-C40C66FF867C}">
                  <a14:compatExt spid="_x0000_s36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90500</xdr:colOff>
          <xdr:row>29</xdr:row>
          <xdr:rowOff>19050</xdr:rowOff>
        </xdr:from>
        <xdr:to>
          <xdr:col>26</xdr:col>
          <xdr:colOff>923925</xdr:colOff>
          <xdr:row>29</xdr:row>
          <xdr:rowOff>190500</xdr:rowOff>
        </xdr:to>
        <xdr:sp macro="" textlink="">
          <xdr:nvSpPr>
            <xdr:cNvPr id="3602" name="Button 530" hidden="1">
              <a:extLst>
                <a:ext uri="{63B3BB69-23CF-44E3-9099-C40C66FF867C}">
                  <a14:compatExt spid="_x0000_s360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90500</xdr:colOff>
          <xdr:row>31</xdr:row>
          <xdr:rowOff>28575</xdr:rowOff>
        </xdr:from>
        <xdr:to>
          <xdr:col>26</xdr:col>
          <xdr:colOff>923925</xdr:colOff>
          <xdr:row>31</xdr:row>
          <xdr:rowOff>200025</xdr:rowOff>
        </xdr:to>
        <xdr:sp macro="" textlink="">
          <xdr:nvSpPr>
            <xdr:cNvPr id="3603" name="Button 531" hidden="1">
              <a:extLst>
                <a:ext uri="{63B3BB69-23CF-44E3-9099-C40C66FF867C}">
                  <a14:compatExt spid="_x0000_s360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90500</xdr:colOff>
          <xdr:row>32</xdr:row>
          <xdr:rowOff>28575</xdr:rowOff>
        </xdr:from>
        <xdr:to>
          <xdr:col>26</xdr:col>
          <xdr:colOff>923925</xdr:colOff>
          <xdr:row>32</xdr:row>
          <xdr:rowOff>200025</xdr:rowOff>
        </xdr:to>
        <xdr:sp macro="" textlink="">
          <xdr:nvSpPr>
            <xdr:cNvPr id="3604" name="Button 532" hidden="1">
              <a:extLst>
                <a:ext uri="{63B3BB69-23CF-44E3-9099-C40C66FF867C}">
                  <a14:compatExt spid="_x0000_s360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80975</xdr:colOff>
          <xdr:row>34</xdr:row>
          <xdr:rowOff>38100</xdr:rowOff>
        </xdr:from>
        <xdr:to>
          <xdr:col>26</xdr:col>
          <xdr:colOff>914400</xdr:colOff>
          <xdr:row>34</xdr:row>
          <xdr:rowOff>219075</xdr:rowOff>
        </xdr:to>
        <xdr:sp macro="" textlink="">
          <xdr:nvSpPr>
            <xdr:cNvPr id="3606" name="Button 534" hidden="1">
              <a:extLst>
                <a:ext uri="{63B3BB69-23CF-44E3-9099-C40C66FF867C}">
                  <a14:compatExt spid="_x0000_s360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0</xdr:row>
          <xdr:rowOff>28575</xdr:rowOff>
        </xdr:from>
        <xdr:to>
          <xdr:col>2</xdr:col>
          <xdr:colOff>838200</xdr:colOff>
          <xdr:row>30</xdr:row>
          <xdr:rowOff>209550</xdr:rowOff>
        </xdr:to>
        <xdr:sp macro="" textlink="">
          <xdr:nvSpPr>
            <xdr:cNvPr id="3607" name="Button 535" hidden="1">
              <a:extLst>
                <a:ext uri="{63B3BB69-23CF-44E3-9099-C40C66FF867C}">
                  <a14:compatExt spid="_x0000_s360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0</xdr:row>
          <xdr:rowOff>28575</xdr:rowOff>
        </xdr:from>
        <xdr:to>
          <xdr:col>3</xdr:col>
          <xdr:colOff>828675</xdr:colOff>
          <xdr:row>30</xdr:row>
          <xdr:rowOff>200025</xdr:rowOff>
        </xdr:to>
        <xdr:sp macro="" textlink="">
          <xdr:nvSpPr>
            <xdr:cNvPr id="3608" name="Button 536" hidden="1">
              <a:extLst>
                <a:ext uri="{63B3BB69-23CF-44E3-9099-C40C66FF867C}">
                  <a14:compatExt spid="_x0000_s360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0</xdr:row>
          <xdr:rowOff>28575</xdr:rowOff>
        </xdr:from>
        <xdr:to>
          <xdr:col>4</xdr:col>
          <xdr:colOff>847725</xdr:colOff>
          <xdr:row>30</xdr:row>
          <xdr:rowOff>200025</xdr:rowOff>
        </xdr:to>
        <xdr:sp macro="" textlink="">
          <xdr:nvSpPr>
            <xdr:cNvPr id="3609" name="Button 537" hidden="1">
              <a:extLst>
                <a:ext uri="{63B3BB69-23CF-44E3-9099-C40C66FF867C}">
                  <a14:compatExt spid="_x0000_s360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23825</xdr:colOff>
          <xdr:row>30</xdr:row>
          <xdr:rowOff>28575</xdr:rowOff>
        </xdr:from>
        <xdr:to>
          <xdr:col>5</xdr:col>
          <xdr:colOff>857250</xdr:colOff>
          <xdr:row>30</xdr:row>
          <xdr:rowOff>200025</xdr:rowOff>
        </xdr:to>
        <xdr:sp macro="" textlink="">
          <xdr:nvSpPr>
            <xdr:cNvPr id="3610" name="Button 538" hidden="1">
              <a:extLst>
                <a:ext uri="{63B3BB69-23CF-44E3-9099-C40C66FF867C}">
                  <a14:compatExt spid="_x0000_s361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30</xdr:row>
          <xdr:rowOff>28575</xdr:rowOff>
        </xdr:from>
        <xdr:to>
          <xdr:col>6</xdr:col>
          <xdr:colOff>857250</xdr:colOff>
          <xdr:row>30</xdr:row>
          <xdr:rowOff>200025</xdr:rowOff>
        </xdr:to>
        <xdr:sp macro="" textlink="">
          <xdr:nvSpPr>
            <xdr:cNvPr id="3611" name="Button 539" hidden="1">
              <a:extLst>
                <a:ext uri="{63B3BB69-23CF-44E3-9099-C40C66FF867C}">
                  <a14:compatExt spid="_x0000_s361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0</xdr:row>
          <xdr:rowOff>28575</xdr:rowOff>
        </xdr:from>
        <xdr:to>
          <xdr:col>7</xdr:col>
          <xdr:colOff>866775</xdr:colOff>
          <xdr:row>30</xdr:row>
          <xdr:rowOff>200025</xdr:rowOff>
        </xdr:to>
        <xdr:sp macro="" textlink="">
          <xdr:nvSpPr>
            <xdr:cNvPr id="3612" name="Button 540" hidden="1">
              <a:extLst>
                <a:ext uri="{63B3BB69-23CF-44E3-9099-C40C66FF867C}">
                  <a14:compatExt spid="_x0000_s361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0</xdr:row>
          <xdr:rowOff>28575</xdr:rowOff>
        </xdr:from>
        <xdr:to>
          <xdr:col>8</xdr:col>
          <xdr:colOff>866775</xdr:colOff>
          <xdr:row>30</xdr:row>
          <xdr:rowOff>200025</xdr:rowOff>
        </xdr:to>
        <xdr:sp macro="" textlink="">
          <xdr:nvSpPr>
            <xdr:cNvPr id="3613" name="Button 541" hidden="1">
              <a:extLst>
                <a:ext uri="{63B3BB69-23CF-44E3-9099-C40C66FF867C}">
                  <a14:compatExt spid="_x0000_s36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0</xdr:row>
          <xdr:rowOff>28575</xdr:rowOff>
        </xdr:from>
        <xdr:to>
          <xdr:col>9</xdr:col>
          <xdr:colOff>866775</xdr:colOff>
          <xdr:row>30</xdr:row>
          <xdr:rowOff>200025</xdr:rowOff>
        </xdr:to>
        <xdr:sp macro="" textlink="">
          <xdr:nvSpPr>
            <xdr:cNvPr id="3614" name="Button 542" hidden="1">
              <a:extLst>
                <a:ext uri="{63B3BB69-23CF-44E3-9099-C40C66FF867C}">
                  <a14:compatExt spid="_x0000_s361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42875</xdr:colOff>
          <xdr:row>30</xdr:row>
          <xdr:rowOff>28575</xdr:rowOff>
        </xdr:from>
        <xdr:to>
          <xdr:col>10</xdr:col>
          <xdr:colOff>876300</xdr:colOff>
          <xdr:row>30</xdr:row>
          <xdr:rowOff>200025</xdr:rowOff>
        </xdr:to>
        <xdr:sp macro="" textlink="">
          <xdr:nvSpPr>
            <xdr:cNvPr id="3615" name="Button 543" hidden="1">
              <a:extLst>
                <a:ext uri="{63B3BB69-23CF-44E3-9099-C40C66FF867C}">
                  <a14:compatExt spid="_x0000_s361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30</xdr:row>
          <xdr:rowOff>28575</xdr:rowOff>
        </xdr:from>
        <xdr:to>
          <xdr:col>11</xdr:col>
          <xdr:colOff>876300</xdr:colOff>
          <xdr:row>30</xdr:row>
          <xdr:rowOff>200025</xdr:rowOff>
        </xdr:to>
        <xdr:sp macro="" textlink="">
          <xdr:nvSpPr>
            <xdr:cNvPr id="3616" name="Button 544" hidden="1">
              <a:extLst>
                <a:ext uri="{63B3BB69-23CF-44E3-9099-C40C66FF867C}">
                  <a14:compatExt spid="_x0000_s361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30</xdr:row>
          <xdr:rowOff>28575</xdr:rowOff>
        </xdr:from>
        <xdr:to>
          <xdr:col>12</xdr:col>
          <xdr:colOff>885825</xdr:colOff>
          <xdr:row>30</xdr:row>
          <xdr:rowOff>200025</xdr:rowOff>
        </xdr:to>
        <xdr:sp macro="" textlink="">
          <xdr:nvSpPr>
            <xdr:cNvPr id="3617" name="Button 545" hidden="1">
              <a:extLst>
                <a:ext uri="{63B3BB69-23CF-44E3-9099-C40C66FF867C}">
                  <a14:compatExt spid="_x0000_s361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52400</xdr:colOff>
          <xdr:row>30</xdr:row>
          <xdr:rowOff>28575</xdr:rowOff>
        </xdr:from>
        <xdr:to>
          <xdr:col>13</xdr:col>
          <xdr:colOff>885825</xdr:colOff>
          <xdr:row>30</xdr:row>
          <xdr:rowOff>200025</xdr:rowOff>
        </xdr:to>
        <xdr:sp macro="" textlink="">
          <xdr:nvSpPr>
            <xdr:cNvPr id="3618" name="Button 546" hidden="1">
              <a:extLst>
                <a:ext uri="{63B3BB69-23CF-44E3-9099-C40C66FF867C}">
                  <a14:compatExt spid="_x0000_s361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52400</xdr:colOff>
          <xdr:row>30</xdr:row>
          <xdr:rowOff>28575</xdr:rowOff>
        </xdr:from>
        <xdr:to>
          <xdr:col>14</xdr:col>
          <xdr:colOff>885825</xdr:colOff>
          <xdr:row>30</xdr:row>
          <xdr:rowOff>200025</xdr:rowOff>
        </xdr:to>
        <xdr:sp macro="" textlink="">
          <xdr:nvSpPr>
            <xdr:cNvPr id="3619" name="Button 547" hidden="1">
              <a:extLst>
                <a:ext uri="{63B3BB69-23CF-44E3-9099-C40C66FF867C}">
                  <a14:compatExt spid="_x0000_s361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52400</xdr:colOff>
          <xdr:row>30</xdr:row>
          <xdr:rowOff>28575</xdr:rowOff>
        </xdr:from>
        <xdr:to>
          <xdr:col>15</xdr:col>
          <xdr:colOff>885825</xdr:colOff>
          <xdr:row>30</xdr:row>
          <xdr:rowOff>200025</xdr:rowOff>
        </xdr:to>
        <xdr:sp macro="" textlink="">
          <xdr:nvSpPr>
            <xdr:cNvPr id="3620" name="Button 548" hidden="1">
              <a:extLst>
                <a:ext uri="{63B3BB69-23CF-44E3-9099-C40C66FF867C}">
                  <a14:compatExt spid="_x0000_s362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52400</xdr:colOff>
          <xdr:row>30</xdr:row>
          <xdr:rowOff>28575</xdr:rowOff>
        </xdr:from>
        <xdr:to>
          <xdr:col>16</xdr:col>
          <xdr:colOff>885825</xdr:colOff>
          <xdr:row>30</xdr:row>
          <xdr:rowOff>200025</xdr:rowOff>
        </xdr:to>
        <xdr:sp macro="" textlink="">
          <xdr:nvSpPr>
            <xdr:cNvPr id="3621" name="Button 549" hidden="1">
              <a:extLst>
                <a:ext uri="{63B3BB69-23CF-44E3-9099-C40C66FF867C}">
                  <a14:compatExt spid="_x0000_s36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61925</xdr:colOff>
          <xdr:row>30</xdr:row>
          <xdr:rowOff>28575</xdr:rowOff>
        </xdr:from>
        <xdr:to>
          <xdr:col>17</xdr:col>
          <xdr:colOff>895350</xdr:colOff>
          <xdr:row>30</xdr:row>
          <xdr:rowOff>200025</xdr:rowOff>
        </xdr:to>
        <xdr:sp macro="" textlink="">
          <xdr:nvSpPr>
            <xdr:cNvPr id="3622" name="Button 550" hidden="1">
              <a:extLst>
                <a:ext uri="{63B3BB69-23CF-44E3-9099-C40C66FF867C}">
                  <a14:compatExt spid="_x0000_s36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61925</xdr:colOff>
          <xdr:row>30</xdr:row>
          <xdr:rowOff>28575</xdr:rowOff>
        </xdr:from>
        <xdr:to>
          <xdr:col>18</xdr:col>
          <xdr:colOff>895350</xdr:colOff>
          <xdr:row>30</xdr:row>
          <xdr:rowOff>200025</xdr:rowOff>
        </xdr:to>
        <xdr:sp macro="" textlink="">
          <xdr:nvSpPr>
            <xdr:cNvPr id="3623" name="Button 551" hidden="1">
              <a:extLst>
                <a:ext uri="{63B3BB69-23CF-44E3-9099-C40C66FF867C}">
                  <a14:compatExt spid="_x0000_s362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61925</xdr:colOff>
          <xdr:row>30</xdr:row>
          <xdr:rowOff>28575</xdr:rowOff>
        </xdr:from>
        <xdr:to>
          <xdr:col>19</xdr:col>
          <xdr:colOff>895350</xdr:colOff>
          <xdr:row>30</xdr:row>
          <xdr:rowOff>200025</xdr:rowOff>
        </xdr:to>
        <xdr:sp macro="" textlink="">
          <xdr:nvSpPr>
            <xdr:cNvPr id="3624" name="Button 552" hidden="1">
              <a:extLst>
                <a:ext uri="{63B3BB69-23CF-44E3-9099-C40C66FF867C}">
                  <a14:compatExt spid="_x0000_s362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71450</xdr:colOff>
          <xdr:row>30</xdr:row>
          <xdr:rowOff>28575</xdr:rowOff>
        </xdr:from>
        <xdr:to>
          <xdr:col>20</xdr:col>
          <xdr:colOff>904875</xdr:colOff>
          <xdr:row>30</xdr:row>
          <xdr:rowOff>200025</xdr:rowOff>
        </xdr:to>
        <xdr:sp macro="" textlink="">
          <xdr:nvSpPr>
            <xdr:cNvPr id="3625" name="Button 553" hidden="1">
              <a:extLst>
                <a:ext uri="{63B3BB69-23CF-44E3-9099-C40C66FF867C}">
                  <a14:compatExt spid="_x0000_s36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71450</xdr:colOff>
          <xdr:row>30</xdr:row>
          <xdr:rowOff>28575</xdr:rowOff>
        </xdr:from>
        <xdr:to>
          <xdr:col>21</xdr:col>
          <xdr:colOff>904875</xdr:colOff>
          <xdr:row>30</xdr:row>
          <xdr:rowOff>200025</xdr:rowOff>
        </xdr:to>
        <xdr:sp macro="" textlink="">
          <xdr:nvSpPr>
            <xdr:cNvPr id="3626" name="Button 554" hidden="1">
              <a:extLst>
                <a:ext uri="{63B3BB69-23CF-44E3-9099-C40C66FF867C}">
                  <a14:compatExt spid="_x0000_s36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71450</xdr:colOff>
          <xdr:row>30</xdr:row>
          <xdr:rowOff>28575</xdr:rowOff>
        </xdr:from>
        <xdr:to>
          <xdr:col>22</xdr:col>
          <xdr:colOff>904875</xdr:colOff>
          <xdr:row>30</xdr:row>
          <xdr:rowOff>200025</xdr:rowOff>
        </xdr:to>
        <xdr:sp macro="" textlink="">
          <xdr:nvSpPr>
            <xdr:cNvPr id="3627" name="Button 555" hidden="1">
              <a:extLst>
                <a:ext uri="{63B3BB69-23CF-44E3-9099-C40C66FF867C}">
                  <a14:compatExt spid="_x0000_s36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80975</xdr:colOff>
          <xdr:row>30</xdr:row>
          <xdr:rowOff>28575</xdr:rowOff>
        </xdr:from>
        <xdr:to>
          <xdr:col>23</xdr:col>
          <xdr:colOff>914400</xdr:colOff>
          <xdr:row>30</xdr:row>
          <xdr:rowOff>200025</xdr:rowOff>
        </xdr:to>
        <xdr:sp macro="" textlink="">
          <xdr:nvSpPr>
            <xdr:cNvPr id="3628" name="Button 556" hidden="1">
              <a:extLst>
                <a:ext uri="{63B3BB69-23CF-44E3-9099-C40C66FF867C}">
                  <a14:compatExt spid="_x0000_s36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80975</xdr:colOff>
          <xdr:row>30</xdr:row>
          <xdr:rowOff>28575</xdr:rowOff>
        </xdr:from>
        <xdr:to>
          <xdr:col>24</xdr:col>
          <xdr:colOff>914400</xdr:colOff>
          <xdr:row>30</xdr:row>
          <xdr:rowOff>200025</xdr:rowOff>
        </xdr:to>
        <xdr:sp macro="" textlink="">
          <xdr:nvSpPr>
            <xdr:cNvPr id="3629" name="Button 557" hidden="1">
              <a:extLst>
                <a:ext uri="{63B3BB69-23CF-44E3-9099-C40C66FF867C}">
                  <a14:compatExt spid="_x0000_s36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80975</xdr:colOff>
          <xdr:row>30</xdr:row>
          <xdr:rowOff>28575</xdr:rowOff>
        </xdr:from>
        <xdr:to>
          <xdr:col>25</xdr:col>
          <xdr:colOff>914400</xdr:colOff>
          <xdr:row>30</xdr:row>
          <xdr:rowOff>200025</xdr:rowOff>
        </xdr:to>
        <xdr:sp macro="" textlink="">
          <xdr:nvSpPr>
            <xdr:cNvPr id="3630" name="Button 558" hidden="1">
              <a:extLst>
                <a:ext uri="{63B3BB69-23CF-44E3-9099-C40C66FF867C}">
                  <a14:compatExt spid="_x0000_s36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90500</xdr:colOff>
          <xdr:row>30</xdr:row>
          <xdr:rowOff>28575</xdr:rowOff>
        </xdr:from>
        <xdr:to>
          <xdr:col>26</xdr:col>
          <xdr:colOff>923925</xdr:colOff>
          <xdr:row>30</xdr:row>
          <xdr:rowOff>200025</xdr:rowOff>
        </xdr:to>
        <xdr:sp macro="" textlink="">
          <xdr:nvSpPr>
            <xdr:cNvPr id="3631" name="Button 559" hidden="1">
              <a:extLst>
                <a:ext uri="{63B3BB69-23CF-44E3-9099-C40C66FF867C}">
                  <a14:compatExt spid="_x0000_s36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04775</xdr:colOff>
          <xdr:row>6</xdr:row>
          <xdr:rowOff>66675</xdr:rowOff>
        </xdr:from>
        <xdr:to>
          <xdr:col>4</xdr:col>
          <xdr:colOff>47625</xdr:colOff>
          <xdr:row>9</xdr:row>
          <xdr:rowOff>66675</xdr:rowOff>
        </xdr:to>
        <xdr:sp macro="" textlink="">
          <xdr:nvSpPr>
            <xdr:cNvPr id="3633" name="Button 561" hidden="1">
              <a:extLst>
                <a:ext uri="{63B3BB69-23CF-44E3-9099-C40C66FF867C}">
                  <a14:compatExt spid="_x0000_s36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Workpapers</a:t>
              </a:r>
            </a:p>
          </xdr:txBody>
        </xdr:sp>
        <xdr:clientData fPrintsWithSheet="0"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1040</xdr:colOff>
      <xdr:row>30</xdr:row>
      <xdr:rowOff>127001</xdr:rowOff>
    </xdr:from>
    <xdr:to>
      <xdr:col>23</xdr:col>
      <xdr:colOff>619125</xdr:colOff>
      <xdr:row>30</xdr:row>
      <xdr:rowOff>132080</xdr:rowOff>
    </xdr:to>
    <xdr:cxnSp macro="">
      <xdr:nvCxnSpPr>
        <xdr:cNvPr id="2" name="Straight Arrow Connector 1"/>
        <xdr:cNvCxnSpPr/>
      </xdr:nvCxnSpPr>
      <xdr:spPr bwMode="auto">
        <a:xfrm flipV="1">
          <a:off x="4348480" y="5339081"/>
          <a:ext cx="14660245" cy="5079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49</xdr:row>
      <xdr:rowOff>127000</xdr:rowOff>
    </xdr:from>
    <xdr:to>
      <xdr:col>23</xdr:col>
      <xdr:colOff>619125</xdr:colOff>
      <xdr:row>49</xdr:row>
      <xdr:rowOff>142875</xdr:rowOff>
    </xdr:to>
    <xdr:cxnSp macro="">
      <xdr:nvCxnSpPr>
        <xdr:cNvPr id="3" name="Straight Arrow Connector 2"/>
        <xdr:cNvCxnSpPr/>
      </xdr:nvCxnSpPr>
      <xdr:spPr bwMode="auto">
        <a:xfrm flipV="1">
          <a:off x="4235450" y="80594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67</xdr:row>
      <xdr:rowOff>127000</xdr:rowOff>
    </xdr:from>
    <xdr:to>
      <xdr:col>23</xdr:col>
      <xdr:colOff>619125</xdr:colOff>
      <xdr:row>67</xdr:row>
      <xdr:rowOff>142875</xdr:rowOff>
    </xdr:to>
    <xdr:cxnSp macro="">
      <xdr:nvCxnSpPr>
        <xdr:cNvPr id="4" name="Straight Arrow Connector 3"/>
        <xdr:cNvCxnSpPr/>
      </xdr:nvCxnSpPr>
      <xdr:spPr bwMode="auto">
        <a:xfrm flipV="1">
          <a:off x="4235450" y="111836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64771</xdr:colOff>
      <xdr:row>16</xdr:row>
      <xdr:rowOff>154213</xdr:rowOff>
    </xdr:from>
    <xdr:to>
      <xdr:col>5</xdr:col>
      <xdr:colOff>1177471</xdr:colOff>
      <xdr:row>18</xdr:row>
      <xdr:rowOff>10884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5290457" y="2766784"/>
          <a:ext cx="12700" cy="18324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  <xdr:txBody>
        <a:bodyPr/>
        <a:lstStyle/>
        <a:p>
          <a:endParaRPr lang="en-US"/>
        </a:p>
      </xdr:txBody>
    </xdr:sp>
    <xdr:clientData/>
  </xdr:twoCellAnchor>
  <xdr:twoCellAnchor>
    <xdr:from>
      <xdr:col>5</xdr:col>
      <xdr:colOff>1128043</xdr:colOff>
      <xdr:row>22</xdr:row>
      <xdr:rowOff>141516</xdr:rowOff>
    </xdr:from>
    <xdr:to>
      <xdr:col>5</xdr:col>
      <xdr:colOff>1132125</xdr:colOff>
      <xdr:row>23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5253729" y="3733802"/>
          <a:ext cx="4082" cy="16464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41643</xdr:colOff>
      <xdr:row>23</xdr:row>
      <xdr:rowOff>0</xdr:rowOff>
    </xdr:from>
    <xdr:to>
      <xdr:col>6</xdr:col>
      <xdr:colOff>1141643</xdr:colOff>
      <xdr:row>24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791329" y="3755571"/>
          <a:ext cx="0" cy="16328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240973</xdr:colOff>
      <xdr:row>29</xdr:row>
      <xdr:rowOff>21771</xdr:rowOff>
    </xdr:from>
    <xdr:to>
      <xdr:col>6</xdr:col>
      <xdr:colOff>1245055</xdr:colOff>
      <xdr:row>30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890659" y="4757057"/>
          <a:ext cx="4082" cy="160564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10354</xdr:colOff>
      <xdr:row>17</xdr:row>
      <xdr:rowOff>1814</xdr:rowOff>
    </xdr:from>
    <xdr:to>
      <xdr:col>6</xdr:col>
      <xdr:colOff>1123054</xdr:colOff>
      <xdr:row>18</xdr:row>
      <xdr:rowOff>10886</xdr:rowOff>
    </xdr:to>
    <xdr:sp macro="" textlink="">
      <xdr:nvSpPr>
        <xdr:cNvPr id="8" name="Line 7"/>
        <xdr:cNvSpPr>
          <a:spLocks noChangeShapeType="1"/>
        </xdr:cNvSpPr>
      </xdr:nvSpPr>
      <xdr:spPr bwMode="auto">
        <a:xfrm flipH="1">
          <a:off x="6760040" y="2777671"/>
          <a:ext cx="12700" cy="172358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1262758</xdr:colOff>
      <xdr:row>29</xdr:row>
      <xdr:rowOff>1814</xdr:rowOff>
    </xdr:from>
    <xdr:to>
      <xdr:col>5</xdr:col>
      <xdr:colOff>1275458</xdr:colOff>
      <xdr:row>30</xdr:row>
      <xdr:rowOff>10886</xdr:rowOff>
    </xdr:to>
    <xdr:sp macro="" textlink="">
      <xdr:nvSpPr>
        <xdr:cNvPr id="12" name="Line 7"/>
        <xdr:cNvSpPr>
          <a:spLocks noChangeShapeType="1"/>
        </xdr:cNvSpPr>
      </xdr:nvSpPr>
      <xdr:spPr bwMode="auto">
        <a:xfrm flipH="1">
          <a:off x="5388444" y="4737100"/>
          <a:ext cx="12700" cy="17235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0</xdr:row>
      <xdr:rowOff>0</xdr:rowOff>
    </xdr:from>
    <xdr:to>
      <xdr:col>5</xdr:col>
      <xdr:colOff>805541</xdr:colOff>
      <xdr:row>141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225414" y="23263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4</xdr:row>
      <xdr:rowOff>0</xdr:rowOff>
    </xdr:from>
    <xdr:to>
      <xdr:col>5</xdr:col>
      <xdr:colOff>805541</xdr:colOff>
      <xdr:row>135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225414" y="230733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4</xdr:row>
      <xdr:rowOff>0</xdr:rowOff>
    </xdr:from>
    <xdr:to>
      <xdr:col>5</xdr:col>
      <xdr:colOff>805541</xdr:colOff>
      <xdr:row>135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225414" y="22501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24</xdr:row>
      <xdr:rowOff>0</xdr:rowOff>
    </xdr:from>
    <xdr:to>
      <xdr:col>5</xdr:col>
      <xdr:colOff>805541</xdr:colOff>
      <xdr:row>125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507354" y="21739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91490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76275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94347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60082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508635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24</xdr:row>
      <xdr:rowOff>0</xdr:rowOff>
    </xdr:from>
    <xdr:to>
      <xdr:col>5</xdr:col>
      <xdr:colOff>805541</xdr:colOff>
      <xdr:row>125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895974" y="2183130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93776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78561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96633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62368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510921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8</xdr:row>
      <xdr:rowOff>0</xdr:rowOff>
    </xdr:from>
    <xdr:to>
      <xdr:col>5</xdr:col>
      <xdr:colOff>805541</xdr:colOff>
      <xdr:row>139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507354" y="2384298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525018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709803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527875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93610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542163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712252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8</xdr:row>
      <xdr:rowOff>0</xdr:rowOff>
    </xdr:from>
    <xdr:to>
      <xdr:col>5</xdr:col>
      <xdr:colOff>805541</xdr:colOff>
      <xdr:row>139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895974" y="2451354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%20Filings/DEK%20Electric%20Case%202011-00xxx%20Not%20Filed/COSS/2011-xxx_2010_TestYearCOSS%20FILE/DEK%20COMBINED%202011%20ELEC%20RATE%20CASE%20COSS_HistoricalSFR_PROPOSED-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%20Case%20Filings\DEK%20Electric%20Case%202010\COSS\ULHP%20Elec%202006%20COSS%20as%20Filed\12%20CP%20COSS%20and%20WPs\RS%20WITH%20FORMULAS%20ULHP_unbundled_Allocation_8%20761%20from%20Marlen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%20Filings/DEK%20Electric%20Case%202017-00321/SFR%20Model/KPSC%20Electric%20SFRs-2017%20-%20Forecasted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B ck"/>
      <sheetName val="WP Data Req Summary"/>
      <sheetName val="NOTES"/>
      <sheetName val="HEADERS"/>
      <sheetName val="SFR_tie"/>
      <sheetName val="macro"/>
      <sheetName val="coss"/>
      <sheetName val="allocators"/>
      <sheetName val="RS"/>
      <sheetName val="RS allocators"/>
      <sheetName val="DS"/>
      <sheetName val="DS allocators"/>
      <sheetName val="DS-RTP"/>
      <sheetName val="DS-RTP allocators"/>
      <sheetName val="GSFL"/>
      <sheetName val="GSFL allocators"/>
      <sheetName val="EH"/>
      <sheetName val="EH allocators"/>
      <sheetName val="SP"/>
      <sheetName val="SP allocators"/>
      <sheetName val="DT_SEC"/>
      <sheetName val="DT_SEC allocators"/>
      <sheetName val="DT_SEC_RTP"/>
      <sheetName val="DT_SEC_RTP allocators"/>
      <sheetName val="DT_PRI"/>
      <sheetName val="DT_PRI allocators"/>
      <sheetName val="DT_PRI_RTP"/>
      <sheetName val="DT_PRI_RTP allocators"/>
      <sheetName val="DP"/>
      <sheetName val="DP allocators"/>
      <sheetName val="TT"/>
      <sheetName val="TT allocators"/>
      <sheetName val="TT_RTP"/>
      <sheetName val="TT_RTP allocators"/>
      <sheetName val="LT"/>
      <sheetName val="LT allocators"/>
      <sheetName val="OTHER"/>
      <sheetName val="OTHER allocators"/>
      <sheetName val="P1of51 rateincr_exhibit"/>
      <sheetName val="print_macros"/>
      <sheetName val="P2of51-gen"/>
      <sheetName val="P3of51-dist"/>
      <sheetName val="P4of51-meters"/>
      <sheetName val="P5of51-CustAcct"/>
      <sheetName val="P6of51-Distlines"/>
      <sheetName val="P7of51-Wtd services"/>
      <sheetName val="P8of51 kwhanalysis"/>
      <sheetName val="P9of51 CP NCP sum"/>
      <sheetName val="P10of51 Sys Peak"/>
      <sheetName val="P11of51 RS"/>
      <sheetName val="P12 of51 "/>
      <sheetName val="P13to17of51DS Sec"/>
      <sheetName val="P18TO19of51DP Pri"/>
      <sheetName val="P20to21of51 TT"/>
      <sheetName val="P22of51 LT"/>
      <sheetName val="P23to24of51 DT Pri"/>
      <sheetName val="P25to26of51 DT Sec"/>
      <sheetName val="P27of51 OTHER"/>
      <sheetName val="p28OF51 GSFL"/>
      <sheetName val="p29OF51 EH"/>
      <sheetName val="p30OF51 sp"/>
      <sheetName val="p31to36of51 LossRatios"/>
      <sheetName val="P37of11 Load Res RS"/>
      <sheetName val="P38of51 Load Res DS"/>
      <sheetName val="P39of51 LoadRes DS_LG"/>
      <sheetName val="P40of51 LoadRes DP"/>
      <sheetName val="P41of51 LoadRes DTSEC"/>
      <sheetName val="P42of51 DTPRI"/>
      <sheetName val="P43of51LoadRes EH"/>
      <sheetName val="p44of51LoadRes TT"/>
      <sheetName val="P45of51Conduct&amp;dev"/>
      <sheetName val="P46of51Service cost wgt"/>
      <sheetName val="P47of51 901 - 913 AcctSum "/>
      <sheetName val="P48of51 BurnHours"/>
      <sheetName val="P49of51 2010KWH"/>
      <sheetName val="P50of51 2010CUST"/>
      <sheetName val="P51of51 Func labor"/>
      <sheetName val="51backup"/>
      <sheetName val="PRINT"/>
    </sheetNames>
    <sheetDataSet>
      <sheetData sheetId="0"/>
      <sheetData sheetId="1" refreshError="1"/>
      <sheetData sheetId="2"/>
      <sheetData sheetId="3">
        <row r="2">
          <cell r="F2" t="str">
            <v>TBD</v>
          </cell>
        </row>
      </sheetData>
      <sheetData sheetId="4"/>
      <sheetData sheetId="5"/>
      <sheetData sheetId="6">
        <row r="313">
          <cell r="J313">
            <v>605180442</v>
          </cell>
        </row>
      </sheetData>
      <sheetData sheetId="7">
        <row r="1">
          <cell r="V1" t="str">
            <v>FR-9v-1</v>
          </cell>
        </row>
      </sheetData>
      <sheetData sheetId="8"/>
      <sheetData sheetId="9">
        <row r="9">
          <cell r="D9" t="str">
            <v>K_rbprod_d</v>
          </cell>
        </row>
      </sheetData>
      <sheetData sheetId="10"/>
      <sheetData sheetId="11">
        <row r="9">
          <cell r="D9" t="str">
            <v>K_rbprod_d</v>
          </cell>
        </row>
      </sheetData>
      <sheetData sheetId="12"/>
      <sheetData sheetId="13">
        <row r="9">
          <cell r="D9" t="str">
            <v>K_rbprod_d</v>
          </cell>
        </row>
      </sheetData>
      <sheetData sheetId="14"/>
      <sheetData sheetId="15">
        <row r="9">
          <cell r="D9" t="str">
            <v>K_rbprod_d</v>
          </cell>
        </row>
      </sheetData>
      <sheetData sheetId="16"/>
      <sheetData sheetId="17">
        <row r="9">
          <cell r="D9" t="str">
            <v>K_rbprod_d</v>
          </cell>
        </row>
      </sheetData>
      <sheetData sheetId="18"/>
      <sheetData sheetId="19">
        <row r="9">
          <cell r="D9" t="str">
            <v>K_rbprod_d</v>
          </cell>
        </row>
      </sheetData>
      <sheetData sheetId="20"/>
      <sheetData sheetId="21">
        <row r="9">
          <cell r="D9" t="str">
            <v>K_rbprod_d</v>
          </cell>
        </row>
      </sheetData>
      <sheetData sheetId="22"/>
      <sheetData sheetId="23">
        <row r="9">
          <cell r="D9" t="str">
            <v>K_rbprod_d</v>
          </cell>
        </row>
      </sheetData>
      <sheetData sheetId="24"/>
      <sheetData sheetId="25">
        <row r="9">
          <cell r="D9" t="str">
            <v>K_rbprod_d</v>
          </cell>
        </row>
      </sheetData>
      <sheetData sheetId="26"/>
      <sheetData sheetId="27">
        <row r="9">
          <cell r="D9" t="str">
            <v>K_rbprod_d</v>
          </cell>
        </row>
      </sheetData>
      <sheetData sheetId="28"/>
      <sheetData sheetId="29">
        <row r="9">
          <cell r="D9" t="str">
            <v>K_rbprod_d</v>
          </cell>
        </row>
      </sheetData>
      <sheetData sheetId="30"/>
      <sheetData sheetId="31">
        <row r="9">
          <cell r="D9" t="str">
            <v>K_rbprod_d</v>
          </cell>
        </row>
      </sheetData>
      <sheetData sheetId="32"/>
      <sheetData sheetId="33">
        <row r="9">
          <cell r="D9" t="str">
            <v>K_rbprod_d</v>
          </cell>
        </row>
      </sheetData>
      <sheetData sheetId="34"/>
      <sheetData sheetId="35">
        <row r="9">
          <cell r="D9" t="str">
            <v>K_rbprod_d</v>
          </cell>
        </row>
      </sheetData>
      <sheetData sheetId="36"/>
      <sheetData sheetId="37">
        <row r="9">
          <cell r="D9" t="str">
            <v>K_rbprod_d</v>
          </cell>
        </row>
      </sheetData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llocators"/>
      <sheetName val="unbundlerept"/>
      <sheetName val="TotElecRept"/>
      <sheetName val="RUN CLASS DATA"/>
    </sheetNames>
    <sheetDataSet>
      <sheetData sheetId="0">
        <row r="48">
          <cell r="B48" t="str">
            <v>ELECTRIC CASE NO:  2006-00172</v>
          </cell>
        </row>
      </sheetData>
      <sheetData sheetId="1"/>
      <sheetData sheetId="2">
        <row r="1">
          <cell r="A1" t="str">
            <v>DUKE ENERGY KENTUCKY</v>
          </cell>
        </row>
      </sheetData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Tracking"/>
      <sheetName val="LOGO"/>
      <sheetName val="GOTO"/>
      <sheetName val="PRINT"/>
      <sheetName val="BASE PERIOD"/>
      <sheetName val="BP Actual Exp"/>
      <sheetName val="BP Rev by Product"/>
      <sheetName val="BP Actual Rev"/>
      <sheetName val="FORECASTED PERIOD"/>
      <sheetName val="FP Rev by Product"/>
      <sheetName val="BP vs FP by Acct"/>
      <sheetName val="ALLOCTABLE"/>
      <sheetName val="Rate Case Drivers"/>
      <sheetName val="SCH_A"/>
      <sheetName val="Rate Base Ratios"/>
      <sheetName val="SCH_B1"/>
      <sheetName val="SCH B-2"/>
      <sheetName val="SCH B-2.1"/>
      <sheetName val="SCH B-2.2"/>
      <sheetName val="SCH B-2.3"/>
      <sheetName val="SCH B-2.4"/>
      <sheetName val="SCH B-2.5"/>
      <sheetName val="SCH B-2.6"/>
      <sheetName val="SCH B-2.7"/>
      <sheetName val="SCH B-3"/>
      <sheetName val="SCH B-3.1"/>
      <sheetName val="SCH B-3.2 - Proposed"/>
      <sheetName val="SCH B-4"/>
      <sheetName val="SCH_B5s"/>
      <sheetName val="WPB-5's"/>
      <sheetName val="SCH_B6"/>
      <sheetName val="WPB-6's"/>
      <sheetName val="SCH_B7s"/>
      <sheetName val="SCH_B8"/>
      <sheetName val="SCH_C1"/>
      <sheetName val="SCH_C2"/>
      <sheetName val="WPC_2"/>
      <sheetName val="WPC-2e - Adj Summary"/>
      <sheetName val="SCH_C2.1 - Base Period"/>
      <sheetName val="STAFF-DR-01-029b"/>
      <sheetName val="SCH_C2.1 - Forecasted Period"/>
      <sheetName val="SCH_D1"/>
      <sheetName val="SCH_D2.1"/>
      <sheetName val="SCH_D2.2"/>
      <sheetName val="SCH_D2.3"/>
      <sheetName val="SCH_D2.4"/>
      <sheetName val="SCH_D2.5"/>
      <sheetName val="SCH_D2.6"/>
      <sheetName val="SCH_D2.7"/>
      <sheetName val="SCH_D2.8"/>
      <sheetName val="SCH_D2.9"/>
      <sheetName val="SCH_D2.10"/>
      <sheetName val="SCH_D2.11"/>
      <sheetName val="SCH_D2.12"/>
      <sheetName val="SCH_D2.13"/>
      <sheetName val="SCH_D2.14"/>
      <sheetName val="SCH_D2.15"/>
      <sheetName val="SCH_D2.16"/>
      <sheetName val="SCH_D2.17"/>
      <sheetName val="SCH_D2.18"/>
      <sheetName val="SCH_D2.19"/>
      <sheetName val="SCH_D2.20"/>
      <sheetName val="SCH_D2.21"/>
      <sheetName val="SCH_D2.22"/>
      <sheetName val="SCH_D2.23"/>
      <sheetName val="SCH_D2.24"/>
      <sheetName val="SCH_D2.25"/>
      <sheetName val="SCH_D2.26"/>
      <sheetName val="SCH_D2.27"/>
      <sheetName val="SCH_D2.28"/>
      <sheetName val="SCH_D2.29"/>
      <sheetName val="SCH_D2.30"/>
      <sheetName val="SCH_D2.31"/>
      <sheetName val="SCH_D2.32"/>
      <sheetName val="SCH_D2.33"/>
      <sheetName val="SCH_D2.34"/>
      <sheetName val="SCH_D2.35"/>
      <sheetName val="SCH_D2.36"/>
      <sheetName val="SCH_D2.37"/>
      <sheetName val="SCH_D2.38"/>
      <sheetName val="SCH_D3"/>
      <sheetName val="SCH_D4"/>
      <sheetName val="SCH_D5"/>
      <sheetName val="SCH_E1"/>
      <sheetName val="SCH_E2"/>
      <sheetName val="SCH_F1"/>
      <sheetName val="SCH_F2.1"/>
      <sheetName val="SCH_F2.2"/>
      <sheetName val="SCH_F2.3"/>
      <sheetName val="SCH_F3"/>
      <sheetName val="SCH_F4"/>
      <sheetName val="SCH_F5"/>
      <sheetName val="SCH_F6"/>
      <sheetName val="SCH_F7"/>
      <sheetName val="SCH_G1"/>
      <sheetName val="SCH_G2"/>
      <sheetName val="SCH_G3"/>
      <sheetName val="SCH_H"/>
      <sheetName val="SCH_I1 - Total Co"/>
      <sheetName val="SCH_I1 - Elec Only"/>
      <sheetName val="Staff-DR-01-007"/>
      <sheetName val="Staff-DR-01-031"/>
      <sheetName val="SCH_I2.1"/>
      <sheetName val="Base Period Cust"/>
      <sheetName val="KWH Sales"/>
      <sheetName val="SCH_I3"/>
      <sheetName val="SCH_I4"/>
      <sheetName val="SCH_I5"/>
      <sheetName val="SCH_J1 - Base"/>
      <sheetName val="SCH_J1 - Forecast"/>
      <sheetName val="SCH_J2 - Base"/>
      <sheetName val="SCH_J2 - Forecast"/>
      <sheetName val="SCH_J3 - Base"/>
      <sheetName val="SCH_J3 - Forecast"/>
      <sheetName val="SCH_J4"/>
      <sheetName val="SCH K"/>
      <sheetName val="RB vs Cap FP 16(6)(f)"/>
      <sheetName val="RB vs Cap BP Staff DR"/>
      <sheetName val="SCH B-4.1"/>
      <sheetName val="KPSC Electric SFRs-2017 - Forec"/>
    </sheetNames>
    <definedNames>
      <definedName name="FIT" refersTo="='LOGO'!$C$25"/>
      <definedName name="KPSC" refersTo="='LOGO'!$C$24"/>
      <definedName name="PLANT_IN_SERVICE" refersTo="='SCH_B1'!$I$18"/>
    </definedNames>
    <sheetDataSet>
      <sheetData sheetId="0"/>
      <sheetData sheetId="1">
        <row r="24">
          <cell r="C24">
            <v>0.06</v>
          </cell>
        </row>
        <row r="25">
          <cell r="C25">
            <v>0.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I17">
            <v>705051140</v>
          </cell>
        </row>
        <row r="31">
          <cell r="I31">
            <v>48646222</v>
          </cell>
        </row>
      </sheetData>
      <sheetData sheetId="14"/>
      <sheetData sheetId="15">
        <row r="18">
          <cell r="I18">
            <v>1730844119</v>
          </cell>
        </row>
        <row r="20">
          <cell r="I20">
            <v>-846148393</v>
          </cell>
        </row>
        <row r="26">
          <cell r="I26">
            <v>14215407</v>
          </cell>
        </row>
      </sheetData>
      <sheetData sheetId="16"/>
      <sheetData sheetId="17">
        <row r="150">
          <cell r="I150">
            <v>37395698</v>
          </cell>
        </row>
        <row r="151">
          <cell r="I151">
            <v>25229057</v>
          </cell>
        </row>
        <row r="154">
          <cell r="I154">
            <v>1864393</v>
          </cell>
        </row>
        <row r="307">
          <cell r="I307">
            <v>799630884</v>
          </cell>
        </row>
        <row r="348">
          <cell r="I348">
            <v>334147228</v>
          </cell>
        </row>
        <row r="387">
          <cell r="I387">
            <v>65749235</v>
          </cell>
        </row>
        <row r="412">
          <cell r="I412">
            <v>6821750</v>
          </cell>
        </row>
        <row r="413">
          <cell r="I413">
            <v>6441140</v>
          </cell>
        </row>
        <row r="414">
          <cell r="I414">
            <v>1381960</v>
          </cell>
        </row>
        <row r="415">
          <cell r="I415">
            <v>37037167</v>
          </cell>
        </row>
        <row r="416">
          <cell r="I416">
            <v>25188158</v>
          </cell>
        </row>
        <row r="417">
          <cell r="I417">
            <v>56761153</v>
          </cell>
        </row>
        <row r="418">
          <cell r="I418">
            <v>113759469</v>
          </cell>
        </row>
        <row r="419">
          <cell r="I419">
            <v>1864393</v>
          </cell>
        </row>
        <row r="420">
          <cell r="I420">
            <v>19177499</v>
          </cell>
        </row>
        <row r="421">
          <cell r="I421">
            <v>59568516</v>
          </cell>
        </row>
        <row r="422">
          <cell r="I422">
            <v>55367127</v>
          </cell>
        </row>
        <row r="423">
          <cell r="I423">
            <v>273661</v>
          </cell>
        </row>
        <row r="424">
          <cell r="I424">
            <v>2393707</v>
          </cell>
        </row>
        <row r="425">
          <cell r="I425">
            <v>15791511</v>
          </cell>
        </row>
        <row r="426">
          <cell r="I426">
            <v>1106006</v>
          </cell>
        </row>
        <row r="427">
          <cell r="I427">
            <v>713359</v>
          </cell>
        </row>
        <row r="428">
          <cell r="I428">
            <v>0</v>
          </cell>
        </row>
        <row r="429">
          <cell r="I429">
            <v>22410553</v>
          </cell>
        </row>
        <row r="430">
          <cell r="I430">
            <v>421102</v>
          </cell>
        </row>
        <row r="431">
          <cell r="I431">
            <v>9647</v>
          </cell>
        </row>
        <row r="432">
          <cell r="I432">
            <v>2640930</v>
          </cell>
        </row>
        <row r="433">
          <cell r="I433">
            <v>3358901</v>
          </cell>
        </row>
        <row r="434">
          <cell r="I434">
            <v>0</v>
          </cell>
        </row>
        <row r="435">
          <cell r="I435">
            <v>0</v>
          </cell>
        </row>
        <row r="436">
          <cell r="I436">
            <v>38933705</v>
          </cell>
        </row>
        <row r="524">
          <cell r="I524">
            <v>31341241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55">
          <cell r="K155">
            <v>11451597</v>
          </cell>
        </row>
        <row r="156">
          <cell r="K156">
            <v>9662476</v>
          </cell>
        </row>
        <row r="159">
          <cell r="K159">
            <v>132903</v>
          </cell>
        </row>
        <row r="319">
          <cell r="K319">
            <v>451443084</v>
          </cell>
        </row>
        <row r="362">
          <cell r="K362">
            <v>169211512</v>
          </cell>
        </row>
        <row r="402">
          <cell r="K402">
            <v>18887171</v>
          </cell>
        </row>
        <row r="428">
          <cell r="K428">
            <v>0</v>
          </cell>
        </row>
        <row r="429">
          <cell r="K429">
            <v>3062845</v>
          </cell>
        </row>
        <row r="430">
          <cell r="K430">
            <v>-14376</v>
          </cell>
        </row>
        <row r="431">
          <cell r="K431">
            <v>11863277</v>
          </cell>
        </row>
        <row r="432">
          <cell r="K432">
            <v>10132073</v>
          </cell>
        </row>
        <row r="433">
          <cell r="K433">
            <v>29992097</v>
          </cell>
        </row>
        <row r="434">
          <cell r="K434">
            <v>35050808</v>
          </cell>
        </row>
        <row r="435">
          <cell r="K435">
            <v>159246</v>
          </cell>
        </row>
        <row r="436">
          <cell r="K436">
            <v>6700527</v>
          </cell>
        </row>
        <row r="437">
          <cell r="K437">
            <v>16903360</v>
          </cell>
        </row>
        <row r="438">
          <cell r="K438">
            <v>28873475</v>
          </cell>
        </row>
        <row r="439">
          <cell r="K439">
            <v>279531</v>
          </cell>
        </row>
        <row r="440">
          <cell r="K440">
            <v>549327</v>
          </cell>
        </row>
        <row r="441">
          <cell r="K441">
            <v>10401944</v>
          </cell>
        </row>
        <row r="442">
          <cell r="K442">
            <v>237877</v>
          </cell>
        </row>
        <row r="443">
          <cell r="K443">
            <v>328137</v>
          </cell>
        </row>
        <row r="444">
          <cell r="K444">
            <v>0</v>
          </cell>
        </row>
        <row r="445">
          <cell r="K445">
            <v>639726</v>
          </cell>
        </row>
        <row r="446">
          <cell r="K446">
            <v>16246</v>
          </cell>
        </row>
        <row r="447">
          <cell r="K447">
            <v>9647</v>
          </cell>
        </row>
        <row r="448">
          <cell r="K448">
            <v>2287522</v>
          </cell>
        </row>
        <row r="449">
          <cell r="K449">
            <v>2556575</v>
          </cell>
        </row>
        <row r="450">
          <cell r="K450">
            <v>0</v>
          </cell>
        </row>
        <row r="451">
          <cell r="K451">
            <v>0</v>
          </cell>
        </row>
        <row r="452">
          <cell r="K452">
            <v>534286</v>
          </cell>
        </row>
        <row r="453">
          <cell r="K453">
            <v>-6653083</v>
          </cell>
        </row>
      </sheetData>
      <sheetData sheetId="25"/>
      <sheetData sheetId="26">
        <row r="44">
          <cell r="L44">
            <v>20334546</v>
          </cell>
        </row>
        <row r="91">
          <cell r="L91">
            <v>11297071</v>
          </cell>
        </row>
        <row r="138">
          <cell r="L138">
            <v>1829174</v>
          </cell>
        </row>
        <row r="196">
          <cell r="L196">
            <v>14391125</v>
          </cell>
        </row>
        <row r="245">
          <cell r="F245">
            <v>28554117</v>
          </cell>
          <cell r="H245">
            <v>15939412</v>
          </cell>
          <cell r="L245">
            <v>2845247</v>
          </cell>
        </row>
        <row r="303">
          <cell r="H303">
            <v>30819713.4608</v>
          </cell>
        </row>
        <row r="304">
          <cell r="L304">
            <v>-218467</v>
          </cell>
        </row>
      </sheetData>
      <sheetData sheetId="27"/>
      <sheetData sheetId="28">
        <row r="17">
          <cell r="O17">
            <v>14215407</v>
          </cell>
        </row>
        <row r="27">
          <cell r="O27">
            <v>19946203</v>
          </cell>
        </row>
        <row r="33">
          <cell r="O33">
            <v>0</v>
          </cell>
        </row>
        <row r="35">
          <cell r="O35">
            <v>20474771</v>
          </cell>
        </row>
        <row r="37">
          <cell r="O37">
            <v>0</v>
          </cell>
        </row>
      </sheetData>
      <sheetData sheetId="29">
        <row r="98">
          <cell r="AC98">
            <v>0</v>
          </cell>
        </row>
        <row r="100">
          <cell r="AC100">
            <v>0</v>
          </cell>
        </row>
        <row r="101">
          <cell r="AC101">
            <v>0</v>
          </cell>
        </row>
      </sheetData>
      <sheetData sheetId="30"/>
      <sheetData sheetId="31">
        <row r="112">
          <cell r="T112">
            <v>8773995</v>
          </cell>
        </row>
        <row r="113">
          <cell r="T113">
            <v>-190426</v>
          </cell>
        </row>
        <row r="114">
          <cell r="T114">
            <v>-96182792</v>
          </cell>
        </row>
        <row r="115">
          <cell r="T115">
            <v>-133527449</v>
          </cell>
        </row>
        <row r="116">
          <cell r="T116">
            <v>-20284880</v>
          </cell>
        </row>
      </sheetData>
      <sheetData sheetId="32"/>
      <sheetData sheetId="33"/>
      <sheetData sheetId="34">
        <row r="20">
          <cell r="G20">
            <v>36485</v>
          </cell>
        </row>
        <row r="22">
          <cell r="G22">
            <v>97098</v>
          </cell>
        </row>
      </sheetData>
      <sheetData sheetId="35">
        <row r="17">
          <cell r="N17">
            <v>203108561</v>
          </cell>
        </row>
        <row r="18">
          <cell r="N18">
            <v>101204217</v>
          </cell>
        </row>
        <row r="19">
          <cell r="N19">
            <v>4545168</v>
          </cell>
        </row>
        <row r="25">
          <cell r="N25">
            <v>106892466.40000001</v>
          </cell>
        </row>
        <row r="26">
          <cell r="N26">
            <v>48247780.600000001</v>
          </cell>
        </row>
        <row r="27">
          <cell r="N27">
            <v>155140247</v>
          </cell>
        </row>
        <row r="29">
          <cell r="N29">
            <v>19932973</v>
          </cell>
        </row>
        <row r="30">
          <cell r="N30">
            <v>1716657</v>
          </cell>
        </row>
        <row r="31">
          <cell r="N31">
            <v>14150408</v>
          </cell>
        </row>
        <row r="32">
          <cell r="N32">
            <v>2986874</v>
          </cell>
        </row>
        <row r="33">
          <cell r="N33">
            <v>1081198</v>
          </cell>
        </row>
        <row r="34">
          <cell r="N34">
            <v>673076</v>
          </cell>
        </row>
        <row r="35">
          <cell r="N35">
            <v>18184699</v>
          </cell>
        </row>
        <row r="36">
          <cell r="N36">
            <v>6749592</v>
          </cell>
        </row>
        <row r="39">
          <cell r="N39">
            <v>50969314</v>
          </cell>
        </row>
        <row r="44">
          <cell r="N44">
            <v>12729507</v>
          </cell>
        </row>
        <row r="53">
          <cell r="N53">
            <v>22543844.308984883</v>
          </cell>
        </row>
      </sheetData>
      <sheetData sheetId="36"/>
      <sheetData sheetId="37"/>
      <sheetData sheetId="38"/>
      <sheetData sheetId="39"/>
      <sheetData sheetId="40">
        <row r="170">
          <cell r="J170">
            <v>1716657</v>
          </cell>
        </row>
        <row r="175">
          <cell r="J175">
            <v>163986</v>
          </cell>
        </row>
        <row r="176">
          <cell r="J176">
            <v>469682</v>
          </cell>
        </row>
        <row r="177">
          <cell r="J177">
            <v>136438</v>
          </cell>
        </row>
        <row r="178">
          <cell r="J178">
            <v>688608</v>
          </cell>
        </row>
        <row r="179">
          <cell r="J179">
            <v>505404</v>
          </cell>
        </row>
        <row r="180">
          <cell r="J180">
            <v>0</v>
          </cell>
        </row>
        <row r="181">
          <cell r="J181">
            <v>55056</v>
          </cell>
        </row>
        <row r="182">
          <cell r="J182">
            <v>1175448</v>
          </cell>
        </row>
        <row r="183">
          <cell r="J183">
            <v>3656514</v>
          </cell>
        </row>
        <row r="184">
          <cell r="J184">
            <v>65579</v>
          </cell>
        </row>
        <row r="190">
          <cell r="J190">
            <v>0</v>
          </cell>
        </row>
        <row r="191">
          <cell r="J191">
            <v>419892</v>
          </cell>
        </row>
        <row r="192">
          <cell r="J192">
            <v>5662285</v>
          </cell>
        </row>
        <row r="193">
          <cell r="J193">
            <v>356244</v>
          </cell>
        </row>
        <row r="194">
          <cell r="J194">
            <v>112939</v>
          </cell>
        </row>
        <row r="195">
          <cell r="J195">
            <v>372671</v>
          </cell>
        </row>
        <row r="196">
          <cell r="J196">
            <v>309662</v>
          </cell>
        </row>
        <row r="197">
          <cell r="J197">
            <v>0</v>
          </cell>
        </row>
        <row r="219">
          <cell r="J219">
            <v>302389</v>
          </cell>
        </row>
        <row r="220">
          <cell r="J220">
            <v>448743</v>
          </cell>
        </row>
        <row r="221">
          <cell r="J221">
            <v>4350814</v>
          </cell>
        </row>
        <row r="222">
          <cell r="J222">
            <v>-1317889</v>
          </cell>
        </row>
        <row r="223">
          <cell r="J223">
            <v>1965498</v>
          </cell>
        </row>
        <row r="225">
          <cell r="J225">
            <v>999290</v>
          </cell>
        </row>
        <row r="226">
          <cell r="J226">
            <v>0</v>
          </cell>
        </row>
        <row r="294">
          <cell r="J294">
            <v>-82500</v>
          </cell>
        </row>
        <row r="324">
          <cell r="G324">
            <v>0</v>
          </cell>
        </row>
        <row r="326">
          <cell r="G326">
            <v>10714923</v>
          </cell>
        </row>
        <row r="331">
          <cell r="J331">
            <v>2066143</v>
          </cell>
        </row>
      </sheetData>
      <sheetData sheetId="41">
        <row r="223">
          <cell r="W223">
            <v>463931</v>
          </cell>
          <cell r="Y223">
            <v>120538</v>
          </cell>
        </row>
        <row r="281">
          <cell r="W281">
            <v>-3838</v>
          </cell>
          <cell r="Y281">
            <v>-18293</v>
          </cell>
          <cell r="AE281">
            <v>-2321137</v>
          </cell>
        </row>
        <row r="292">
          <cell r="W292">
            <v>-34680</v>
          </cell>
          <cell r="Y292">
            <v>-16879</v>
          </cell>
        </row>
        <row r="343">
          <cell r="AE343">
            <v>-1418703</v>
          </cell>
        </row>
        <row r="347">
          <cell r="AC347">
            <v>6247623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24">
          <cell r="H24">
            <v>490618</v>
          </cell>
        </row>
      </sheetData>
      <sheetData sheetId="63"/>
      <sheetData sheetId="64"/>
      <sheetData sheetId="65">
        <row r="51">
          <cell r="U51">
            <v>5973380</v>
          </cell>
          <cell r="V51">
            <v>475730</v>
          </cell>
          <cell r="W51">
            <v>2311379</v>
          </cell>
          <cell r="X51">
            <v>-2605588</v>
          </cell>
          <cell r="Y51">
            <v>-218467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3">
          <cell r="Q23">
            <v>-14435959</v>
          </cell>
        </row>
        <row r="25">
          <cell r="Q25">
            <v>1158877</v>
          </cell>
        </row>
        <row r="29">
          <cell r="Q29">
            <v>-38648262</v>
          </cell>
        </row>
        <row r="32">
          <cell r="Q32">
            <v>-26140183</v>
          </cell>
        </row>
        <row r="34">
          <cell r="Q34">
            <v>-26140183</v>
          </cell>
        </row>
        <row r="66">
          <cell r="Q66">
            <v>55679195.225511841</v>
          </cell>
        </row>
        <row r="77">
          <cell r="Q77">
            <v>0</v>
          </cell>
        </row>
        <row r="102">
          <cell r="Q102">
            <v>2708396</v>
          </cell>
        </row>
        <row r="107">
          <cell r="Q107">
            <v>577601.69101511547</v>
          </cell>
        </row>
        <row r="121">
          <cell r="Q121">
            <v>-2701262</v>
          </cell>
        </row>
        <row r="123">
          <cell r="Q123">
            <v>22505538</v>
          </cell>
        </row>
        <row r="124">
          <cell r="Q124">
            <v>38306.308984884527</v>
          </cell>
        </row>
        <row r="128">
          <cell r="Q128">
            <v>-11316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7">
          <cell r="G17">
            <v>522765867</v>
          </cell>
          <cell r="K17">
            <v>0.10299999999999999</v>
          </cell>
        </row>
        <row r="18">
          <cell r="G18">
            <v>434934967</v>
          </cell>
          <cell r="K18">
            <v>4.2430000000000002E-2</v>
          </cell>
        </row>
        <row r="19">
          <cell r="G19">
            <v>111491538</v>
          </cell>
          <cell r="K19">
            <v>3.083E-2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17" Type="http://schemas.openxmlformats.org/officeDocument/2006/relationships/ctrlProp" Target="../ctrlProps/ctrlProp114.xml"/><Relationship Id="rId299" Type="http://schemas.openxmlformats.org/officeDocument/2006/relationships/ctrlProp" Target="../ctrlProps/ctrlProp296.xml"/><Relationship Id="rId21" Type="http://schemas.openxmlformats.org/officeDocument/2006/relationships/ctrlProp" Target="../ctrlProps/ctrlProp18.xml"/><Relationship Id="rId63" Type="http://schemas.openxmlformats.org/officeDocument/2006/relationships/ctrlProp" Target="../ctrlProps/ctrlProp60.xml"/><Relationship Id="rId159" Type="http://schemas.openxmlformats.org/officeDocument/2006/relationships/ctrlProp" Target="../ctrlProps/ctrlProp156.xml"/><Relationship Id="rId324" Type="http://schemas.openxmlformats.org/officeDocument/2006/relationships/ctrlProp" Target="../ctrlProps/ctrlProp321.xml"/><Relationship Id="rId366" Type="http://schemas.openxmlformats.org/officeDocument/2006/relationships/ctrlProp" Target="../ctrlProps/ctrlProp363.xml"/><Relationship Id="rId170" Type="http://schemas.openxmlformats.org/officeDocument/2006/relationships/ctrlProp" Target="../ctrlProps/ctrlProp167.xml"/><Relationship Id="rId226" Type="http://schemas.openxmlformats.org/officeDocument/2006/relationships/ctrlProp" Target="../ctrlProps/ctrlProp223.xml"/><Relationship Id="rId433" Type="http://schemas.openxmlformats.org/officeDocument/2006/relationships/ctrlProp" Target="../ctrlProps/ctrlProp430.xml"/><Relationship Id="rId268" Type="http://schemas.openxmlformats.org/officeDocument/2006/relationships/ctrlProp" Target="../ctrlProps/ctrlProp265.xml"/><Relationship Id="rId32" Type="http://schemas.openxmlformats.org/officeDocument/2006/relationships/ctrlProp" Target="../ctrlProps/ctrlProp29.xml"/><Relationship Id="rId74" Type="http://schemas.openxmlformats.org/officeDocument/2006/relationships/ctrlProp" Target="../ctrlProps/ctrlProp71.xml"/><Relationship Id="rId128" Type="http://schemas.openxmlformats.org/officeDocument/2006/relationships/ctrlProp" Target="../ctrlProps/ctrlProp125.xml"/><Relationship Id="rId335" Type="http://schemas.openxmlformats.org/officeDocument/2006/relationships/ctrlProp" Target="../ctrlProps/ctrlProp332.xml"/><Relationship Id="rId377" Type="http://schemas.openxmlformats.org/officeDocument/2006/relationships/ctrlProp" Target="../ctrlProps/ctrlProp374.xml"/><Relationship Id="rId5" Type="http://schemas.openxmlformats.org/officeDocument/2006/relationships/ctrlProp" Target="../ctrlProps/ctrlProp2.xml"/><Relationship Id="rId181" Type="http://schemas.openxmlformats.org/officeDocument/2006/relationships/ctrlProp" Target="../ctrlProps/ctrlProp178.xml"/><Relationship Id="rId237" Type="http://schemas.openxmlformats.org/officeDocument/2006/relationships/ctrlProp" Target="../ctrlProps/ctrlProp234.xml"/><Relationship Id="rId402" Type="http://schemas.openxmlformats.org/officeDocument/2006/relationships/ctrlProp" Target="../ctrlProps/ctrlProp399.xml"/><Relationship Id="rId279" Type="http://schemas.openxmlformats.org/officeDocument/2006/relationships/ctrlProp" Target="../ctrlProps/ctrlProp276.xml"/><Relationship Id="rId444" Type="http://schemas.openxmlformats.org/officeDocument/2006/relationships/ctrlProp" Target="../ctrlProps/ctrlProp441.xml"/><Relationship Id="rId43" Type="http://schemas.openxmlformats.org/officeDocument/2006/relationships/ctrlProp" Target="../ctrlProps/ctrlProp40.xml"/><Relationship Id="rId139" Type="http://schemas.openxmlformats.org/officeDocument/2006/relationships/ctrlProp" Target="../ctrlProps/ctrlProp136.xml"/><Relationship Id="rId290" Type="http://schemas.openxmlformats.org/officeDocument/2006/relationships/ctrlProp" Target="../ctrlProps/ctrlProp287.xml"/><Relationship Id="rId304" Type="http://schemas.openxmlformats.org/officeDocument/2006/relationships/ctrlProp" Target="../ctrlProps/ctrlProp301.xml"/><Relationship Id="rId346" Type="http://schemas.openxmlformats.org/officeDocument/2006/relationships/ctrlProp" Target="../ctrlProps/ctrlProp343.xml"/><Relationship Id="rId388" Type="http://schemas.openxmlformats.org/officeDocument/2006/relationships/ctrlProp" Target="../ctrlProps/ctrlProp385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92" Type="http://schemas.openxmlformats.org/officeDocument/2006/relationships/ctrlProp" Target="../ctrlProps/ctrlProp189.xml"/><Relationship Id="rId206" Type="http://schemas.openxmlformats.org/officeDocument/2006/relationships/ctrlProp" Target="../ctrlProps/ctrlProp203.xml"/><Relationship Id="rId413" Type="http://schemas.openxmlformats.org/officeDocument/2006/relationships/ctrlProp" Target="../ctrlProps/ctrlProp410.xml"/><Relationship Id="rId248" Type="http://schemas.openxmlformats.org/officeDocument/2006/relationships/ctrlProp" Target="../ctrlProps/ctrlProp245.xml"/><Relationship Id="rId12" Type="http://schemas.openxmlformats.org/officeDocument/2006/relationships/ctrlProp" Target="../ctrlProps/ctrlProp9.xml"/><Relationship Id="rId33" Type="http://schemas.openxmlformats.org/officeDocument/2006/relationships/ctrlProp" Target="../ctrlProps/ctrlProp30.xml"/><Relationship Id="rId108" Type="http://schemas.openxmlformats.org/officeDocument/2006/relationships/ctrlProp" Target="../ctrlProps/ctrlProp105.xml"/><Relationship Id="rId129" Type="http://schemas.openxmlformats.org/officeDocument/2006/relationships/ctrlProp" Target="../ctrlProps/ctrlProp126.xml"/><Relationship Id="rId280" Type="http://schemas.openxmlformats.org/officeDocument/2006/relationships/ctrlProp" Target="../ctrlProps/ctrlProp277.xml"/><Relationship Id="rId315" Type="http://schemas.openxmlformats.org/officeDocument/2006/relationships/ctrlProp" Target="../ctrlProps/ctrlProp312.xml"/><Relationship Id="rId336" Type="http://schemas.openxmlformats.org/officeDocument/2006/relationships/ctrlProp" Target="../ctrlProps/ctrlProp333.xml"/><Relationship Id="rId357" Type="http://schemas.openxmlformats.org/officeDocument/2006/relationships/ctrlProp" Target="../ctrlProps/ctrlProp354.xml"/><Relationship Id="rId54" Type="http://schemas.openxmlformats.org/officeDocument/2006/relationships/ctrlProp" Target="../ctrlProps/ctrlProp51.xml"/><Relationship Id="rId75" Type="http://schemas.openxmlformats.org/officeDocument/2006/relationships/ctrlProp" Target="../ctrlProps/ctrlProp72.xml"/><Relationship Id="rId96" Type="http://schemas.openxmlformats.org/officeDocument/2006/relationships/ctrlProp" Target="../ctrlProps/ctrlProp93.xml"/><Relationship Id="rId140" Type="http://schemas.openxmlformats.org/officeDocument/2006/relationships/ctrlProp" Target="../ctrlProps/ctrlProp137.xml"/><Relationship Id="rId161" Type="http://schemas.openxmlformats.org/officeDocument/2006/relationships/ctrlProp" Target="../ctrlProps/ctrlProp158.xml"/><Relationship Id="rId182" Type="http://schemas.openxmlformats.org/officeDocument/2006/relationships/ctrlProp" Target="../ctrlProps/ctrlProp179.xml"/><Relationship Id="rId217" Type="http://schemas.openxmlformats.org/officeDocument/2006/relationships/ctrlProp" Target="../ctrlProps/ctrlProp214.xml"/><Relationship Id="rId378" Type="http://schemas.openxmlformats.org/officeDocument/2006/relationships/ctrlProp" Target="../ctrlProps/ctrlProp375.xml"/><Relationship Id="rId399" Type="http://schemas.openxmlformats.org/officeDocument/2006/relationships/ctrlProp" Target="../ctrlProps/ctrlProp396.xml"/><Relationship Id="rId403" Type="http://schemas.openxmlformats.org/officeDocument/2006/relationships/ctrlProp" Target="../ctrlProps/ctrlProp400.xml"/><Relationship Id="rId6" Type="http://schemas.openxmlformats.org/officeDocument/2006/relationships/ctrlProp" Target="../ctrlProps/ctrlProp3.xml"/><Relationship Id="rId238" Type="http://schemas.openxmlformats.org/officeDocument/2006/relationships/ctrlProp" Target="../ctrlProps/ctrlProp235.xml"/><Relationship Id="rId259" Type="http://schemas.openxmlformats.org/officeDocument/2006/relationships/ctrlProp" Target="../ctrlProps/ctrlProp256.xml"/><Relationship Id="rId424" Type="http://schemas.openxmlformats.org/officeDocument/2006/relationships/ctrlProp" Target="../ctrlProps/ctrlProp421.xml"/><Relationship Id="rId23" Type="http://schemas.openxmlformats.org/officeDocument/2006/relationships/ctrlProp" Target="../ctrlProps/ctrlProp20.xml"/><Relationship Id="rId119" Type="http://schemas.openxmlformats.org/officeDocument/2006/relationships/ctrlProp" Target="../ctrlProps/ctrlProp116.xml"/><Relationship Id="rId270" Type="http://schemas.openxmlformats.org/officeDocument/2006/relationships/ctrlProp" Target="../ctrlProps/ctrlProp267.xml"/><Relationship Id="rId291" Type="http://schemas.openxmlformats.org/officeDocument/2006/relationships/ctrlProp" Target="../ctrlProps/ctrlProp288.xml"/><Relationship Id="rId305" Type="http://schemas.openxmlformats.org/officeDocument/2006/relationships/ctrlProp" Target="../ctrlProps/ctrlProp302.xml"/><Relationship Id="rId326" Type="http://schemas.openxmlformats.org/officeDocument/2006/relationships/ctrlProp" Target="../ctrlProps/ctrlProp323.xml"/><Relationship Id="rId347" Type="http://schemas.openxmlformats.org/officeDocument/2006/relationships/ctrlProp" Target="../ctrlProps/ctrlProp344.xml"/><Relationship Id="rId44" Type="http://schemas.openxmlformats.org/officeDocument/2006/relationships/ctrlProp" Target="../ctrlProps/ctrlProp41.xml"/><Relationship Id="rId65" Type="http://schemas.openxmlformats.org/officeDocument/2006/relationships/ctrlProp" Target="../ctrlProps/ctrlProp62.xml"/><Relationship Id="rId86" Type="http://schemas.openxmlformats.org/officeDocument/2006/relationships/ctrlProp" Target="../ctrlProps/ctrlProp83.xml"/><Relationship Id="rId130" Type="http://schemas.openxmlformats.org/officeDocument/2006/relationships/ctrlProp" Target="../ctrlProps/ctrlProp127.xml"/><Relationship Id="rId151" Type="http://schemas.openxmlformats.org/officeDocument/2006/relationships/ctrlProp" Target="../ctrlProps/ctrlProp148.xml"/><Relationship Id="rId368" Type="http://schemas.openxmlformats.org/officeDocument/2006/relationships/ctrlProp" Target="../ctrlProps/ctrlProp365.xml"/><Relationship Id="rId389" Type="http://schemas.openxmlformats.org/officeDocument/2006/relationships/ctrlProp" Target="../ctrlProps/ctrlProp386.xml"/><Relationship Id="rId172" Type="http://schemas.openxmlformats.org/officeDocument/2006/relationships/ctrlProp" Target="../ctrlProps/ctrlProp169.xml"/><Relationship Id="rId193" Type="http://schemas.openxmlformats.org/officeDocument/2006/relationships/ctrlProp" Target="../ctrlProps/ctrlProp190.xml"/><Relationship Id="rId207" Type="http://schemas.openxmlformats.org/officeDocument/2006/relationships/ctrlProp" Target="../ctrlProps/ctrlProp204.xml"/><Relationship Id="rId228" Type="http://schemas.openxmlformats.org/officeDocument/2006/relationships/ctrlProp" Target="../ctrlProps/ctrlProp225.xml"/><Relationship Id="rId249" Type="http://schemas.openxmlformats.org/officeDocument/2006/relationships/ctrlProp" Target="../ctrlProps/ctrlProp246.xml"/><Relationship Id="rId414" Type="http://schemas.openxmlformats.org/officeDocument/2006/relationships/ctrlProp" Target="../ctrlProps/ctrlProp411.xml"/><Relationship Id="rId435" Type="http://schemas.openxmlformats.org/officeDocument/2006/relationships/ctrlProp" Target="../ctrlProps/ctrlProp432.xml"/><Relationship Id="rId13" Type="http://schemas.openxmlformats.org/officeDocument/2006/relationships/ctrlProp" Target="../ctrlProps/ctrlProp10.xml"/><Relationship Id="rId109" Type="http://schemas.openxmlformats.org/officeDocument/2006/relationships/ctrlProp" Target="../ctrlProps/ctrlProp106.xml"/><Relationship Id="rId260" Type="http://schemas.openxmlformats.org/officeDocument/2006/relationships/ctrlProp" Target="../ctrlProps/ctrlProp257.xml"/><Relationship Id="rId281" Type="http://schemas.openxmlformats.org/officeDocument/2006/relationships/ctrlProp" Target="../ctrlProps/ctrlProp278.xml"/><Relationship Id="rId316" Type="http://schemas.openxmlformats.org/officeDocument/2006/relationships/ctrlProp" Target="../ctrlProps/ctrlProp313.xml"/><Relationship Id="rId337" Type="http://schemas.openxmlformats.org/officeDocument/2006/relationships/ctrlProp" Target="../ctrlProps/ctrlProp334.xml"/><Relationship Id="rId34" Type="http://schemas.openxmlformats.org/officeDocument/2006/relationships/ctrlProp" Target="../ctrlProps/ctrlProp31.xml"/><Relationship Id="rId55" Type="http://schemas.openxmlformats.org/officeDocument/2006/relationships/ctrlProp" Target="../ctrlProps/ctrlProp52.xml"/><Relationship Id="rId76" Type="http://schemas.openxmlformats.org/officeDocument/2006/relationships/ctrlProp" Target="../ctrlProps/ctrlProp73.xml"/><Relationship Id="rId97" Type="http://schemas.openxmlformats.org/officeDocument/2006/relationships/ctrlProp" Target="../ctrlProps/ctrlProp94.xml"/><Relationship Id="rId120" Type="http://schemas.openxmlformats.org/officeDocument/2006/relationships/ctrlProp" Target="../ctrlProps/ctrlProp117.xml"/><Relationship Id="rId141" Type="http://schemas.openxmlformats.org/officeDocument/2006/relationships/ctrlProp" Target="../ctrlProps/ctrlProp138.xml"/><Relationship Id="rId358" Type="http://schemas.openxmlformats.org/officeDocument/2006/relationships/ctrlProp" Target="../ctrlProps/ctrlProp355.xml"/><Relationship Id="rId379" Type="http://schemas.openxmlformats.org/officeDocument/2006/relationships/ctrlProp" Target="../ctrlProps/ctrlProp376.xml"/><Relationship Id="rId7" Type="http://schemas.openxmlformats.org/officeDocument/2006/relationships/ctrlProp" Target="../ctrlProps/ctrlProp4.xml"/><Relationship Id="rId162" Type="http://schemas.openxmlformats.org/officeDocument/2006/relationships/ctrlProp" Target="../ctrlProps/ctrlProp159.xml"/><Relationship Id="rId183" Type="http://schemas.openxmlformats.org/officeDocument/2006/relationships/ctrlProp" Target="../ctrlProps/ctrlProp180.xml"/><Relationship Id="rId218" Type="http://schemas.openxmlformats.org/officeDocument/2006/relationships/ctrlProp" Target="../ctrlProps/ctrlProp215.xml"/><Relationship Id="rId239" Type="http://schemas.openxmlformats.org/officeDocument/2006/relationships/ctrlProp" Target="../ctrlProps/ctrlProp236.xml"/><Relationship Id="rId390" Type="http://schemas.openxmlformats.org/officeDocument/2006/relationships/ctrlProp" Target="../ctrlProps/ctrlProp387.xml"/><Relationship Id="rId404" Type="http://schemas.openxmlformats.org/officeDocument/2006/relationships/ctrlProp" Target="../ctrlProps/ctrlProp401.xml"/><Relationship Id="rId425" Type="http://schemas.openxmlformats.org/officeDocument/2006/relationships/ctrlProp" Target="../ctrlProps/ctrlProp422.xml"/><Relationship Id="rId250" Type="http://schemas.openxmlformats.org/officeDocument/2006/relationships/ctrlProp" Target="../ctrlProps/ctrlProp247.xml"/><Relationship Id="rId271" Type="http://schemas.openxmlformats.org/officeDocument/2006/relationships/ctrlProp" Target="../ctrlProps/ctrlProp268.xml"/><Relationship Id="rId292" Type="http://schemas.openxmlformats.org/officeDocument/2006/relationships/ctrlProp" Target="../ctrlProps/ctrlProp289.xml"/><Relationship Id="rId306" Type="http://schemas.openxmlformats.org/officeDocument/2006/relationships/ctrlProp" Target="../ctrlProps/ctrlProp303.xml"/><Relationship Id="rId24" Type="http://schemas.openxmlformats.org/officeDocument/2006/relationships/ctrlProp" Target="../ctrlProps/ctrlProp21.xml"/><Relationship Id="rId45" Type="http://schemas.openxmlformats.org/officeDocument/2006/relationships/ctrlProp" Target="../ctrlProps/ctrlProp42.xml"/><Relationship Id="rId66" Type="http://schemas.openxmlformats.org/officeDocument/2006/relationships/ctrlProp" Target="../ctrlProps/ctrlProp63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131" Type="http://schemas.openxmlformats.org/officeDocument/2006/relationships/ctrlProp" Target="../ctrlProps/ctrlProp128.xml"/><Relationship Id="rId327" Type="http://schemas.openxmlformats.org/officeDocument/2006/relationships/ctrlProp" Target="../ctrlProps/ctrlProp324.xml"/><Relationship Id="rId348" Type="http://schemas.openxmlformats.org/officeDocument/2006/relationships/ctrlProp" Target="../ctrlProps/ctrlProp345.xml"/><Relationship Id="rId369" Type="http://schemas.openxmlformats.org/officeDocument/2006/relationships/ctrlProp" Target="../ctrlProps/ctrlProp366.xml"/><Relationship Id="rId152" Type="http://schemas.openxmlformats.org/officeDocument/2006/relationships/ctrlProp" Target="../ctrlProps/ctrlProp149.xml"/><Relationship Id="rId173" Type="http://schemas.openxmlformats.org/officeDocument/2006/relationships/ctrlProp" Target="../ctrlProps/ctrlProp170.xml"/><Relationship Id="rId194" Type="http://schemas.openxmlformats.org/officeDocument/2006/relationships/ctrlProp" Target="../ctrlProps/ctrlProp191.xml"/><Relationship Id="rId208" Type="http://schemas.openxmlformats.org/officeDocument/2006/relationships/ctrlProp" Target="../ctrlProps/ctrlProp205.xml"/><Relationship Id="rId229" Type="http://schemas.openxmlformats.org/officeDocument/2006/relationships/ctrlProp" Target="../ctrlProps/ctrlProp226.xml"/><Relationship Id="rId380" Type="http://schemas.openxmlformats.org/officeDocument/2006/relationships/ctrlProp" Target="../ctrlProps/ctrlProp377.xml"/><Relationship Id="rId415" Type="http://schemas.openxmlformats.org/officeDocument/2006/relationships/ctrlProp" Target="../ctrlProps/ctrlProp412.xml"/><Relationship Id="rId436" Type="http://schemas.openxmlformats.org/officeDocument/2006/relationships/ctrlProp" Target="../ctrlProps/ctrlProp433.xml"/><Relationship Id="rId240" Type="http://schemas.openxmlformats.org/officeDocument/2006/relationships/ctrlProp" Target="../ctrlProps/ctrlProp237.xml"/><Relationship Id="rId261" Type="http://schemas.openxmlformats.org/officeDocument/2006/relationships/ctrlProp" Target="../ctrlProps/ctrlProp258.xml"/><Relationship Id="rId14" Type="http://schemas.openxmlformats.org/officeDocument/2006/relationships/ctrlProp" Target="../ctrlProps/ctrlProp11.xml"/><Relationship Id="rId35" Type="http://schemas.openxmlformats.org/officeDocument/2006/relationships/ctrlProp" Target="../ctrlProps/ctrlProp32.xml"/><Relationship Id="rId56" Type="http://schemas.openxmlformats.org/officeDocument/2006/relationships/ctrlProp" Target="../ctrlProps/ctrlProp53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282" Type="http://schemas.openxmlformats.org/officeDocument/2006/relationships/ctrlProp" Target="../ctrlProps/ctrlProp279.xml"/><Relationship Id="rId317" Type="http://schemas.openxmlformats.org/officeDocument/2006/relationships/ctrlProp" Target="../ctrlProps/ctrlProp314.xml"/><Relationship Id="rId338" Type="http://schemas.openxmlformats.org/officeDocument/2006/relationships/ctrlProp" Target="../ctrlProps/ctrlProp335.xml"/><Relationship Id="rId359" Type="http://schemas.openxmlformats.org/officeDocument/2006/relationships/ctrlProp" Target="../ctrlProps/ctrlProp356.xml"/><Relationship Id="rId8" Type="http://schemas.openxmlformats.org/officeDocument/2006/relationships/ctrlProp" Target="../ctrlProps/ctrlProp5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42" Type="http://schemas.openxmlformats.org/officeDocument/2006/relationships/ctrlProp" Target="../ctrlProps/ctrlProp139.xml"/><Relationship Id="rId163" Type="http://schemas.openxmlformats.org/officeDocument/2006/relationships/ctrlProp" Target="../ctrlProps/ctrlProp160.xml"/><Relationship Id="rId184" Type="http://schemas.openxmlformats.org/officeDocument/2006/relationships/ctrlProp" Target="../ctrlProps/ctrlProp181.xml"/><Relationship Id="rId219" Type="http://schemas.openxmlformats.org/officeDocument/2006/relationships/ctrlProp" Target="../ctrlProps/ctrlProp216.xml"/><Relationship Id="rId370" Type="http://schemas.openxmlformats.org/officeDocument/2006/relationships/ctrlProp" Target="../ctrlProps/ctrlProp367.xml"/><Relationship Id="rId391" Type="http://schemas.openxmlformats.org/officeDocument/2006/relationships/ctrlProp" Target="../ctrlProps/ctrlProp388.xml"/><Relationship Id="rId405" Type="http://schemas.openxmlformats.org/officeDocument/2006/relationships/ctrlProp" Target="../ctrlProps/ctrlProp402.xml"/><Relationship Id="rId426" Type="http://schemas.openxmlformats.org/officeDocument/2006/relationships/ctrlProp" Target="../ctrlProps/ctrlProp423.xml"/><Relationship Id="rId230" Type="http://schemas.openxmlformats.org/officeDocument/2006/relationships/ctrlProp" Target="../ctrlProps/ctrlProp227.xml"/><Relationship Id="rId251" Type="http://schemas.openxmlformats.org/officeDocument/2006/relationships/ctrlProp" Target="../ctrlProps/ctrlProp248.xml"/><Relationship Id="rId25" Type="http://schemas.openxmlformats.org/officeDocument/2006/relationships/ctrlProp" Target="../ctrlProps/ctrlProp22.xml"/><Relationship Id="rId46" Type="http://schemas.openxmlformats.org/officeDocument/2006/relationships/ctrlProp" Target="../ctrlProps/ctrlProp43.xml"/><Relationship Id="rId67" Type="http://schemas.openxmlformats.org/officeDocument/2006/relationships/ctrlProp" Target="../ctrlProps/ctrlProp64.xml"/><Relationship Id="rId272" Type="http://schemas.openxmlformats.org/officeDocument/2006/relationships/ctrlProp" Target="../ctrlProps/ctrlProp269.xml"/><Relationship Id="rId293" Type="http://schemas.openxmlformats.org/officeDocument/2006/relationships/ctrlProp" Target="../ctrlProps/ctrlProp290.xml"/><Relationship Id="rId307" Type="http://schemas.openxmlformats.org/officeDocument/2006/relationships/ctrlProp" Target="../ctrlProps/ctrlProp304.xml"/><Relationship Id="rId328" Type="http://schemas.openxmlformats.org/officeDocument/2006/relationships/ctrlProp" Target="../ctrlProps/ctrlProp325.xml"/><Relationship Id="rId349" Type="http://schemas.openxmlformats.org/officeDocument/2006/relationships/ctrlProp" Target="../ctrlProps/ctrlProp346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32" Type="http://schemas.openxmlformats.org/officeDocument/2006/relationships/ctrlProp" Target="../ctrlProps/ctrlProp129.xml"/><Relationship Id="rId153" Type="http://schemas.openxmlformats.org/officeDocument/2006/relationships/ctrlProp" Target="../ctrlProps/ctrlProp150.xml"/><Relationship Id="rId174" Type="http://schemas.openxmlformats.org/officeDocument/2006/relationships/ctrlProp" Target="../ctrlProps/ctrlProp171.xml"/><Relationship Id="rId195" Type="http://schemas.openxmlformats.org/officeDocument/2006/relationships/ctrlProp" Target="../ctrlProps/ctrlProp192.xml"/><Relationship Id="rId209" Type="http://schemas.openxmlformats.org/officeDocument/2006/relationships/ctrlProp" Target="../ctrlProps/ctrlProp206.xml"/><Relationship Id="rId360" Type="http://schemas.openxmlformats.org/officeDocument/2006/relationships/ctrlProp" Target="../ctrlProps/ctrlProp357.xml"/><Relationship Id="rId381" Type="http://schemas.openxmlformats.org/officeDocument/2006/relationships/ctrlProp" Target="../ctrlProps/ctrlProp378.xml"/><Relationship Id="rId416" Type="http://schemas.openxmlformats.org/officeDocument/2006/relationships/ctrlProp" Target="../ctrlProps/ctrlProp413.xml"/><Relationship Id="rId220" Type="http://schemas.openxmlformats.org/officeDocument/2006/relationships/ctrlProp" Target="../ctrlProps/ctrlProp217.xml"/><Relationship Id="rId241" Type="http://schemas.openxmlformats.org/officeDocument/2006/relationships/ctrlProp" Target="../ctrlProps/ctrlProp238.xml"/><Relationship Id="rId437" Type="http://schemas.openxmlformats.org/officeDocument/2006/relationships/ctrlProp" Target="../ctrlProps/ctrlProp434.xml"/><Relationship Id="rId15" Type="http://schemas.openxmlformats.org/officeDocument/2006/relationships/ctrlProp" Target="../ctrlProps/ctrlProp12.xml"/><Relationship Id="rId36" Type="http://schemas.openxmlformats.org/officeDocument/2006/relationships/ctrlProp" Target="../ctrlProps/ctrlProp33.xml"/><Relationship Id="rId57" Type="http://schemas.openxmlformats.org/officeDocument/2006/relationships/ctrlProp" Target="../ctrlProps/ctrlProp54.xml"/><Relationship Id="rId262" Type="http://schemas.openxmlformats.org/officeDocument/2006/relationships/ctrlProp" Target="../ctrlProps/ctrlProp259.xml"/><Relationship Id="rId283" Type="http://schemas.openxmlformats.org/officeDocument/2006/relationships/ctrlProp" Target="../ctrlProps/ctrlProp280.xml"/><Relationship Id="rId318" Type="http://schemas.openxmlformats.org/officeDocument/2006/relationships/ctrlProp" Target="../ctrlProps/ctrlProp315.xml"/><Relationship Id="rId339" Type="http://schemas.openxmlformats.org/officeDocument/2006/relationships/ctrlProp" Target="../ctrlProps/ctrlProp336.xml"/><Relationship Id="rId78" Type="http://schemas.openxmlformats.org/officeDocument/2006/relationships/ctrlProp" Target="../ctrlProps/ctrlProp75.xml"/><Relationship Id="rId99" Type="http://schemas.openxmlformats.org/officeDocument/2006/relationships/ctrlProp" Target="../ctrlProps/ctrlProp96.xml"/><Relationship Id="rId101" Type="http://schemas.openxmlformats.org/officeDocument/2006/relationships/ctrlProp" Target="../ctrlProps/ctrlProp98.xml"/><Relationship Id="rId122" Type="http://schemas.openxmlformats.org/officeDocument/2006/relationships/ctrlProp" Target="../ctrlProps/ctrlProp119.xml"/><Relationship Id="rId143" Type="http://schemas.openxmlformats.org/officeDocument/2006/relationships/ctrlProp" Target="../ctrlProps/ctrlProp140.xml"/><Relationship Id="rId164" Type="http://schemas.openxmlformats.org/officeDocument/2006/relationships/ctrlProp" Target="../ctrlProps/ctrlProp161.xml"/><Relationship Id="rId185" Type="http://schemas.openxmlformats.org/officeDocument/2006/relationships/ctrlProp" Target="../ctrlProps/ctrlProp182.xml"/><Relationship Id="rId350" Type="http://schemas.openxmlformats.org/officeDocument/2006/relationships/ctrlProp" Target="../ctrlProps/ctrlProp347.xml"/><Relationship Id="rId371" Type="http://schemas.openxmlformats.org/officeDocument/2006/relationships/ctrlProp" Target="../ctrlProps/ctrlProp368.xml"/><Relationship Id="rId406" Type="http://schemas.openxmlformats.org/officeDocument/2006/relationships/ctrlProp" Target="../ctrlProps/ctrlProp403.xml"/><Relationship Id="rId9" Type="http://schemas.openxmlformats.org/officeDocument/2006/relationships/ctrlProp" Target="../ctrlProps/ctrlProp6.xml"/><Relationship Id="rId210" Type="http://schemas.openxmlformats.org/officeDocument/2006/relationships/ctrlProp" Target="../ctrlProps/ctrlProp207.xml"/><Relationship Id="rId392" Type="http://schemas.openxmlformats.org/officeDocument/2006/relationships/ctrlProp" Target="../ctrlProps/ctrlProp389.xml"/><Relationship Id="rId427" Type="http://schemas.openxmlformats.org/officeDocument/2006/relationships/ctrlProp" Target="../ctrlProps/ctrlProp424.xml"/><Relationship Id="rId26" Type="http://schemas.openxmlformats.org/officeDocument/2006/relationships/ctrlProp" Target="../ctrlProps/ctrlProp23.xml"/><Relationship Id="rId231" Type="http://schemas.openxmlformats.org/officeDocument/2006/relationships/ctrlProp" Target="../ctrlProps/ctrlProp228.xml"/><Relationship Id="rId252" Type="http://schemas.openxmlformats.org/officeDocument/2006/relationships/ctrlProp" Target="../ctrlProps/ctrlProp249.xml"/><Relationship Id="rId273" Type="http://schemas.openxmlformats.org/officeDocument/2006/relationships/ctrlProp" Target="../ctrlProps/ctrlProp270.xml"/><Relationship Id="rId294" Type="http://schemas.openxmlformats.org/officeDocument/2006/relationships/ctrlProp" Target="../ctrlProps/ctrlProp291.xml"/><Relationship Id="rId308" Type="http://schemas.openxmlformats.org/officeDocument/2006/relationships/ctrlProp" Target="../ctrlProps/ctrlProp305.xml"/><Relationship Id="rId329" Type="http://schemas.openxmlformats.org/officeDocument/2006/relationships/ctrlProp" Target="../ctrlProps/ctrlProp326.xml"/><Relationship Id="rId47" Type="http://schemas.openxmlformats.org/officeDocument/2006/relationships/ctrlProp" Target="../ctrlProps/ctrlProp44.xml"/><Relationship Id="rId68" Type="http://schemas.openxmlformats.org/officeDocument/2006/relationships/ctrlProp" Target="../ctrlProps/ctrlProp65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33" Type="http://schemas.openxmlformats.org/officeDocument/2006/relationships/ctrlProp" Target="../ctrlProps/ctrlProp130.xml"/><Relationship Id="rId154" Type="http://schemas.openxmlformats.org/officeDocument/2006/relationships/ctrlProp" Target="../ctrlProps/ctrlProp151.xml"/><Relationship Id="rId175" Type="http://schemas.openxmlformats.org/officeDocument/2006/relationships/ctrlProp" Target="../ctrlProps/ctrlProp172.xml"/><Relationship Id="rId340" Type="http://schemas.openxmlformats.org/officeDocument/2006/relationships/ctrlProp" Target="../ctrlProps/ctrlProp337.xml"/><Relationship Id="rId361" Type="http://schemas.openxmlformats.org/officeDocument/2006/relationships/ctrlProp" Target="../ctrlProps/ctrlProp358.xml"/><Relationship Id="rId196" Type="http://schemas.openxmlformats.org/officeDocument/2006/relationships/ctrlProp" Target="../ctrlProps/ctrlProp193.xml"/><Relationship Id="rId200" Type="http://schemas.openxmlformats.org/officeDocument/2006/relationships/ctrlProp" Target="../ctrlProps/ctrlProp197.xml"/><Relationship Id="rId382" Type="http://schemas.openxmlformats.org/officeDocument/2006/relationships/ctrlProp" Target="../ctrlProps/ctrlProp379.xml"/><Relationship Id="rId417" Type="http://schemas.openxmlformats.org/officeDocument/2006/relationships/ctrlProp" Target="../ctrlProps/ctrlProp414.xml"/><Relationship Id="rId438" Type="http://schemas.openxmlformats.org/officeDocument/2006/relationships/ctrlProp" Target="../ctrlProps/ctrlProp435.xml"/><Relationship Id="rId16" Type="http://schemas.openxmlformats.org/officeDocument/2006/relationships/ctrlProp" Target="../ctrlProps/ctrlProp13.xml"/><Relationship Id="rId221" Type="http://schemas.openxmlformats.org/officeDocument/2006/relationships/ctrlProp" Target="../ctrlProps/ctrlProp218.xml"/><Relationship Id="rId242" Type="http://schemas.openxmlformats.org/officeDocument/2006/relationships/ctrlProp" Target="../ctrlProps/ctrlProp239.xml"/><Relationship Id="rId263" Type="http://schemas.openxmlformats.org/officeDocument/2006/relationships/ctrlProp" Target="../ctrlProps/ctrlProp260.xml"/><Relationship Id="rId284" Type="http://schemas.openxmlformats.org/officeDocument/2006/relationships/ctrlProp" Target="../ctrlProps/ctrlProp281.xml"/><Relationship Id="rId319" Type="http://schemas.openxmlformats.org/officeDocument/2006/relationships/ctrlProp" Target="../ctrlProps/ctrlProp316.xml"/><Relationship Id="rId37" Type="http://schemas.openxmlformats.org/officeDocument/2006/relationships/ctrlProp" Target="../ctrlProps/ctrlProp34.xml"/><Relationship Id="rId58" Type="http://schemas.openxmlformats.org/officeDocument/2006/relationships/ctrlProp" Target="../ctrlProps/ctrlProp55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23" Type="http://schemas.openxmlformats.org/officeDocument/2006/relationships/ctrlProp" Target="../ctrlProps/ctrlProp120.xml"/><Relationship Id="rId144" Type="http://schemas.openxmlformats.org/officeDocument/2006/relationships/ctrlProp" Target="../ctrlProps/ctrlProp141.xml"/><Relationship Id="rId330" Type="http://schemas.openxmlformats.org/officeDocument/2006/relationships/ctrlProp" Target="../ctrlProps/ctrlProp327.xml"/><Relationship Id="rId90" Type="http://schemas.openxmlformats.org/officeDocument/2006/relationships/ctrlProp" Target="../ctrlProps/ctrlProp87.xml"/><Relationship Id="rId165" Type="http://schemas.openxmlformats.org/officeDocument/2006/relationships/ctrlProp" Target="../ctrlProps/ctrlProp162.xml"/><Relationship Id="rId186" Type="http://schemas.openxmlformats.org/officeDocument/2006/relationships/ctrlProp" Target="../ctrlProps/ctrlProp183.xml"/><Relationship Id="rId351" Type="http://schemas.openxmlformats.org/officeDocument/2006/relationships/ctrlProp" Target="../ctrlProps/ctrlProp348.xml"/><Relationship Id="rId372" Type="http://schemas.openxmlformats.org/officeDocument/2006/relationships/ctrlProp" Target="../ctrlProps/ctrlProp369.xml"/><Relationship Id="rId393" Type="http://schemas.openxmlformats.org/officeDocument/2006/relationships/ctrlProp" Target="../ctrlProps/ctrlProp390.xml"/><Relationship Id="rId407" Type="http://schemas.openxmlformats.org/officeDocument/2006/relationships/ctrlProp" Target="../ctrlProps/ctrlProp404.xml"/><Relationship Id="rId428" Type="http://schemas.openxmlformats.org/officeDocument/2006/relationships/ctrlProp" Target="../ctrlProps/ctrlProp425.xml"/><Relationship Id="rId211" Type="http://schemas.openxmlformats.org/officeDocument/2006/relationships/ctrlProp" Target="../ctrlProps/ctrlProp208.xml"/><Relationship Id="rId232" Type="http://schemas.openxmlformats.org/officeDocument/2006/relationships/ctrlProp" Target="../ctrlProps/ctrlProp229.xml"/><Relationship Id="rId253" Type="http://schemas.openxmlformats.org/officeDocument/2006/relationships/ctrlProp" Target="../ctrlProps/ctrlProp250.xml"/><Relationship Id="rId274" Type="http://schemas.openxmlformats.org/officeDocument/2006/relationships/ctrlProp" Target="../ctrlProps/ctrlProp271.xml"/><Relationship Id="rId295" Type="http://schemas.openxmlformats.org/officeDocument/2006/relationships/ctrlProp" Target="../ctrlProps/ctrlProp292.xml"/><Relationship Id="rId309" Type="http://schemas.openxmlformats.org/officeDocument/2006/relationships/ctrlProp" Target="../ctrlProps/ctrlProp306.xml"/><Relationship Id="rId27" Type="http://schemas.openxmlformats.org/officeDocument/2006/relationships/ctrlProp" Target="../ctrlProps/ctrlProp24.xml"/><Relationship Id="rId48" Type="http://schemas.openxmlformats.org/officeDocument/2006/relationships/ctrlProp" Target="../ctrlProps/ctrlProp45.xml"/><Relationship Id="rId69" Type="http://schemas.openxmlformats.org/officeDocument/2006/relationships/ctrlProp" Target="../ctrlProps/ctrlProp66.xml"/><Relationship Id="rId113" Type="http://schemas.openxmlformats.org/officeDocument/2006/relationships/ctrlProp" Target="../ctrlProps/ctrlProp110.xml"/><Relationship Id="rId134" Type="http://schemas.openxmlformats.org/officeDocument/2006/relationships/ctrlProp" Target="../ctrlProps/ctrlProp131.xml"/><Relationship Id="rId320" Type="http://schemas.openxmlformats.org/officeDocument/2006/relationships/ctrlProp" Target="../ctrlProps/ctrlProp317.xml"/><Relationship Id="rId80" Type="http://schemas.openxmlformats.org/officeDocument/2006/relationships/ctrlProp" Target="../ctrlProps/ctrlProp77.xml"/><Relationship Id="rId155" Type="http://schemas.openxmlformats.org/officeDocument/2006/relationships/ctrlProp" Target="../ctrlProps/ctrlProp152.xml"/><Relationship Id="rId176" Type="http://schemas.openxmlformats.org/officeDocument/2006/relationships/ctrlProp" Target="../ctrlProps/ctrlProp173.xml"/><Relationship Id="rId197" Type="http://schemas.openxmlformats.org/officeDocument/2006/relationships/ctrlProp" Target="../ctrlProps/ctrlProp194.xml"/><Relationship Id="rId341" Type="http://schemas.openxmlformats.org/officeDocument/2006/relationships/ctrlProp" Target="../ctrlProps/ctrlProp338.xml"/><Relationship Id="rId362" Type="http://schemas.openxmlformats.org/officeDocument/2006/relationships/ctrlProp" Target="../ctrlProps/ctrlProp359.xml"/><Relationship Id="rId383" Type="http://schemas.openxmlformats.org/officeDocument/2006/relationships/ctrlProp" Target="../ctrlProps/ctrlProp380.xml"/><Relationship Id="rId418" Type="http://schemas.openxmlformats.org/officeDocument/2006/relationships/ctrlProp" Target="../ctrlProps/ctrlProp415.xml"/><Relationship Id="rId439" Type="http://schemas.openxmlformats.org/officeDocument/2006/relationships/ctrlProp" Target="../ctrlProps/ctrlProp436.xml"/><Relationship Id="rId201" Type="http://schemas.openxmlformats.org/officeDocument/2006/relationships/ctrlProp" Target="../ctrlProps/ctrlProp198.xml"/><Relationship Id="rId222" Type="http://schemas.openxmlformats.org/officeDocument/2006/relationships/ctrlProp" Target="../ctrlProps/ctrlProp219.xml"/><Relationship Id="rId243" Type="http://schemas.openxmlformats.org/officeDocument/2006/relationships/ctrlProp" Target="../ctrlProps/ctrlProp240.xml"/><Relationship Id="rId264" Type="http://schemas.openxmlformats.org/officeDocument/2006/relationships/ctrlProp" Target="../ctrlProps/ctrlProp261.xml"/><Relationship Id="rId285" Type="http://schemas.openxmlformats.org/officeDocument/2006/relationships/ctrlProp" Target="../ctrlProps/ctrlProp282.xml"/><Relationship Id="rId17" Type="http://schemas.openxmlformats.org/officeDocument/2006/relationships/ctrlProp" Target="../ctrlProps/ctrlProp14.xml"/><Relationship Id="rId38" Type="http://schemas.openxmlformats.org/officeDocument/2006/relationships/ctrlProp" Target="../ctrlProps/ctrlProp35.xml"/><Relationship Id="rId59" Type="http://schemas.openxmlformats.org/officeDocument/2006/relationships/ctrlProp" Target="../ctrlProps/ctrlProp56.xml"/><Relationship Id="rId103" Type="http://schemas.openxmlformats.org/officeDocument/2006/relationships/ctrlProp" Target="../ctrlProps/ctrlProp100.xml"/><Relationship Id="rId124" Type="http://schemas.openxmlformats.org/officeDocument/2006/relationships/ctrlProp" Target="../ctrlProps/ctrlProp121.xml"/><Relationship Id="rId310" Type="http://schemas.openxmlformats.org/officeDocument/2006/relationships/ctrlProp" Target="../ctrlProps/ctrlProp307.xml"/><Relationship Id="rId70" Type="http://schemas.openxmlformats.org/officeDocument/2006/relationships/ctrlProp" Target="../ctrlProps/ctrlProp67.xml"/><Relationship Id="rId91" Type="http://schemas.openxmlformats.org/officeDocument/2006/relationships/ctrlProp" Target="../ctrlProps/ctrlProp88.xml"/><Relationship Id="rId145" Type="http://schemas.openxmlformats.org/officeDocument/2006/relationships/ctrlProp" Target="../ctrlProps/ctrlProp142.xml"/><Relationship Id="rId166" Type="http://schemas.openxmlformats.org/officeDocument/2006/relationships/ctrlProp" Target="../ctrlProps/ctrlProp163.xml"/><Relationship Id="rId187" Type="http://schemas.openxmlformats.org/officeDocument/2006/relationships/ctrlProp" Target="../ctrlProps/ctrlProp184.xml"/><Relationship Id="rId331" Type="http://schemas.openxmlformats.org/officeDocument/2006/relationships/ctrlProp" Target="../ctrlProps/ctrlProp328.xml"/><Relationship Id="rId352" Type="http://schemas.openxmlformats.org/officeDocument/2006/relationships/ctrlProp" Target="../ctrlProps/ctrlProp349.xml"/><Relationship Id="rId373" Type="http://schemas.openxmlformats.org/officeDocument/2006/relationships/ctrlProp" Target="../ctrlProps/ctrlProp370.xml"/><Relationship Id="rId394" Type="http://schemas.openxmlformats.org/officeDocument/2006/relationships/ctrlProp" Target="../ctrlProps/ctrlProp391.xml"/><Relationship Id="rId408" Type="http://schemas.openxmlformats.org/officeDocument/2006/relationships/ctrlProp" Target="../ctrlProps/ctrlProp405.xml"/><Relationship Id="rId429" Type="http://schemas.openxmlformats.org/officeDocument/2006/relationships/ctrlProp" Target="../ctrlProps/ctrlProp426.xml"/><Relationship Id="rId1" Type="http://schemas.openxmlformats.org/officeDocument/2006/relationships/printerSettings" Target="../printerSettings/printerSettings1.bin"/><Relationship Id="rId212" Type="http://schemas.openxmlformats.org/officeDocument/2006/relationships/ctrlProp" Target="../ctrlProps/ctrlProp209.xml"/><Relationship Id="rId233" Type="http://schemas.openxmlformats.org/officeDocument/2006/relationships/ctrlProp" Target="../ctrlProps/ctrlProp230.xml"/><Relationship Id="rId254" Type="http://schemas.openxmlformats.org/officeDocument/2006/relationships/ctrlProp" Target="../ctrlProps/ctrlProp251.xml"/><Relationship Id="rId440" Type="http://schemas.openxmlformats.org/officeDocument/2006/relationships/ctrlProp" Target="../ctrlProps/ctrlProp437.xml"/><Relationship Id="rId28" Type="http://schemas.openxmlformats.org/officeDocument/2006/relationships/ctrlProp" Target="../ctrlProps/ctrlProp25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275" Type="http://schemas.openxmlformats.org/officeDocument/2006/relationships/ctrlProp" Target="../ctrlProps/ctrlProp272.xml"/><Relationship Id="rId296" Type="http://schemas.openxmlformats.org/officeDocument/2006/relationships/ctrlProp" Target="../ctrlProps/ctrlProp293.xml"/><Relationship Id="rId300" Type="http://schemas.openxmlformats.org/officeDocument/2006/relationships/ctrlProp" Target="../ctrlProps/ctrlProp297.xml"/><Relationship Id="rId60" Type="http://schemas.openxmlformats.org/officeDocument/2006/relationships/ctrlProp" Target="../ctrlProps/ctrlProp57.xml"/><Relationship Id="rId81" Type="http://schemas.openxmlformats.org/officeDocument/2006/relationships/ctrlProp" Target="../ctrlProps/ctrlProp78.xml"/><Relationship Id="rId135" Type="http://schemas.openxmlformats.org/officeDocument/2006/relationships/ctrlProp" Target="../ctrlProps/ctrlProp132.xml"/><Relationship Id="rId156" Type="http://schemas.openxmlformats.org/officeDocument/2006/relationships/ctrlProp" Target="../ctrlProps/ctrlProp153.xml"/><Relationship Id="rId177" Type="http://schemas.openxmlformats.org/officeDocument/2006/relationships/ctrlProp" Target="../ctrlProps/ctrlProp174.xml"/><Relationship Id="rId198" Type="http://schemas.openxmlformats.org/officeDocument/2006/relationships/ctrlProp" Target="../ctrlProps/ctrlProp195.xml"/><Relationship Id="rId321" Type="http://schemas.openxmlformats.org/officeDocument/2006/relationships/ctrlProp" Target="../ctrlProps/ctrlProp318.xml"/><Relationship Id="rId342" Type="http://schemas.openxmlformats.org/officeDocument/2006/relationships/ctrlProp" Target="../ctrlProps/ctrlProp339.xml"/><Relationship Id="rId363" Type="http://schemas.openxmlformats.org/officeDocument/2006/relationships/ctrlProp" Target="../ctrlProps/ctrlProp360.xml"/><Relationship Id="rId384" Type="http://schemas.openxmlformats.org/officeDocument/2006/relationships/ctrlProp" Target="../ctrlProps/ctrlProp381.xml"/><Relationship Id="rId419" Type="http://schemas.openxmlformats.org/officeDocument/2006/relationships/ctrlProp" Target="../ctrlProps/ctrlProp416.xml"/><Relationship Id="rId202" Type="http://schemas.openxmlformats.org/officeDocument/2006/relationships/ctrlProp" Target="../ctrlProps/ctrlProp199.xml"/><Relationship Id="rId223" Type="http://schemas.openxmlformats.org/officeDocument/2006/relationships/ctrlProp" Target="../ctrlProps/ctrlProp220.xml"/><Relationship Id="rId244" Type="http://schemas.openxmlformats.org/officeDocument/2006/relationships/ctrlProp" Target="../ctrlProps/ctrlProp241.xml"/><Relationship Id="rId430" Type="http://schemas.openxmlformats.org/officeDocument/2006/relationships/ctrlProp" Target="../ctrlProps/ctrlProp427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265" Type="http://schemas.openxmlformats.org/officeDocument/2006/relationships/ctrlProp" Target="../ctrlProps/ctrlProp262.xml"/><Relationship Id="rId286" Type="http://schemas.openxmlformats.org/officeDocument/2006/relationships/ctrlProp" Target="../ctrlProps/ctrlProp283.xml"/><Relationship Id="rId50" Type="http://schemas.openxmlformats.org/officeDocument/2006/relationships/ctrlProp" Target="../ctrlProps/ctrlProp47.xml"/><Relationship Id="rId104" Type="http://schemas.openxmlformats.org/officeDocument/2006/relationships/ctrlProp" Target="../ctrlProps/ctrlProp101.xml"/><Relationship Id="rId125" Type="http://schemas.openxmlformats.org/officeDocument/2006/relationships/ctrlProp" Target="../ctrlProps/ctrlProp122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311" Type="http://schemas.openxmlformats.org/officeDocument/2006/relationships/ctrlProp" Target="../ctrlProps/ctrlProp308.xml"/><Relationship Id="rId332" Type="http://schemas.openxmlformats.org/officeDocument/2006/relationships/ctrlProp" Target="../ctrlProps/ctrlProp329.xml"/><Relationship Id="rId353" Type="http://schemas.openxmlformats.org/officeDocument/2006/relationships/ctrlProp" Target="../ctrlProps/ctrlProp350.xml"/><Relationship Id="rId374" Type="http://schemas.openxmlformats.org/officeDocument/2006/relationships/ctrlProp" Target="../ctrlProps/ctrlProp371.xml"/><Relationship Id="rId395" Type="http://schemas.openxmlformats.org/officeDocument/2006/relationships/ctrlProp" Target="../ctrlProps/ctrlProp392.xml"/><Relationship Id="rId409" Type="http://schemas.openxmlformats.org/officeDocument/2006/relationships/ctrlProp" Target="../ctrlProps/ctrlProp406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213" Type="http://schemas.openxmlformats.org/officeDocument/2006/relationships/ctrlProp" Target="../ctrlProps/ctrlProp210.xml"/><Relationship Id="rId234" Type="http://schemas.openxmlformats.org/officeDocument/2006/relationships/ctrlProp" Target="../ctrlProps/ctrlProp231.xml"/><Relationship Id="rId420" Type="http://schemas.openxmlformats.org/officeDocument/2006/relationships/ctrlProp" Target="../ctrlProps/ctrlProp417.xml"/><Relationship Id="rId2" Type="http://schemas.openxmlformats.org/officeDocument/2006/relationships/drawing" Target="../drawings/drawing1.xml"/><Relationship Id="rId29" Type="http://schemas.openxmlformats.org/officeDocument/2006/relationships/ctrlProp" Target="../ctrlProps/ctrlProp26.xml"/><Relationship Id="rId255" Type="http://schemas.openxmlformats.org/officeDocument/2006/relationships/ctrlProp" Target="../ctrlProps/ctrlProp252.xml"/><Relationship Id="rId276" Type="http://schemas.openxmlformats.org/officeDocument/2006/relationships/ctrlProp" Target="../ctrlProps/ctrlProp273.xml"/><Relationship Id="rId297" Type="http://schemas.openxmlformats.org/officeDocument/2006/relationships/ctrlProp" Target="../ctrlProps/ctrlProp294.xml"/><Relationship Id="rId441" Type="http://schemas.openxmlformats.org/officeDocument/2006/relationships/ctrlProp" Target="../ctrlProps/ctrlProp438.xml"/><Relationship Id="rId40" Type="http://schemas.openxmlformats.org/officeDocument/2006/relationships/ctrlProp" Target="../ctrlProps/ctrlProp37.xml"/><Relationship Id="rId115" Type="http://schemas.openxmlformats.org/officeDocument/2006/relationships/ctrlProp" Target="../ctrlProps/ctrlProp112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301" Type="http://schemas.openxmlformats.org/officeDocument/2006/relationships/ctrlProp" Target="../ctrlProps/ctrlProp298.xml"/><Relationship Id="rId322" Type="http://schemas.openxmlformats.org/officeDocument/2006/relationships/ctrlProp" Target="../ctrlProps/ctrlProp319.xml"/><Relationship Id="rId343" Type="http://schemas.openxmlformats.org/officeDocument/2006/relationships/ctrlProp" Target="../ctrlProps/ctrlProp340.xml"/><Relationship Id="rId364" Type="http://schemas.openxmlformats.org/officeDocument/2006/relationships/ctrlProp" Target="../ctrlProps/ctrlProp361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99" Type="http://schemas.openxmlformats.org/officeDocument/2006/relationships/ctrlProp" Target="../ctrlProps/ctrlProp196.xml"/><Relationship Id="rId203" Type="http://schemas.openxmlformats.org/officeDocument/2006/relationships/ctrlProp" Target="../ctrlProps/ctrlProp200.xml"/><Relationship Id="rId385" Type="http://schemas.openxmlformats.org/officeDocument/2006/relationships/ctrlProp" Target="../ctrlProps/ctrlProp382.xml"/><Relationship Id="rId19" Type="http://schemas.openxmlformats.org/officeDocument/2006/relationships/ctrlProp" Target="../ctrlProps/ctrlProp16.xml"/><Relationship Id="rId224" Type="http://schemas.openxmlformats.org/officeDocument/2006/relationships/ctrlProp" Target="../ctrlProps/ctrlProp221.xml"/><Relationship Id="rId245" Type="http://schemas.openxmlformats.org/officeDocument/2006/relationships/ctrlProp" Target="../ctrlProps/ctrlProp242.xml"/><Relationship Id="rId266" Type="http://schemas.openxmlformats.org/officeDocument/2006/relationships/ctrlProp" Target="../ctrlProps/ctrlProp263.xml"/><Relationship Id="rId287" Type="http://schemas.openxmlformats.org/officeDocument/2006/relationships/ctrlProp" Target="../ctrlProps/ctrlProp284.xml"/><Relationship Id="rId410" Type="http://schemas.openxmlformats.org/officeDocument/2006/relationships/ctrlProp" Target="../ctrlProps/ctrlProp407.xml"/><Relationship Id="rId431" Type="http://schemas.openxmlformats.org/officeDocument/2006/relationships/ctrlProp" Target="../ctrlProps/ctrlProp428.xml"/><Relationship Id="rId30" Type="http://schemas.openxmlformats.org/officeDocument/2006/relationships/ctrlProp" Target="../ctrlProps/ctrlProp2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312" Type="http://schemas.openxmlformats.org/officeDocument/2006/relationships/ctrlProp" Target="../ctrlProps/ctrlProp309.xml"/><Relationship Id="rId333" Type="http://schemas.openxmlformats.org/officeDocument/2006/relationships/ctrlProp" Target="../ctrlProps/ctrlProp330.xml"/><Relationship Id="rId354" Type="http://schemas.openxmlformats.org/officeDocument/2006/relationships/ctrlProp" Target="../ctrlProps/ctrlProp351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189" Type="http://schemas.openxmlformats.org/officeDocument/2006/relationships/ctrlProp" Target="../ctrlProps/ctrlProp186.xml"/><Relationship Id="rId375" Type="http://schemas.openxmlformats.org/officeDocument/2006/relationships/ctrlProp" Target="../ctrlProps/ctrlProp372.xml"/><Relationship Id="rId396" Type="http://schemas.openxmlformats.org/officeDocument/2006/relationships/ctrlProp" Target="../ctrlProps/ctrlProp393.xml"/><Relationship Id="rId3" Type="http://schemas.openxmlformats.org/officeDocument/2006/relationships/vmlDrawing" Target="../drawings/vmlDrawing1.vml"/><Relationship Id="rId214" Type="http://schemas.openxmlformats.org/officeDocument/2006/relationships/ctrlProp" Target="../ctrlProps/ctrlProp211.xml"/><Relationship Id="rId235" Type="http://schemas.openxmlformats.org/officeDocument/2006/relationships/ctrlProp" Target="../ctrlProps/ctrlProp232.xml"/><Relationship Id="rId256" Type="http://schemas.openxmlformats.org/officeDocument/2006/relationships/ctrlProp" Target="../ctrlProps/ctrlProp253.xml"/><Relationship Id="rId277" Type="http://schemas.openxmlformats.org/officeDocument/2006/relationships/ctrlProp" Target="../ctrlProps/ctrlProp274.xml"/><Relationship Id="rId298" Type="http://schemas.openxmlformats.org/officeDocument/2006/relationships/ctrlProp" Target="../ctrlProps/ctrlProp295.xml"/><Relationship Id="rId400" Type="http://schemas.openxmlformats.org/officeDocument/2006/relationships/ctrlProp" Target="../ctrlProps/ctrlProp397.xml"/><Relationship Id="rId421" Type="http://schemas.openxmlformats.org/officeDocument/2006/relationships/ctrlProp" Target="../ctrlProps/ctrlProp418.xml"/><Relationship Id="rId442" Type="http://schemas.openxmlformats.org/officeDocument/2006/relationships/ctrlProp" Target="../ctrlProps/ctrlProp439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302" Type="http://schemas.openxmlformats.org/officeDocument/2006/relationships/ctrlProp" Target="../ctrlProps/ctrlProp299.xml"/><Relationship Id="rId323" Type="http://schemas.openxmlformats.org/officeDocument/2006/relationships/ctrlProp" Target="../ctrlProps/ctrlProp320.xml"/><Relationship Id="rId344" Type="http://schemas.openxmlformats.org/officeDocument/2006/relationships/ctrlProp" Target="../ctrlProps/ctrlProp341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179" Type="http://schemas.openxmlformats.org/officeDocument/2006/relationships/ctrlProp" Target="../ctrlProps/ctrlProp176.xml"/><Relationship Id="rId365" Type="http://schemas.openxmlformats.org/officeDocument/2006/relationships/ctrlProp" Target="../ctrlProps/ctrlProp362.xml"/><Relationship Id="rId386" Type="http://schemas.openxmlformats.org/officeDocument/2006/relationships/ctrlProp" Target="../ctrlProps/ctrlProp383.xml"/><Relationship Id="rId190" Type="http://schemas.openxmlformats.org/officeDocument/2006/relationships/ctrlProp" Target="../ctrlProps/ctrlProp187.xml"/><Relationship Id="rId204" Type="http://schemas.openxmlformats.org/officeDocument/2006/relationships/ctrlProp" Target="../ctrlProps/ctrlProp201.xml"/><Relationship Id="rId225" Type="http://schemas.openxmlformats.org/officeDocument/2006/relationships/ctrlProp" Target="../ctrlProps/ctrlProp222.xml"/><Relationship Id="rId246" Type="http://schemas.openxmlformats.org/officeDocument/2006/relationships/ctrlProp" Target="../ctrlProps/ctrlProp243.xml"/><Relationship Id="rId267" Type="http://schemas.openxmlformats.org/officeDocument/2006/relationships/ctrlProp" Target="../ctrlProps/ctrlProp264.xml"/><Relationship Id="rId288" Type="http://schemas.openxmlformats.org/officeDocument/2006/relationships/ctrlProp" Target="../ctrlProps/ctrlProp285.xml"/><Relationship Id="rId411" Type="http://schemas.openxmlformats.org/officeDocument/2006/relationships/ctrlProp" Target="../ctrlProps/ctrlProp408.xml"/><Relationship Id="rId432" Type="http://schemas.openxmlformats.org/officeDocument/2006/relationships/ctrlProp" Target="../ctrlProps/ctrlProp429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313" Type="http://schemas.openxmlformats.org/officeDocument/2006/relationships/ctrlProp" Target="../ctrlProps/ctrlProp310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94" Type="http://schemas.openxmlformats.org/officeDocument/2006/relationships/ctrlProp" Target="../ctrlProps/ctrlProp91.xml"/><Relationship Id="rId148" Type="http://schemas.openxmlformats.org/officeDocument/2006/relationships/ctrlProp" Target="../ctrlProps/ctrlProp145.xml"/><Relationship Id="rId169" Type="http://schemas.openxmlformats.org/officeDocument/2006/relationships/ctrlProp" Target="../ctrlProps/ctrlProp166.xml"/><Relationship Id="rId334" Type="http://schemas.openxmlformats.org/officeDocument/2006/relationships/ctrlProp" Target="../ctrlProps/ctrlProp331.xml"/><Relationship Id="rId355" Type="http://schemas.openxmlformats.org/officeDocument/2006/relationships/ctrlProp" Target="../ctrlProps/ctrlProp352.xml"/><Relationship Id="rId376" Type="http://schemas.openxmlformats.org/officeDocument/2006/relationships/ctrlProp" Target="../ctrlProps/ctrlProp373.xml"/><Relationship Id="rId397" Type="http://schemas.openxmlformats.org/officeDocument/2006/relationships/ctrlProp" Target="../ctrlProps/ctrlProp394.xml"/><Relationship Id="rId4" Type="http://schemas.openxmlformats.org/officeDocument/2006/relationships/ctrlProp" Target="../ctrlProps/ctrlProp1.xml"/><Relationship Id="rId180" Type="http://schemas.openxmlformats.org/officeDocument/2006/relationships/ctrlProp" Target="../ctrlProps/ctrlProp177.xml"/><Relationship Id="rId215" Type="http://schemas.openxmlformats.org/officeDocument/2006/relationships/ctrlProp" Target="../ctrlProps/ctrlProp212.xml"/><Relationship Id="rId236" Type="http://schemas.openxmlformats.org/officeDocument/2006/relationships/ctrlProp" Target="../ctrlProps/ctrlProp233.xml"/><Relationship Id="rId257" Type="http://schemas.openxmlformats.org/officeDocument/2006/relationships/ctrlProp" Target="../ctrlProps/ctrlProp254.xml"/><Relationship Id="rId278" Type="http://schemas.openxmlformats.org/officeDocument/2006/relationships/ctrlProp" Target="../ctrlProps/ctrlProp275.xml"/><Relationship Id="rId401" Type="http://schemas.openxmlformats.org/officeDocument/2006/relationships/ctrlProp" Target="../ctrlProps/ctrlProp398.xml"/><Relationship Id="rId422" Type="http://schemas.openxmlformats.org/officeDocument/2006/relationships/ctrlProp" Target="../ctrlProps/ctrlProp419.xml"/><Relationship Id="rId443" Type="http://schemas.openxmlformats.org/officeDocument/2006/relationships/ctrlProp" Target="../ctrlProps/ctrlProp440.xml"/><Relationship Id="rId303" Type="http://schemas.openxmlformats.org/officeDocument/2006/relationships/ctrlProp" Target="../ctrlProps/ctrlProp300.xml"/><Relationship Id="rId42" Type="http://schemas.openxmlformats.org/officeDocument/2006/relationships/ctrlProp" Target="../ctrlProps/ctrlProp39.xml"/><Relationship Id="rId84" Type="http://schemas.openxmlformats.org/officeDocument/2006/relationships/ctrlProp" Target="../ctrlProps/ctrlProp81.xml"/><Relationship Id="rId138" Type="http://schemas.openxmlformats.org/officeDocument/2006/relationships/ctrlProp" Target="../ctrlProps/ctrlProp135.xml"/><Relationship Id="rId345" Type="http://schemas.openxmlformats.org/officeDocument/2006/relationships/ctrlProp" Target="../ctrlProps/ctrlProp342.xml"/><Relationship Id="rId387" Type="http://schemas.openxmlformats.org/officeDocument/2006/relationships/ctrlProp" Target="../ctrlProps/ctrlProp384.xml"/><Relationship Id="rId191" Type="http://schemas.openxmlformats.org/officeDocument/2006/relationships/ctrlProp" Target="../ctrlProps/ctrlProp188.xml"/><Relationship Id="rId205" Type="http://schemas.openxmlformats.org/officeDocument/2006/relationships/ctrlProp" Target="../ctrlProps/ctrlProp202.xml"/><Relationship Id="rId247" Type="http://schemas.openxmlformats.org/officeDocument/2006/relationships/ctrlProp" Target="../ctrlProps/ctrlProp244.xml"/><Relationship Id="rId412" Type="http://schemas.openxmlformats.org/officeDocument/2006/relationships/ctrlProp" Target="../ctrlProps/ctrlProp409.xml"/><Relationship Id="rId107" Type="http://schemas.openxmlformats.org/officeDocument/2006/relationships/ctrlProp" Target="../ctrlProps/ctrlProp104.xml"/><Relationship Id="rId289" Type="http://schemas.openxmlformats.org/officeDocument/2006/relationships/ctrlProp" Target="../ctrlProps/ctrlProp286.xml"/><Relationship Id="rId11" Type="http://schemas.openxmlformats.org/officeDocument/2006/relationships/ctrlProp" Target="../ctrlProps/ctrlProp8.xml"/><Relationship Id="rId53" Type="http://schemas.openxmlformats.org/officeDocument/2006/relationships/ctrlProp" Target="../ctrlProps/ctrlProp50.xml"/><Relationship Id="rId149" Type="http://schemas.openxmlformats.org/officeDocument/2006/relationships/ctrlProp" Target="../ctrlProps/ctrlProp146.xml"/><Relationship Id="rId314" Type="http://schemas.openxmlformats.org/officeDocument/2006/relationships/ctrlProp" Target="../ctrlProps/ctrlProp311.xml"/><Relationship Id="rId356" Type="http://schemas.openxmlformats.org/officeDocument/2006/relationships/ctrlProp" Target="../ctrlProps/ctrlProp353.xml"/><Relationship Id="rId398" Type="http://schemas.openxmlformats.org/officeDocument/2006/relationships/ctrlProp" Target="../ctrlProps/ctrlProp395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216" Type="http://schemas.openxmlformats.org/officeDocument/2006/relationships/ctrlProp" Target="../ctrlProps/ctrlProp213.xml"/><Relationship Id="rId423" Type="http://schemas.openxmlformats.org/officeDocument/2006/relationships/ctrlProp" Target="../ctrlProps/ctrlProp420.xml"/><Relationship Id="rId258" Type="http://schemas.openxmlformats.org/officeDocument/2006/relationships/ctrlProp" Target="../ctrlProps/ctrlProp255.xml"/><Relationship Id="rId22" Type="http://schemas.openxmlformats.org/officeDocument/2006/relationships/ctrlProp" Target="../ctrlProps/ctrlProp19.xml"/><Relationship Id="rId64" Type="http://schemas.openxmlformats.org/officeDocument/2006/relationships/ctrlProp" Target="../ctrlProps/ctrlProp61.xml"/><Relationship Id="rId118" Type="http://schemas.openxmlformats.org/officeDocument/2006/relationships/ctrlProp" Target="../ctrlProps/ctrlProp115.xml"/><Relationship Id="rId325" Type="http://schemas.openxmlformats.org/officeDocument/2006/relationships/ctrlProp" Target="../ctrlProps/ctrlProp322.xml"/><Relationship Id="rId367" Type="http://schemas.openxmlformats.org/officeDocument/2006/relationships/ctrlProp" Target="../ctrlProps/ctrlProp364.xml"/><Relationship Id="rId171" Type="http://schemas.openxmlformats.org/officeDocument/2006/relationships/ctrlProp" Target="../ctrlProps/ctrlProp168.xml"/><Relationship Id="rId227" Type="http://schemas.openxmlformats.org/officeDocument/2006/relationships/ctrlProp" Target="../ctrlProps/ctrlProp224.xml"/><Relationship Id="rId269" Type="http://schemas.openxmlformats.org/officeDocument/2006/relationships/ctrlProp" Target="../ctrlProps/ctrlProp266.xml"/><Relationship Id="rId434" Type="http://schemas.openxmlformats.org/officeDocument/2006/relationships/ctrlProp" Target="../ctrlProps/ctrlProp43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5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6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7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8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9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5.bin"/><Relationship Id="rId4" Type="http://schemas.openxmlformats.org/officeDocument/2006/relationships/comments" Target="../comments10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1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2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13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29.bin"/><Relationship Id="rId4" Type="http://schemas.openxmlformats.org/officeDocument/2006/relationships/comments" Target="../comments1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8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theme="2" tint="-0.499984740745262"/>
  </sheetPr>
  <dimension ref="A1:AA555"/>
  <sheetViews>
    <sheetView tabSelected="1" zoomScale="90" zoomScaleNormal="90" workbookViewId="0">
      <selection activeCell="C85" sqref="A36:C85"/>
    </sheetView>
  </sheetViews>
  <sheetFormatPr defaultColWidth="8.77734375" defaultRowHeight="12.75"/>
  <cols>
    <col min="1" max="1" width="42.109375" style="1293" customWidth="1"/>
    <col min="2" max="2" width="31.21875" style="1293" customWidth="1"/>
    <col min="3" max="3" width="12.6640625" style="1293" customWidth="1"/>
    <col min="4" max="4" width="16.44140625" style="1293" customWidth="1"/>
    <col min="5" max="13" width="12.6640625" style="1293" customWidth="1"/>
    <col min="14" max="14" width="12.44140625" style="1293" customWidth="1"/>
    <col min="15" max="15" width="11.77734375" style="1293" customWidth="1"/>
    <col min="16" max="48" width="12.5546875" style="1293" customWidth="1"/>
    <col min="49" max="16384" width="8.77734375" style="1293"/>
  </cols>
  <sheetData>
    <row r="1" spans="1:27">
      <c r="A1" s="1292" t="s">
        <v>584</v>
      </c>
      <c r="B1" s="1293" t="s">
        <v>7</v>
      </c>
      <c r="C1" s="1293" t="s">
        <v>470</v>
      </c>
      <c r="D1" s="1294" t="s">
        <v>1649</v>
      </c>
    </row>
    <row r="2" spans="1:27">
      <c r="A2" s="1292" t="s">
        <v>585</v>
      </c>
      <c r="B2" s="1293" t="s">
        <v>1497</v>
      </c>
      <c r="C2" s="1293" t="s">
        <v>569</v>
      </c>
      <c r="D2" s="1294">
        <v>18</v>
      </c>
      <c r="G2" s="1295"/>
    </row>
    <row r="3" spans="1:27">
      <c r="A3" s="1292" t="s">
        <v>1988</v>
      </c>
      <c r="B3" s="1293" t="s">
        <v>4</v>
      </c>
      <c r="C3" s="1293" t="s">
        <v>570</v>
      </c>
      <c r="D3" s="1294">
        <v>15</v>
      </c>
    </row>
    <row r="4" spans="1:27">
      <c r="A4" s="1292" t="s">
        <v>1706</v>
      </c>
      <c r="B4" s="1293" t="s">
        <v>1498</v>
      </c>
      <c r="C4" s="1293" t="s">
        <v>1499</v>
      </c>
      <c r="D4" s="1294">
        <v>73</v>
      </c>
    </row>
    <row r="5" spans="1:27">
      <c r="A5" s="1292" t="s">
        <v>1505</v>
      </c>
      <c r="B5" s="1293" t="s">
        <v>8</v>
      </c>
      <c r="C5" s="1296"/>
    </row>
    <row r="6" spans="1:27">
      <c r="A6" s="1292" t="s">
        <v>458</v>
      </c>
      <c r="B6" s="1293" t="s">
        <v>568</v>
      </c>
      <c r="C6" s="1296"/>
    </row>
    <row r="7" spans="1:27">
      <c r="A7" s="1292" t="s">
        <v>575</v>
      </c>
      <c r="B7" s="1293" t="s">
        <v>576</v>
      </c>
      <c r="C7" s="1296"/>
    </row>
    <row r="8" spans="1:27">
      <c r="A8" s="1292" t="s">
        <v>462</v>
      </c>
      <c r="B8" s="1293" t="s">
        <v>463</v>
      </c>
      <c r="C8" s="1296"/>
    </row>
    <row r="9" spans="1:27">
      <c r="A9" s="1292" t="s">
        <v>445</v>
      </c>
      <c r="B9" s="1293" t="s">
        <v>446</v>
      </c>
      <c r="C9" s="1296"/>
    </row>
    <row r="10" spans="1:27">
      <c r="A10" s="1292" t="s">
        <v>1706</v>
      </c>
      <c r="B10" s="1293" t="s">
        <v>5</v>
      </c>
      <c r="C10" s="1296"/>
    </row>
    <row r="11" spans="1:27">
      <c r="A11" s="1292" t="s">
        <v>1153</v>
      </c>
      <c r="B11" s="1293" t="s">
        <v>1166</v>
      </c>
      <c r="C11" s="1296"/>
    </row>
    <row r="12" spans="1:27">
      <c r="B12" s="1296"/>
    </row>
    <row r="13" spans="1:27" ht="15.6" customHeight="1"/>
    <row r="14" spans="1:27" ht="15" customHeight="1">
      <c r="A14" s="1297" t="s">
        <v>1729</v>
      </c>
      <c r="B14" s="1298"/>
      <c r="C14" s="1299" t="s">
        <v>1719</v>
      </c>
      <c r="D14" s="1299" t="s">
        <v>1720</v>
      </c>
      <c r="E14" s="1299" t="s">
        <v>1721</v>
      </c>
      <c r="F14" s="1299" t="s">
        <v>1722</v>
      </c>
      <c r="G14" s="1299" t="s">
        <v>1723</v>
      </c>
      <c r="H14" s="1299" t="s">
        <v>1724</v>
      </c>
      <c r="I14" s="1299" t="s">
        <v>1725</v>
      </c>
      <c r="J14" s="1299" t="s">
        <v>1726</v>
      </c>
      <c r="K14" s="1299" t="s">
        <v>1727</v>
      </c>
      <c r="L14" s="1299" t="s">
        <v>1728</v>
      </c>
      <c r="M14" s="1299" t="s">
        <v>1730</v>
      </c>
      <c r="N14" s="1299" t="s">
        <v>1731</v>
      </c>
      <c r="O14" s="1299" t="s">
        <v>1732</v>
      </c>
      <c r="P14" s="1299" t="s">
        <v>1733</v>
      </c>
      <c r="Q14" s="1299" t="s">
        <v>1734</v>
      </c>
      <c r="R14" s="1299" t="s">
        <v>1735</v>
      </c>
      <c r="S14" s="1299" t="s">
        <v>1736</v>
      </c>
      <c r="T14" s="1299" t="s">
        <v>1737</v>
      </c>
      <c r="U14" s="1299" t="s">
        <v>1738</v>
      </c>
      <c r="V14" s="1299" t="s">
        <v>1739</v>
      </c>
      <c r="W14" s="1299" t="s">
        <v>1740</v>
      </c>
      <c r="X14" s="1299" t="s">
        <v>1741</v>
      </c>
      <c r="Y14" s="1299" t="s">
        <v>1742</v>
      </c>
      <c r="Z14" s="1299" t="s">
        <v>1743</v>
      </c>
      <c r="AA14" s="1299" t="s">
        <v>1744</v>
      </c>
    </row>
    <row r="15" spans="1:27" ht="15" customHeight="1">
      <c r="A15" s="1300"/>
      <c r="C15" s="1292"/>
      <c r="D15" s="1292"/>
      <c r="E15" s="1301" t="s">
        <v>498</v>
      </c>
      <c r="F15" s="1301" t="s">
        <v>498</v>
      </c>
      <c r="G15" s="1301" t="s">
        <v>498</v>
      </c>
      <c r="H15" s="1292"/>
      <c r="I15" s="1301" t="s">
        <v>767</v>
      </c>
      <c r="J15" s="1301" t="s">
        <v>767</v>
      </c>
      <c r="K15" s="1301" t="s">
        <v>767</v>
      </c>
      <c r="L15" s="1292"/>
      <c r="M15" s="1301" t="s">
        <v>501</v>
      </c>
      <c r="N15" s="1301" t="s">
        <v>501</v>
      </c>
      <c r="O15" s="1301" t="s">
        <v>501</v>
      </c>
      <c r="P15" s="1301" t="s">
        <v>415</v>
      </c>
      <c r="Q15" s="1301"/>
    </row>
    <row r="16" spans="1:27">
      <c r="C16" s="1301"/>
      <c r="D16" s="1301" t="s">
        <v>498</v>
      </c>
      <c r="E16" s="1301" t="s">
        <v>503</v>
      </c>
      <c r="F16" s="1301" t="s">
        <v>1275</v>
      </c>
      <c r="G16" s="1301" t="s">
        <v>416</v>
      </c>
      <c r="H16" s="1301" t="s">
        <v>767</v>
      </c>
      <c r="I16" s="1301" t="s">
        <v>503</v>
      </c>
      <c r="J16" s="1301" t="s">
        <v>1275</v>
      </c>
      <c r="K16" s="1301" t="s">
        <v>416</v>
      </c>
      <c r="L16" s="1301" t="s">
        <v>501</v>
      </c>
      <c r="M16" s="1301" t="s">
        <v>503</v>
      </c>
      <c r="N16" s="1301" t="s">
        <v>1275</v>
      </c>
      <c r="O16" s="1301" t="s">
        <v>416</v>
      </c>
      <c r="P16" s="1301" t="s">
        <v>439</v>
      </c>
      <c r="Q16" s="1301" t="s">
        <v>1276</v>
      </c>
      <c r="R16" s="1301" t="s">
        <v>725</v>
      </c>
      <c r="S16" s="1301" t="s">
        <v>727</v>
      </c>
      <c r="T16" s="1301" t="s">
        <v>728</v>
      </c>
      <c r="U16" s="1301" t="s">
        <v>729</v>
      </c>
      <c r="V16" s="1301" t="s">
        <v>1277</v>
      </c>
      <c r="W16" s="1301" t="s">
        <v>1278</v>
      </c>
      <c r="X16" s="1301" t="s">
        <v>733</v>
      </c>
      <c r="Y16" s="1301" t="s">
        <v>734</v>
      </c>
      <c r="Z16" s="1301" t="s">
        <v>736</v>
      </c>
      <c r="AA16" s="1301" t="s">
        <v>532</v>
      </c>
    </row>
    <row r="17" spans="1:27">
      <c r="A17" s="1302" t="s">
        <v>408</v>
      </c>
      <c r="B17" s="1302" t="s">
        <v>9</v>
      </c>
      <c r="C17" s="1303" t="s">
        <v>497</v>
      </c>
      <c r="D17" s="1304" t="s">
        <v>499</v>
      </c>
      <c r="E17" s="1304" t="s">
        <v>500</v>
      </c>
      <c r="F17" s="1304" t="s">
        <v>500</v>
      </c>
      <c r="G17" s="1304" t="s">
        <v>500</v>
      </c>
      <c r="H17" s="1304" t="s">
        <v>499</v>
      </c>
      <c r="I17" s="1304" t="s">
        <v>500</v>
      </c>
      <c r="J17" s="1304" t="s">
        <v>500</v>
      </c>
      <c r="K17" s="1304" t="s">
        <v>500</v>
      </c>
      <c r="L17" s="1304" t="s">
        <v>499</v>
      </c>
      <c r="M17" s="1304" t="s">
        <v>500</v>
      </c>
      <c r="N17" s="1304" t="s">
        <v>500</v>
      </c>
      <c r="O17" s="1304" t="s">
        <v>500</v>
      </c>
      <c r="P17" s="1304" t="s">
        <v>500</v>
      </c>
      <c r="Q17" s="1304" t="s">
        <v>499</v>
      </c>
      <c r="R17" s="1304" t="s">
        <v>499</v>
      </c>
      <c r="S17" s="1304" t="s">
        <v>499</v>
      </c>
      <c r="T17" s="1304" t="s">
        <v>499</v>
      </c>
      <c r="U17" s="1304" t="s">
        <v>499</v>
      </c>
      <c r="V17" s="1304" t="s">
        <v>499</v>
      </c>
      <c r="W17" s="1304" t="s">
        <v>499</v>
      </c>
      <c r="X17" s="1304" t="s">
        <v>499</v>
      </c>
      <c r="Y17" s="1304" t="s">
        <v>499</v>
      </c>
      <c r="Z17" s="1304" t="s">
        <v>499</v>
      </c>
      <c r="AA17" s="1304" t="s">
        <v>499</v>
      </c>
    </row>
    <row r="18" spans="1:27">
      <c r="A18" s="1305"/>
      <c r="B18" s="1305"/>
      <c r="C18" s="1306"/>
      <c r="E18" s="1306"/>
      <c r="F18" s="1306"/>
      <c r="G18" s="1306"/>
      <c r="H18" s="1306"/>
      <c r="I18" s="1306"/>
      <c r="J18" s="1306"/>
      <c r="K18" s="1306"/>
      <c r="L18" s="1306"/>
      <c r="M18" s="1306"/>
      <c r="N18" s="1306"/>
      <c r="O18" s="1306"/>
      <c r="P18" s="1306"/>
      <c r="Q18" s="1306"/>
      <c r="R18" s="1306"/>
      <c r="S18" s="1306"/>
      <c r="T18" s="1306"/>
      <c r="U18" s="1306"/>
      <c r="V18" s="1306"/>
      <c r="W18" s="1306"/>
      <c r="X18" s="1306"/>
      <c r="Y18" s="1306"/>
      <c r="Z18" s="1306"/>
      <c r="AA18" s="1306"/>
    </row>
    <row r="19" spans="1:27" ht="24.6" customHeight="1">
      <c r="A19" s="1307" t="s">
        <v>366</v>
      </c>
      <c r="B19" s="1307" t="s">
        <v>1745</v>
      </c>
      <c r="C19" s="1308"/>
      <c r="E19" s="1309"/>
      <c r="F19" s="1309"/>
      <c r="G19" s="1309"/>
      <c r="H19" s="1309"/>
      <c r="I19" s="1309"/>
      <c r="J19" s="1309"/>
      <c r="K19" s="1309"/>
      <c r="L19" s="1309"/>
      <c r="M19" s="1309"/>
      <c r="N19" s="1309"/>
      <c r="O19" s="1309"/>
      <c r="P19" s="1309"/>
      <c r="Q19" s="1309"/>
      <c r="R19" s="1309"/>
      <c r="S19" s="1309"/>
      <c r="T19" s="1309"/>
      <c r="U19" s="1309"/>
      <c r="V19" s="1309"/>
      <c r="W19" s="1309"/>
      <c r="X19" s="1309"/>
      <c r="Y19" s="1309"/>
      <c r="Z19" s="1309"/>
      <c r="AA19" s="1309"/>
    </row>
    <row r="20" spans="1:27" ht="24.6" customHeight="1">
      <c r="A20" s="1307" t="s">
        <v>11</v>
      </c>
      <c r="B20" s="1307" t="s">
        <v>1746</v>
      </c>
      <c r="C20" s="1295"/>
    </row>
    <row r="21" spans="1:27" ht="24.6" customHeight="1">
      <c r="A21" s="1307" t="s">
        <v>10</v>
      </c>
      <c r="B21" s="1307" t="s">
        <v>1747</v>
      </c>
      <c r="C21" s="1308"/>
      <c r="E21" s="1309"/>
      <c r="F21" s="1309"/>
      <c r="G21" s="1309"/>
      <c r="H21" s="1309"/>
      <c r="I21" s="1309"/>
      <c r="J21" s="1309"/>
      <c r="K21" s="1309"/>
      <c r="L21" s="1309"/>
      <c r="M21" s="1309"/>
      <c r="N21" s="1309"/>
      <c r="O21" s="1309"/>
      <c r="P21" s="1309"/>
      <c r="Q21" s="1309"/>
      <c r="R21" s="1309"/>
      <c r="S21" s="1309"/>
      <c r="T21" s="1309"/>
      <c r="U21" s="1309"/>
      <c r="V21" s="1309"/>
      <c r="W21" s="1309"/>
      <c r="X21" s="1309"/>
      <c r="Y21" s="1309"/>
      <c r="Z21" s="1309"/>
      <c r="AA21" s="1309"/>
    </row>
    <row r="22" spans="1:27" ht="24.6" customHeight="1">
      <c r="A22" s="1307" t="s">
        <v>12</v>
      </c>
      <c r="B22" s="1307" t="s">
        <v>1748</v>
      </c>
      <c r="C22" s="1308"/>
      <c r="E22" s="1309"/>
      <c r="F22" s="1309"/>
      <c r="G22" s="1309"/>
      <c r="H22" s="1309"/>
      <c r="I22" s="1309"/>
      <c r="J22" s="1309"/>
      <c r="K22" s="1309"/>
      <c r="L22" s="1309"/>
      <c r="M22" s="1309"/>
      <c r="N22" s="1309"/>
      <c r="O22" s="1309"/>
      <c r="P22" s="1309"/>
      <c r="Q22" s="1309"/>
      <c r="R22" s="1309"/>
      <c r="S22" s="1309"/>
      <c r="T22" s="1309"/>
      <c r="U22" s="1309"/>
      <c r="V22" s="1309"/>
      <c r="W22" s="1309"/>
      <c r="X22" s="1309"/>
      <c r="Y22" s="1309"/>
      <c r="Z22" s="1309"/>
      <c r="AA22" s="1309"/>
    </row>
    <row r="23" spans="1:27" ht="24.6" customHeight="1">
      <c r="A23" s="1307" t="s">
        <v>402</v>
      </c>
      <c r="B23" s="1307" t="s">
        <v>1749</v>
      </c>
      <c r="C23" s="1308"/>
      <c r="E23" s="1309"/>
      <c r="F23" s="1309"/>
      <c r="G23" s="1309"/>
      <c r="H23" s="1309"/>
      <c r="I23" s="1309"/>
      <c r="J23" s="1309"/>
      <c r="K23" s="1309"/>
      <c r="L23" s="1309"/>
      <c r="M23" s="1309"/>
      <c r="N23" s="1309"/>
      <c r="O23" s="1309"/>
      <c r="P23" s="1309"/>
      <c r="Q23" s="1309"/>
      <c r="R23" s="1309"/>
      <c r="S23" s="1309"/>
      <c r="T23" s="1309"/>
      <c r="U23" s="1309"/>
      <c r="V23" s="1309"/>
      <c r="W23" s="1309"/>
      <c r="X23" s="1309"/>
      <c r="Y23" s="1309"/>
      <c r="Z23" s="1309"/>
    </row>
    <row r="24" spans="1:27" ht="24.6" customHeight="1">
      <c r="A24" s="1307" t="s">
        <v>403</v>
      </c>
      <c r="B24" s="1307" t="s">
        <v>1750</v>
      </c>
      <c r="C24" s="1308"/>
      <c r="E24" s="1309"/>
      <c r="F24" s="1309"/>
      <c r="G24" s="1309"/>
      <c r="H24" s="1309"/>
      <c r="I24" s="1309"/>
      <c r="J24" s="1309"/>
      <c r="K24" s="1309"/>
      <c r="L24" s="1309"/>
      <c r="M24" s="1309"/>
      <c r="N24" s="1309"/>
      <c r="O24" s="1309"/>
      <c r="P24" s="1309"/>
      <c r="Q24" s="1309"/>
      <c r="R24" s="1309"/>
      <c r="S24" s="1309"/>
      <c r="T24" s="1309"/>
      <c r="U24" s="1309"/>
      <c r="V24" s="1309"/>
      <c r="W24" s="1309"/>
      <c r="X24" s="1309"/>
      <c r="Y24" s="1309"/>
      <c r="Z24" s="1309"/>
    </row>
    <row r="25" spans="1:27" ht="24.6" customHeight="1">
      <c r="A25" s="1307" t="s">
        <v>404</v>
      </c>
      <c r="B25" s="1307" t="s">
        <v>1751</v>
      </c>
      <c r="C25" s="1308"/>
      <c r="E25" s="1309"/>
      <c r="F25" s="1309"/>
      <c r="G25" s="1309"/>
      <c r="H25" s="1309"/>
      <c r="I25" s="1309"/>
      <c r="J25" s="1309"/>
      <c r="K25" s="1309"/>
      <c r="L25" s="1309"/>
      <c r="M25" s="1309"/>
      <c r="N25" s="1309"/>
      <c r="O25" s="1309"/>
      <c r="P25" s="1309"/>
      <c r="Q25" s="1309"/>
      <c r="R25" s="1309"/>
      <c r="S25" s="1309"/>
      <c r="T25" s="1309"/>
      <c r="U25" s="1309"/>
      <c r="V25" s="1309"/>
      <c r="W25" s="1309"/>
      <c r="X25" s="1309"/>
      <c r="Y25" s="1309"/>
      <c r="Z25" s="1309"/>
    </row>
    <row r="26" spans="1:27" ht="24.6" customHeight="1">
      <c r="A26" s="1307" t="s">
        <v>360</v>
      </c>
      <c r="B26" s="1307" t="s">
        <v>1752</v>
      </c>
      <c r="C26" s="1308"/>
      <c r="E26" s="1309"/>
      <c r="F26" s="1309"/>
      <c r="G26" s="1309"/>
      <c r="H26" s="1309"/>
      <c r="I26" s="1309"/>
      <c r="J26" s="1309"/>
      <c r="K26" s="1309"/>
      <c r="L26" s="1309"/>
      <c r="M26" s="1309"/>
      <c r="N26" s="1309"/>
      <c r="O26" s="1309"/>
      <c r="P26" s="1309"/>
      <c r="Q26" s="1309"/>
      <c r="R26" s="1309"/>
      <c r="S26" s="1309"/>
      <c r="T26" s="1309"/>
      <c r="U26" s="1309"/>
      <c r="V26" s="1309"/>
      <c r="W26" s="1309"/>
      <c r="X26" s="1309"/>
      <c r="Y26" s="1309"/>
      <c r="Z26" s="1309"/>
    </row>
    <row r="27" spans="1:27" ht="24.6" customHeight="1">
      <c r="A27" s="1307" t="s">
        <v>405</v>
      </c>
      <c r="B27" s="1307" t="s">
        <v>1753</v>
      </c>
      <c r="C27" s="1308"/>
      <c r="E27" s="1309"/>
      <c r="F27" s="1309"/>
      <c r="G27" s="1309"/>
      <c r="H27" s="1309"/>
      <c r="I27" s="1309"/>
      <c r="J27" s="1309"/>
      <c r="K27" s="1309"/>
      <c r="L27" s="1309"/>
      <c r="M27" s="1309"/>
      <c r="N27" s="1309"/>
      <c r="O27" s="1309"/>
      <c r="P27" s="1309"/>
      <c r="Q27" s="1309"/>
      <c r="R27" s="1309"/>
      <c r="S27" s="1309"/>
      <c r="T27" s="1309"/>
      <c r="U27" s="1309"/>
      <c r="V27" s="1309"/>
      <c r="W27" s="1309"/>
      <c r="X27" s="1309"/>
      <c r="Y27" s="1309"/>
      <c r="Z27" s="1309"/>
    </row>
    <row r="28" spans="1:27" ht="24.6" customHeight="1">
      <c r="A28" s="1307" t="s">
        <v>361</v>
      </c>
      <c r="B28" s="1307" t="s">
        <v>1754</v>
      </c>
      <c r="C28" s="1308"/>
      <c r="E28" s="1309"/>
      <c r="F28" s="1309"/>
      <c r="G28" s="1309"/>
      <c r="H28" s="1309"/>
      <c r="I28" s="1309"/>
      <c r="J28" s="1309"/>
      <c r="K28" s="1309"/>
      <c r="L28" s="1309"/>
      <c r="M28" s="1309"/>
      <c r="N28" s="1309"/>
      <c r="O28" s="1309"/>
      <c r="P28" s="1309"/>
      <c r="Q28" s="1309"/>
      <c r="R28" s="1309"/>
      <c r="S28" s="1309"/>
      <c r="T28" s="1309"/>
      <c r="U28" s="1309"/>
      <c r="V28" s="1309"/>
      <c r="W28" s="1309"/>
      <c r="X28" s="1309"/>
      <c r="Y28" s="1309"/>
      <c r="Z28" s="1309"/>
    </row>
    <row r="29" spans="1:27" ht="24.6" customHeight="1">
      <c r="A29" s="1307" t="s">
        <v>363</v>
      </c>
      <c r="B29" s="1307" t="s">
        <v>1755</v>
      </c>
      <c r="C29" s="1308"/>
      <c r="E29" s="1309"/>
      <c r="F29" s="1309"/>
      <c r="G29" s="1309"/>
      <c r="H29" s="1309"/>
      <c r="I29" s="1309"/>
      <c r="J29" s="1309"/>
      <c r="K29" s="1309"/>
      <c r="L29" s="1309"/>
      <c r="M29" s="1309"/>
      <c r="N29" s="1309"/>
      <c r="O29" s="1309"/>
      <c r="P29" s="1309"/>
      <c r="Q29" s="1309"/>
      <c r="R29" s="1309"/>
      <c r="S29" s="1309"/>
      <c r="T29" s="1309"/>
      <c r="U29" s="1309"/>
      <c r="V29" s="1309"/>
      <c r="W29" s="1309"/>
      <c r="X29" s="1309"/>
      <c r="Y29" s="1309"/>
      <c r="Z29" s="1309"/>
    </row>
    <row r="30" spans="1:27" ht="24.6" customHeight="1">
      <c r="A30" s="1307" t="s">
        <v>362</v>
      </c>
      <c r="B30" s="1307" t="s">
        <v>1756</v>
      </c>
      <c r="C30" s="1308"/>
      <c r="E30" s="1309"/>
      <c r="F30" s="1309"/>
      <c r="G30" s="1309"/>
      <c r="H30" s="1309"/>
      <c r="I30" s="1309"/>
      <c r="J30" s="1309"/>
      <c r="K30" s="1309"/>
      <c r="L30" s="1309"/>
      <c r="M30" s="1309"/>
      <c r="N30" s="1309"/>
      <c r="O30" s="1309"/>
      <c r="P30" s="1309"/>
      <c r="Q30" s="1309"/>
      <c r="R30" s="1309"/>
      <c r="S30" s="1309"/>
      <c r="T30" s="1309"/>
      <c r="U30" s="1309"/>
      <c r="V30" s="1309"/>
      <c r="W30" s="1309"/>
      <c r="X30" s="1309"/>
      <c r="Y30" s="1309"/>
      <c r="Z30" s="1309"/>
    </row>
    <row r="31" spans="1:27" ht="24.6" customHeight="1">
      <c r="A31" s="1307" t="s">
        <v>1279</v>
      </c>
      <c r="B31" s="1307" t="s">
        <v>1757</v>
      </c>
      <c r="C31" s="1308"/>
      <c r="E31" s="1309"/>
      <c r="F31" s="1309"/>
      <c r="G31" s="1309"/>
      <c r="H31" s="1309"/>
      <c r="I31" s="1309"/>
      <c r="J31" s="1309"/>
      <c r="K31" s="1309"/>
      <c r="L31" s="1309"/>
      <c r="M31" s="1309"/>
      <c r="N31" s="1309"/>
      <c r="O31" s="1309"/>
      <c r="P31" s="1309"/>
      <c r="Q31" s="1309"/>
      <c r="R31" s="1309"/>
      <c r="S31" s="1309"/>
      <c r="T31" s="1309"/>
      <c r="U31" s="1309"/>
      <c r="V31" s="1309"/>
      <c r="W31" s="1309"/>
      <c r="X31" s="1309"/>
      <c r="Y31" s="1309"/>
      <c r="Z31" s="1309"/>
    </row>
    <row r="32" spans="1:27" ht="24.6" customHeight="1">
      <c r="A32" s="1307" t="s">
        <v>364</v>
      </c>
      <c r="B32" s="1307" t="s">
        <v>1758</v>
      </c>
      <c r="C32" s="1308"/>
      <c r="E32" s="1309"/>
      <c r="F32" s="1309"/>
      <c r="G32" s="1309"/>
      <c r="H32" s="1309"/>
      <c r="I32" s="1309"/>
      <c r="J32" s="1309"/>
      <c r="K32" s="1309"/>
      <c r="L32" s="1309"/>
      <c r="M32" s="1309"/>
      <c r="N32" s="1309"/>
      <c r="O32" s="1309"/>
      <c r="P32" s="1309"/>
      <c r="Q32" s="1309"/>
      <c r="R32" s="1309"/>
      <c r="S32" s="1309"/>
      <c r="T32" s="1309"/>
      <c r="U32" s="1309"/>
      <c r="V32" s="1309"/>
      <c r="W32" s="1309"/>
      <c r="X32" s="1309"/>
      <c r="Y32" s="1309"/>
      <c r="Z32" s="1309"/>
    </row>
    <row r="33" spans="1:26" ht="24.6" customHeight="1">
      <c r="A33" s="1307" t="s">
        <v>365</v>
      </c>
      <c r="B33" s="1307" t="s">
        <v>1759</v>
      </c>
      <c r="C33" s="1308"/>
      <c r="E33" s="1309"/>
      <c r="F33" s="1309"/>
      <c r="G33" s="1309"/>
      <c r="H33" s="1309"/>
      <c r="I33" s="1309"/>
      <c r="J33" s="1309"/>
      <c r="K33" s="1309"/>
      <c r="L33" s="1309"/>
      <c r="M33" s="1309"/>
      <c r="N33" s="1309"/>
      <c r="O33" s="1309"/>
      <c r="P33" s="1309"/>
      <c r="Q33" s="1309"/>
      <c r="R33" s="1309"/>
      <c r="S33" s="1309"/>
      <c r="T33" s="1309"/>
      <c r="U33" s="1309"/>
      <c r="V33" s="1309"/>
      <c r="W33" s="1309"/>
      <c r="X33" s="1309"/>
      <c r="Y33" s="1309"/>
      <c r="Z33" s="1309"/>
    </row>
    <row r="34" spans="1:26" ht="24.6" customHeight="1">
      <c r="A34" s="1307" t="s">
        <v>406</v>
      </c>
      <c r="B34" s="1307" t="s">
        <v>1760</v>
      </c>
      <c r="C34" s="1308"/>
      <c r="E34" s="1309"/>
      <c r="F34" s="1309"/>
      <c r="G34" s="1309"/>
      <c r="H34" s="1309"/>
      <c r="I34" s="1309"/>
      <c r="J34" s="1309"/>
      <c r="K34" s="1309"/>
      <c r="L34" s="1309"/>
      <c r="M34" s="1309"/>
      <c r="N34" s="1309"/>
      <c r="O34" s="1309"/>
      <c r="P34" s="1309"/>
      <c r="Q34" s="1309"/>
      <c r="R34" s="1309"/>
      <c r="S34" s="1309"/>
      <c r="T34" s="1309"/>
      <c r="U34" s="1309"/>
      <c r="V34" s="1309"/>
      <c r="W34" s="1309"/>
      <c r="X34" s="1309"/>
      <c r="Y34" s="1309"/>
      <c r="Z34" s="1309"/>
    </row>
    <row r="35" spans="1:26" ht="24.6" customHeight="1">
      <c r="A35" s="1307" t="s">
        <v>407</v>
      </c>
      <c r="B35" s="1307" t="s">
        <v>1761</v>
      </c>
      <c r="C35" s="1308"/>
    </row>
    <row r="36" spans="1:26" ht="19.149999999999999" customHeight="1">
      <c r="A36" s="1293" t="s">
        <v>265</v>
      </c>
      <c r="C36" s="1295"/>
    </row>
    <row r="37" spans="1:26" ht="19.149999999999999" customHeight="1">
      <c r="B37" s="1309"/>
      <c r="C37" s="1295"/>
      <c r="D37" s="1296"/>
      <c r="E37" s="1296"/>
      <c r="F37" s="1296"/>
      <c r="G37" s="1296"/>
      <c r="H37" s="1296"/>
      <c r="I37" s="1296"/>
      <c r="J37" s="1296"/>
      <c r="K37" s="1296"/>
      <c r="L37" s="1296"/>
      <c r="M37" s="1296"/>
      <c r="N37" s="1296"/>
      <c r="O37" s="1296"/>
      <c r="P37" s="1296"/>
      <c r="Q37" s="1296"/>
      <c r="R37" s="1296"/>
      <c r="S37" s="1296"/>
      <c r="T37" s="1296"/>
      <c r="U37" s="1296"/>
      <c r="V37" s="1296"/>
      <c r="W37" s="1296"/>
      <c r="X37" s="1296"/>
      <c r="Y37" s="1296"/>
      <c r="Z37" s="1296"/>
    </row>
    <row r="38" spans="1:26" ht="19.149999999999999" customHeight="1">
      <c r="B38" s="1309"/>
      <c r="C38" s="1295"/>
      <c r="D38" s="1296"/>
      <c r="E38" s="1296"/>
      <c r="F38" s="1296"/>
      <c r="G38" s="1296"/>
      <c r="H38" s="1296"/>
      <c r="I38" s="1296"/>
      <c r="J38" s="1296"/>
      <c r="K38" s="1296"/>
      <c r="L38" s="1296"/>
      <c r="M38" s="1296"/>
      <c r="N38" s="1296"/>
      <c r="O38" s="1296"/>
      <c r="P38" s="1296"/>
      <c r="Q38" s="1296"/>
      <c r="R38" s="1296"/>
      <c r="S38" s="1296"/>
      <c r="T38" s="1296"/>
      <c r="U38" s="1296"/>
      <c r="V38" s="1296"/>
      <c r="W38" s="1296"/>
      <c r="X38" s="1296"/>
      <c r="Y38" s="1296"/>
      <c r="Z38" s="1296"/>
    </row>
    <row r="39" spans="1:26" ht="19.149999999999999" customHeight="1">
      <c r="B39" s="1309"/>
      <c r="D39" s="1296"/>
    </row>
    <row r="40" spans="1:26" ht="19.149999999999999" customHeight="1">
      <c r="B40" s="1309"/>
    </row>
    <row r="41" spans="1:26" ht="19.149999999999999" customHeight="1">
      <c r="B41" s="1309"/>
    </row>
    <row r="42" spans="1:26" ht="19.149999999999999" customHeight="1">
      <c r="B42" s="1309"/>
    </row>
    <row r="43" spans="1:26" ht="19.149999999999999" customHeight="1">
      <c r="B43" s="1309"/>
    </row>
    <row r="44" spans="1:26" ht="19.149999999999999" customHeight="1">
      <c r="B44" s="1309"/>
    </row>
    <row r="45" spans="1:26" ht="19.149999999999999" customHeight="1"/>
    <row r="46" spans="1:26" ht="19.149999999999999" customHeight="1"/>
    <row r="47" spans="1:26" ht="19.149999999999999" customHeight="1"/>
    <row r="48" spans="1:26" ht="19.149999999999999" customHeight="1"/>
    <row r="49" ht="19.149999999999999" customHeight="1"/>
    <row r="50" ht="19.149999999999999" customHeight="1"/>
    <row r="51" ht="19.149999999999999" customHeight="1"/>
    <row r="52" ht="19.149999999999999" customHeight="1"/>
    <row r="53" ht="19.149999999999999" customHeight="1"/>
    <row r="54" ht="19.149999999999999" customHeight="1"/>
    <row r="55" ht="19.149999999999999" customHeight="1"/>
    <row r="56" ht="19.149999999999999" customHeight="1"/>
    <row r="57" ht="19.149999999999999" customHeight="1"/>
    <row r="555" spans="6:6">
      <c r="F555" s="1293">
        <v>0</v>
      </c>
    </row>
  </sheetData>
  <phoneticPr fontId="0" type="noConversion"/>
  <pageMargins left="0.75" right="0.75" top="1" bottom="1" header="0.5" footer="0.5"/>
  <pageSetup scale="64" orientation="landscape" r:id="rId1"/>
  <headerFooter alignWithMargins="0">
    <oddHeader>&amp;R&amp;"Times New Roman,Bold"&amp;10KyPSC Case No. 2017-00321
STAFF-DR-01-029 Attachment
Page &amp;P of &amp;N</oddHeader>
  </headerFooter>
  <rowBreaks count="1" manualBreakCount="1">
    <brk id="39" max="16383" man="1"/>
  </rowBreaks>
  <colBreaks count="1" manualBreakCount="1">
    <brk id="15" max="38" man="1"/>
  </col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1" r:id="rId4" name="Button 9">
              <controlPr defaultSize="0" print="0" autoFill="0" autoPict="0" macro="[0]!PRINT_COSS_FR16_7v_1">
                <anchor moveWithCells="1">
                  <from>
                    <xdr:col>2</xdr:col>
                    <xdr:colOff>104775</xdr:colOff>
                    <xdr:row>36</xdr:row>
                    <xdr:rowOff>9525</xdr:rowOff>
                  </from>
                  <to>
                    <xdr:col>2</xdr:col>
                    <xdr:colOff>838200</xdr:colOff>
                    <xdr:row>3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9" r:id="rId5" name="Button 67">
              <controlPr defaultSize="0" print="0" autoFill="0" autoPict="0" macro="[0]!print_SUMMARY_FR16_7v_1">
                <anchor moveWithCells="1">
                  <from>
                    <xdr:col>2</xdr:col>
                    <xdr:colOff>104775</xdr:colOff>
                    <xdr:row>18</xdr:row>
                    <xdr:rowOff>0</xdr:rowOff>
                  </from>
                  <to>
                    <xdr:col>2</xdr:col>
                    <xdr:colOff>838200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1" r:id="rId6" name="Button 79">
              <controlPr defaultSize="0" print="0" autoFill="0" autoPict="0" macro="[0]!print_GROSSPLANT_FR16_7v_1">
                <anchor moveWithCells="1">
                  <from>
                    <xdr:col>2</xdr:col>
                    <xdr:colOff>104775</xdr:colOff>
                    <xdr:row>19</xdr:row>
                    <xdr:rowOff>0</xdr:rowOff>
                  </from>
                  <to>
                    <xdr:col>2</xdr:col>
                    <xdr:colOff>838200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2" r:id="rId7" name="Button 80">
              <controlPr defaultSize="0" print="0" autoFill="0" autoPict="0" macro="[0]!print_DEPRECIATION_RESERVE_FR16_7v_1">
                <anchor moveWithCells="1">
                  <from>
                    <xdr:col>2</xdr:col>
                    <xdr:colOff>104775</xdr:colOff>
                    <xdr:row>20</xdr:row>
                    <xdr:rowOff>0</xdr:rowOff>
                  </from>
                  <to>
                    <xdr:col>2</xdr:col>
                    <xdr:colOff>838200</xdr:colOff>
                    <xdr:row>20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3" r:id="rId8" name="Button 81">
              <controlPr defaultSize="0" print="0" autoFill="0" autoPict="0" macro="[0]!print_NET_PLANT_FR16_7v_1">
                <anchor moveWithCells="1">
                  <from>
                    <xdr:col>2</xdr:col>
                    <xdr:colOff>104775</xdr:colOff>
                    <xdr:row>21</xdr:row>
                    <xdr:rowOff>9525</xdr:rowOff>
                  </from>
                  <to>
                    <xdr:col>2</xdr:col>
                    <xdr:colOff>83820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4" r:id="rId9" name="Button 82">
              <controlPr defaultSize="0" print="0" autoFill="0" autoPict="0" macro="[0]!print_SUBTRACTIVE_ADJ_FR16_7v_1">
                <anchor moveWithCells="1">
                  <from>
                    <xdr:col>2</xdr:col>
                    <xdr:colOff>104775</xdr:colOff>
                    <xdr:row>22</xdr:row>
                    <xdr:rowOff>9525</xdr:rowOff>
                  </from>
                  <to>
                    <xdr:col>2</xdr:col>
                    <xdr:colOff>83820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5" r:id="rId10" name="Button 83">
              <controlPr defaultSize="0" print="0" autoFill="0" autoPict="0" macro="[0]!print_ADDITIVE_ADJ_FR16_7v_1">
                <anchor moveWithCells="1">
                  <from>
                    <xdr:col>2</xdr:col>
                    <xdr:colOff>104775</xdr:colOff>
                    <xdr:row>23</xdr:row>
                    <xdr:rowOff>9525</xdr:rowOff>
                  </from>
                  <to>
                    <xdr:col>2</xdr:col>
                    <xdr:colOff>838200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6" r:id="rId11" name="Button 84">
              <controlPr defaultSize="0" print="0" autoFill="0" autoPict="0" macro="[0]!print_RATE_BASE_FR16_7v_1">
                <anchor moveWithCells="1">
                  <from>
                    <xdr:col>2</xdr:col>
                    <xdr:colOff>104775</xdr:colOff>
                    <xdr:row>24</xdr:row>
                    <xdr:rowOff>9525</xdr:rowOff>
                  </from>
                  <to>
                    <xdr:col>2</xdr:col>
                    <xdr:colOff>838200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7" r:id="rId12" name="Button 85">
              <controlPr defaultSize="0" print="0" autoFill="0" autoPict="0" macro="[0]!print_OMEXP_6_FR16_7v_1">
                <anchor moveWithCells="1">
                  <from>
                    <xdr:col>2</xdr:col>
                    <xdr:colOff>104775</xdr:colOff>
                    <xdr:row>25</xdr:row>
                    <xdr:rowOff>19050</xdr:rowOff>
                  </from>
                  <to>
                    <xdr:col>2</xdr:col>
                    <xdr:colOff>838200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8" r:id="rId13" name="Button 86">
              <controlPr defaultSize="0" print="0" autoFill="0" autoPict="0" macro="[0]!print_OMEXP_6_1_FR16_7v_1">
                <anchor moveWithCells="1">
                  <from>
                    <xdr:col>2</xdr:col>
                    <xdr:colOff>104775</xdr:colOff>
                    <xdr:row>26</xdr:row>
                    <xdr:rowOff>19050</xdr:rowOff>
                  </from>
                  <to>
                    <xdr:col>2</xdr:col>
                    <xdr:colOff>838200</xdr:colOff>
                    <xdr:row>26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9" r:id="rId14" name="Button 87">
              <controlPr defaultSize="0" print="0" autoFill="0" autoPict="0" macro="[0]!print_DEPRECIATION_EXPENSE_FR16_7v_1">
                <anchor moveWithCells="1">
                  <from>
                    <xdr:col>2</xdr:col>
                    <xdr:colOff>104775</xdr:colOff>
                    <xdr:row>27</xdr:row>
                    <xdr:rowOff>19050</xdr:rowOff>
                  </from>
                  <to>
                    <xdr:col>2</xdr:col>
                    <xdr:colOff>83820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0" r:id="rId15" name="Button 88">
              <controlPr defaultSize="0" print="0" autoFill="0" autoPict="0" macro="[0]!print_OTHER_TAXES_FR16_7v_1">
                <anchor moveWithCells="1">
                  <from>
                    <xdr:col>2</xdr:col>
                    <xdr:colOff>104775</xdr:colOff>
                    <xdr:row>28</xdr:row>
                    <xdr:rowOff>19050</xdr:rowOff>
                  </from>
                  <to>
                    <xdr:col>2</xdr:col>
                    <xdr:colOff>838200</xdr:colOff>
                    <xdr:row>28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1" r:id="rId16" name="Button 89">
              <controlPr defaultSize="0" print="0" autoFill="0" autoPict="0" macro="[0]!print_FIT_RETURN_FR16_7v_1">
                <anchor moveWithCells="1">
                  <from>
                    <xdr:col>2</xdr:col>
                    <xdr:colOff>104775</xdr:colOff>
                    <xdr:row>29</xdr:row>
                    <xdr:rowOff>19050</xdr:rowOff>
                  </from>
                  <to>
                    <xdr:col>2</xdr:col>
                    <xdr:colOff>838200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2" r:id="rId17" name="Button 90">
              <controlPr defaultSize="0" print="0" autoFill="0" autoPict="0" macro="[0]!print_COSCOMPUTE_FR16_7v_1">
                <anchor moveWithCells="1">
                  <from>
                    <xdr:col>2</xdr:col>
                    <xdr:colOff>104775</xdr:colOff>
                    <xdr:row>31</xdr:row>
                    <xdr:rowOff>28575</xdr:rowOff>
                  </from>
                  <to>
                    <xdr:col>2</xdr:col>
                    <xdr:colOff>838200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3" r:id="rId18" name="Button 91">
              <controlPr defaultSize="0" print="0" autoFill="0" autoPict="0" macro="[0]!print_RATE_OF_RETURN_FR16_7v_1">
                <anchor moveWithCells="1">
                  <from>
                    <xdr:col>2</xdr:col>
                    <xdr:colOff>104775</xdr:colOff>
                    <xdr:row>32</xdr:row>
                    <xdr:rowOff>28575</xdr:rowOff>
                  </from>
                  <to>
                    <xdr:col>2</xdr:col>
                    <xdr:colOff>838200</xdr:colOff>
                    <xdr:row>32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5" r:id="rId19" name="Button 93">
              <controlPr defaultSize="0" print="0" autoFill="0" autoPict="0" macro="[0]!print_ALLOCATORS_FR16_7v_1">
                <anchor moveWithCells="1">
                  <from>
                    <xdr:col>2</xdr:col>
                    <xdr:colOff>104775</xdr:colOff>
                    <xdr:row>33</xdr:row>
                    <xdr:rowOff>28575</xdr:rowOff>
                  </from>
                  <to>
                    <xdr:col>2</xdr:col>
                    <xdr:colOff>838200</xdr:colOff>
                    <xdr:row>3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6" r:id="rId20" name="Button 94">
              <controlPr defaultSize="0" print="0" autoFill="0" autoPict="0" macro="[0]!print_SUMMARY_FR16_7v_2">
                <anchor moveWithCells="1">
                  <from>
                    <xdr:col>3</xdr:col>
                    <xdr:colOff>95250</xdr:colOff>
                    <xdr:row>18</xdr:row>
                    <xdr:rowOff>0</xdr:rowOff>
                  </from>
                  <to>
                    <xdr:col>3</xdr:col>
                    <xdr:colOff>828675</xdr:colOff>
                    <xdr:row>18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7" r:id="rId21" name="Button 95">
              <controlPr defaultSize="0" print="0" autoFill="0" autoPict="0" macro="[0]!print_GROSSPLANT_FR16_7v_2">
                <anchor moveWithCells="1">
                  <from>
                    <xdr:col>3</xdr:col>
                    <xdr:colOff>95250</xdr:colOff>
                    <xdr:row>19</xdr:row>
                    <xdr:rowOff>0</xdr:rowOff>
                  </from>
                  <to>
                    <xdr:col>3</xdr:col>
                    <xdr:colOff>828675</xdr:colOff>
                    <xdr:row>1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8" r:id="rId22" name="Button 96">
              <controlPr defaultSize="0" print="0" autoFill="0" autoPict="0" macro="[0]!print_DEPRECIATION_RESERVE_FR16_7v_2">
                <anchor moveWithCells="1">
                  <from>
                    <xdr:col>3</xdr:col>
                    <xdr:colOff>95250</xdr:colOff>
                    <xdr:row>20</xdr:row>
                    <xdr:rowOff>0</xdr:rowOff>
                  </from>
                  <to>
                    <xdr:col>3</xdr:col>
                    <xdr:colOff>828675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9" r:id="rId23" name="Button 97">
              <controlPr defaultSize="0" print="0" autoFill="0" autoPict="0" macro="[0]!print_NET_PLANT_FR16_7v_2">
                <anchor moveWithCells="1">
                  <from>
                    <xdr:col>3</xdr:col>
                    <xdr:colOff>95250</xdr:colOff>
                    <xdr:row>21</xdr:row>
                    <xdr:rowOff>9525</xdr:rowOff>
                  </from>
                  <to>
                    <xdr:col>3</xdr:col>
                    <xdr:colOff>828675</xdr:colOff>
                    <xdr:row>21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0" r:id="rId24" name="Button 98">
              <controlPr defaultSize="0" print="0" autoFill="0" autoPict="0" macro="[0]!print_SUBTRACTIVE_ADJ_FR16_7v_2">
                <anchor moveWithCells="1">
                  <from>
                    <xdr:col>3</xdr:col>
                    <xdr:colOff>95250</xdr:colOff>
                    <xdr:row>22</xdr:row>
                    <xdr:rowOff>9525</xdr:rowOff>
                  </from>
                  <to>
                    <xdr:col>3</xdr:col>
                    <xdr:colOff>828675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1" r:id="rId25" name="Button 99">
              <controlPr defaultSize="0" print="0" autoFill="0" autoPict="0" macro="[0]!print_ADDITIVE_ADJ_FR16_7v_2">
                <anchor moveWithCells="1">
                  <from>
                    <xdr:col>3</xdr:col>
                    <xdr:colOff>95250</xdr:colOff>
                    <xdr:row>23</xdr:row>
                    <xdr:rowOff>9525</xdr:rowOff>
                  </from>
                  <to>
                    <xdr:col>3</xdr:col>
                    <xdr:colOff>828675</xdr:colOff>
                    <xdr:row>23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2" r:id="rId26" name="Button 100">
              <controlPr defaultSize="0" print="0" autoFill="0" autoPict="0" macro="[0]!print_RATE_BASE_FR16_7v_2">
                <anchor moveWithCells="1">
                  <from>
                    <xdr:col>3</xdr:col>
                    <xdr:colOff>95250</xdr:colOff>
                    <xdr:row>24</xdr:row>
                    <xdr:rowOff>9525</xdr:rowOff>
                  </from>
                  <to>
                    <xdr:col>3</xdr:col>
                    <xdr:colOff>828675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3" r:id="rId27" name="Button 101">
              <controlPr defaultSize="0" print="0" autoFill="0" autoPict="0" macro="[0]!print_OMEXP_6_FR16_7v_2">
                <anchor moveWithCells="1">
                  <from>
                    <xdr:col>3</xdr:col>
                    <xdr:colOff>95250</xdr:colOff>
                    <xdr:row>25</xdr:row>
                    <xdr:rowOff>19050</xdr:rowOff>
                  </from>
                  <to>
                    <xdr:col>3</xdr:col>
                    <xdr:colOff>828675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" r:id="rId28" name="Button 102">
              <controlPr defaultSize="0" print="0" autoFill="0" autoPict="0" macro="[0]!print_OMEXP_6_1_FR16_7v_2">
                <anchor moveWithCells="1">
                  <from>
                    <xdr:col>3</xdr:col>
                    <xdr:colOff>95250</xdr:colOff>
                    <xdr:row>26</xdr:row>
                    <xdr:rowOff>19050</xdr:rowOff>
                  </from>
                  <to>
                    <xdr:col>3</xdr:col>
                    <xdr:colOff>828675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5" r:id="rId29" name="Button 103">
              <controlPr defaultSize="0" print="0" autoFill="0" autoPict="0" macro="[0]!print_DEPRECIATION_EXPENSE_FR16_7v_2">
                <anchor moveWithCells="1">
                  <from>
                    <xdr:col>3</xdr:col>
                    <xdr:colOff>95250</xdr:colOff>
                    <xdr:row>27</xdr:row>
                    <xdr:rowOff>19050</xdr:rowOff>
                  </from>
                  <to>
                    <xdr:col>3</xdr:col>
                    <xdr:colOff>828675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6" r:id="rId30" name="Button 104">
              <controlPr defaultSize="0" print="0" autoFill="0" autoPict="0" macro="[0]!print_OTHER_TAXES_FR16_7v_2">
                <anchor moveWithCells="1">
                  <from>
                    <xdr:col>3</xdr:col>
                    <xdr:colOff>95250</xdr:colOff>
                    <xdr:row>28</xdr:row>
                    <xdr:rowOff>19050</xdr:rowOff>
                  </from>
                  <to>
                    <xdr:col>3</xdr:col>
                    <xdr:colOff>828675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7" r:id="rId31" name="Button 105">
              <controlPr defaultSize="0" print="0" autoFill="0" autoPict="0" macro="[0]!print_FIT_RETURN_FR16_7v_2">
                <anchor moveWithCells="1">
                  <from>
                    <xdr:col>3</xdr:col>
                    <xdr:colOff>95250</xdr:colOff>
                    <xdr:row>29</xdr:row>
                    <xdr:rowOff>19050</xdr:rowOff>
                  </from>
                  <to>
                    <xdr:col>3</xdr:col>
                    <xdr:colOff>828675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8" r:id="rId32" name="Button 106">
              <controlPr defaultSize="0" print="0" autoFill="0" autoPict="0" macro="[0]!print_COSCOMPUTE_FR16_7v_2">
                <anchor moveWithCells="1">
                  <from>
                    <xdr:col>3</xdr:col>
                    <xdr:colOff>95250</xdr:colOff>
                    <xdr:row>31</xdr:row>
                    <xdr:rowOff>47625</xdr:rowOff>
                  </from>
                  <to>
                    <xdr:col>3</xdr:col>
                    <xdr:colOff>82867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9" r:id="rId33" name="Button 107">
              <controlPr defaultSize="0" print="0" autoFill="0" autoPict="0" macro="[0]!print_RATE_OF_RETURN_FR16_7v_2">
                <anchor moveWithCells="1">
                  <from>
                    <xdr:col>3</xdr:col>
                    <xdr:colOff>95250</xdr:colOff>
                    <xdr:row>32</xdr:row>
                    <xdr:rowOff>38100</xdr:rowOff>
                  </from>
                  <to>
                    <xdr:col>3</xdr:col>
                    <xdr:colOff>828675</xdr:colOff>
                    <xdr:row>32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80" r:id="rId34" name="Button 108">
              <controlPr defaultSize="0" print="0" autoFill="0" autoPict="0" macro="[0]!print_ALLOCATORS_FR16_7v_2">
                <anchor moveWithCells="1">
                  <from>
                    <xdr:col>3</xdr:col>
                    <xdr:colOff>95250</xdr:colOff>
                    <xdr:row>33</xdr:row>
                    <xdr:rowOff>28575</xdr:rowOff>
                  </from>
                  <to>
                    <xdr:col>3</xdr:col>
                    <xdr:colOff>828675</xdr:colOff>
                    <xdr:row>33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0" r:id="rId35" name="Button 128">
              <controlPr defaultSize="0" print="0" autoFill="0" autoPict="0" macro="[0]!PRINT_COSS_FR16_7v_2">
                <anchor moveWithCells="1">
                  <from>
                    <xdr:col>3</xdr:col>
                    <xdr:colOff>133350</xdr:colOff>
                    <xdr:row>36</xdr:row>
                    <xdr:rowOff>9525</xdr:rowOff>
                  </from>
                  <to>
                    <xdr:col>3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1" r:id="rId36" name="Button 129">
              <controlPr defaultSize="0" print="0" autoFill="0" autoPict="0" macro="[0]!print_SUMMARY_FR16_7v_3">
                <anchor moveWithCells="1">
                  <from>
                    <xdr:col>4</xdr:col>
                    <xdr:colOff>114300</xdr:colOff>
                    <xdr:row>18</xdr:row>
                    <xdr:rowOff>0</xdr:rowOff>
                  </from>
                  <to>
                    <xdr:col>4</xdr:col>
                    <xdr:colOff>847725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2" r:id="rId37" name="Button 130">
              <controlPr defaultSize="0" print="0" autoFill="0" autoPict="0" macro="[0]!print_GROSSPLANT_FR16_7v_3">
                <anchor moveWithCells="1">
                  <from>
                    <xdr:col>4</xdr:col>
                    <xdr:colOff>114300</xdr:colOff>
                    <xdr:row>19</xdr:row>
                    <xdr:rowOff>0</xdr:rowOff>
                  </from>
                  <to>
                    <xdr:col>4</xdr:col>
                    <xdr:colOff>847725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3" r:id="rId38" name="Button 131">
              <controlPr defaultSize="0" print="0" autoFill="0" autoPict="0" macro="[0]!print_DEPRECIATION_RESERVE_FR16_7v_3">
                <anchor moveWithCells="1">
                  <from>
                    <xdr:col>4</xdr:col>
                    <xdr:colOff>114300</xdr:colOff>
                    <xdr:row>20</xdr:row>
                    <xdr:rowOff>0</xdr:rowOff>
                  </from>
                  <to>
                    <xdr:col>4</xdr:col>
                    <xdr:colOff>847725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4" r:id="rId39" name="Button 132">
              <controlPr defaultSize="0" print="0" autoFill="0" autoPict="0" macro="[0]!print_NET_PLANT_FR16_7v_3">
                <anchor moveWithCells="1">
                  <from>
                    <xdr:col>4</xdr:col>
                    <xdr:colOff>114300</xdr:colOff>
                    <xdr:row>21</xdr:row>
                    <xdr:rowOff>9525</xdr:rowOff>
                  </from>
                  <to>
                    <xdr:col>4</xdr:col>
                    <xdr:colOff>847725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5" r:id="rId40" name="Button 133">
              <controlPr defaultSize="0" print="0" autoFill="0" autoPict="0" macro="[0]!print_SUBTRACTIVE_ADJ_FR16_7v_3">
                <anchor moveWithCells="1">
                  <from>
                    <xdr:col>4</xdr:col>
                    <xdr:colOff>114300</xdr:colOff>
                    <xdr:row>22</xdr:row>
                    <xdr:rowOff>9525</xdr:rowOff>
                  </from>
                  <to>
                    <xdr:col>4</xdr:col>
                    <xdr:colOff>847725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6" r:id="rId41" name="Button 134">
              <controlPr defaultSize="0" print="0" autoFill="0" autoPict="0" macro="[0]!print_ADDITIVE_ADJ_FR16_7v_3">
                <anchor moveWithCells="1">
                  <from>
                    <xdr:col>4</xdr:col>
                    <xdr:colOff>114300</xdr:colOff>
                    <xdr:row>23</xdr:row>
                    <xdr:rowOff>9525</xdr:rowOff>
                  </from>
                  <to>
                    <xdr:col>4</xdr:col>
                    <xdr:colOff>847725</xdr:colOff>
                    <xdr:row>23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7" r:id="rId42" name="Button 135">
              <controlPr defaultSize="0" print="0" autoFill="0" autoPict="0" macro="[0]!print_RATE_BASE_FR16_7v_3">
                <anchor moveWithCells="1">
                  <from>
                    <xdr:col>4</xdr:col>
                    <xdr:colOff>114300</xdr:colOff>
                    <xdr:row>24</xdr:row>
                    <xdr:rowOff>9525</xdr:rowOff>
                  </from>
                  <to>
                    <xdr:col>4</xdr:col>
                    <xdr:colOff>847725</xdr:colOff>
                    <xdr:row>24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8" r:id="rId43" name="Button 136">
              <controlPr defaultSize="0" print="0" autoFill="0" autoPict="0" macro="[0]!print_OMEXP_6_FR16_7v_3">
                <anchor moveWithCells="1">
                  <from>
                    <xdr:col>4</xdr:col>
                    <xdr:colOff>114300</xdr:colOff>
                    <xdr:row>25</xdr:row>
                    <xdr:rowOff>19050</xdr:rowOff>
                  </from>
                  <to>
                    <xdr:col>4</xdr:col>
                    <xdr:colOff>847725</xdr:colOff>
                    <xdr:row>2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9" r:id="rId44" name="Button 137">
              <controlPr defaultSize="0" print="0" autoFill="0" autoPict="0" macro="[0]!print_OMEXP_6_1_FR16_7v_3">
                <anchor moveWithCells="1">
                  <from>
                    <xdr:col>4</xdr:col>
                    <xdr:colOff>114300</xdr:colOff>
                    <xdr:row>26</xdr:row>
                    <xdr:rowOff>19050</xdr:rowOff>
                  </from>
                  <to>
                    <xdr:col>4</xdr:col>
                    <xdr:colOff>847725</xdr:colOff>
                    <xdr:row>26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0" r:id="rId45" name="Button 138">
              <controlPr defaultSize="0" print="0" autoFill="0" autoPict="0" macro="[0]!print_DEPRECIATION_EXPENSE_FR16_7v_3">
                <anchor moveWithCells="1">
                  <from>
                    <xdr:col>4</xdr:col>
                    <xdr:colOff>114300</xdr:colOff>
                    <xdr:row>27</xdr:row>
                    <xdr:rowOff>19050</xdr:rowOff>
                  </from>
                  <to>
                    <xdr:col>4</xdr:col>
                    <xdr:colOff>847725</xdr:colOff>
                    <xdr:row>27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1" r:id="rId46" name="Button 139">
              <controlPr defaultSize="0" print="0" autoFill="0" autoPict="0" macro="[0]!print_OTHER_TAXES_FR16_7v_3">
                <anchor moveWithCells="1">
                  <from>
                    <xdr:col>4</xdr:col>
                    <xdr:colOff>114300</xdr:colOff>
                    <xdr:row>28</xdr:row>
                    <xdr:rowOff>19050</xdr:rowOff>
                  </from>
                  <to>
                    <xdr:col>4</xdr:col>
                    <xdr:colOff>847725</xdr:colOff>
                    <xdr:row>28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2" r:id="rId47" name="Button 140">
              <controlPr defaultSize="0" print="0" autoFill="0" autoPict="0" macro="[0]!print_FIT_RETURN_FR16_7v_3">
                <anchor moveWithCells="1">
                  <from>
                    <xdr:col>4</xdr:col>
                    <xdr:colOff>114300</xdr:colOff>
                    <xdr:row>29</xdr:row>
                    <xdr:rowOff>19050</xdr:rowOff>
                  </from>
                  <to>
                    <xdr:col>4</xdr:col>
                    <xdr:colOff>847725</xdr:colOff>
                    <xdr:row>2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3" r:id="rId48" name="Button 141">
              <controlPr defaultSize="0" print="0" autoFill="0" autoPict="0" macro="[0]!print_COSCOMPUTE_FR16_7v_3">
                <anchor moveWithCells="1">
                  <from>
                    <xdr:col>4</xdr:col>
                    <xdr:colOff>114300</xdr:colOff>
                    <xdr:row>31</xdr:row>
                    <xdr:rowOff>28575</xdr:rowOff>
                  </from>
                  <to>
                    <xdr:col>4</xdr:col>
                    <xdr:colOff>847725</xdr:colOff>
                    <xdr:row>31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4" r:id="rId49" name="Button 142">
              <controlPr defaultSize="0" print="0" autoFill="0" autoPict="0" macro="[0]!print_RATE_OF_RETURN_FR16_7v_3">
                <anchor moveWithCells="1">
                  <from>
                    <xdr:col>4</xdr:col>
                    <xdr:colOff>114300</xdr:colOff>
                    <xdr:row>32</xdr:row>
                    <xdr:rowOff>28575</xdr:rowOff>
                  </from>
                  <to>
                    <xdr:col>4</xdr:col>
                    <xdr:colOff>847725</xdr:colOff>
                    <xdr:row>32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5" r:id="rId50" name="Button 143">
              <controlPr defaultSize="0" print="0" autoFill="0" autoPict="0" macro="[0]!print_ALLOCATORS_FR16_7v_3">
                <anchor moveWithCells="1">
                  <from>
                    <xdr:col>4</xdr:col>
                    <xdr:colOff>114300</xdr:colOff>
                    <xdr:row>33</xdr:row>
                    <xdr:rowOff>28575</xdr:rowOff>
                  </from>
                  <to>
                    <xdr:col>4</xdr:col>
                    <xdr:colOff>847725</xdr:colOff>
                    <xdr:row>33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7" r:id="rId51" name="Button 145">
              <controlPr defaultSize="0" print="0" autoFill="0" autoPict="0" macro="[0]!print_SUMMARY_FR16_7v_4">
                <anchor moveWithCells="1">
                  <from>
                    <xdr:col>5</xdr:col>
                    <xdr:colOff>123825</xdr:colOff>
                    <xdr:row>18</xdr:row>
                    <xdr:rowOff>0</xdr:rowOff>
                  </from>
                  <to>
                    <xdr:col>5</xdr:col>
                    <xdr:colOff>857250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8" r:id="rId52" name="Button 146">
              <controlPr defaultSize="0" print="0" autoFill="0" autoPict="0" macro="[0]!print_GROSSPLANT_FR16_7v_4">
                <anchor moveWithCells="1">
                  <from>
                    <xdr:col>5</xdr:col>
                    <xdr:colOff>123825</xdr:colOff>
                    <xdr:row>19</xdr:row>
                    <xdr:rowOff>0</xdr:rowOff>
                  </from>
                  <to>
                    <xdr:col>5</xdr:col>
                    <xdr:colOff>857250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9" r:id="rId53" name="Button 147">
              <controlPr defaultSize="0" print="0" autoFill="0" autoPict="0" macro="[0]!print_DEPRECIATION_RESERVE_FR16_7v_4">
                <anchor moveWithCells="1">
                  <from>
                    <xdr:col>5</xdr:col>
                    <xdr:colOff>123825</xdr:colOff>
                    <xdr:row>20</xdr:row>
                    <xdr:rowOff>0</xdr:rowOff>
                  </from>
                  <to>
                    <xdr:col>5</xdr:col>
                    <xdr:colOff>857250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0" r:id="rId54" name="Button 148">
              <controlPr defaultSize="0" print="0" autoFill="0" autoPict="0" macro="[0]!print_NET_PLANT_FR16_7v_4">
                <anchor moveWithCells="1">
                  <from>
                    <xdr:col>5</xdr:col>
                    <xdr:colOff>123825</xdr:colOff>
                    <xdr:row>21</xdr:row>
                    <xdr:rowOff>9525</xdr:rowOff>
                  </from>
                  <to>
                    <xdr:col>5</xdr:col>
                    <xdr:colOff>857250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1" r:id="rId55" name="Button 149">
              <controlPr defaultSize="0" print="0" autoFill="0" autoPict="0" macro="[0]!print_SUBTRACTIVE_ADJ_FR16_7v_4">
                <anchor moveWithCells="1">
                  <from>
                    <xdr:col>5</xdr:col>
                    <xdr:colOff>123825</xdr:colOff>
                    <xdr:row>22</xdr:row>
                    <xdr:rowOff>9525</xdr:rowOff>
                  </from>
                  <to>
                    <xdr:col>5</xdr:col>
                    <xdr:colOff>857250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2" r:id="rId56" name="Button 150">
              <controlPr defaultSize="0" print="0" autoFill="0" autoPict="0" macro="[0]!print_ADDITIVE_ADJ_FR16_7v_4">
                <anchor moveWithCells="1">
                  <from>
                    <xdr:col>5</xdr:col>
                    <xdr:colOff>123825</xdr:colOff>
                    <xdr:row>23</xdr:row>
                    <xdr:rowOff>9525</xdr:rowOff>
                  </from>
                  <to>
                    <xdr:col>5</xdr:col>
                    <xdr:colOff>857250</xdr:colOff>
                    <xdr:row>23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3" r:id="rId57" name="Button 151">
              <controlPr defaultSize="0" print="0" autoFill="0" autoPict="0" macro="[0]!print_RATE_BASE_FR16_7v_4">
                <anchor moveWithCells="1">
                  <from>
                    <xdr:col>5</xdr:col>
                    <xdr:colOff>123825</xdr:colOff>
                    <xdr:row>24</xdr:row>
                    <xdr:rowOff>9525</xdr:rowOff>
                  </from>
                  <to>
                    <xdr:col>5</xdr:col>
                    <xdr:colOff>857250</xdr:colOff>
                    <xdr:row>24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4" r:id="rId58" name="Button 152">
              <controlPr defaultSize="0" print="0" autoFill="0" autoPict="0" macro="[0]!print_OMEXP_6_FR16_7v_4">
                <anchor moveWithCells="1">
                  <from>
                    <xdr:col>5</xdr:col>
                    <xdr:colOff>123825</xdr:colOff>
                    <xdr:row>25</xdr:row>
                    <xdr:rowOff>19050</xdr:rowOff>
                  </from>
                  <to>
                    <xdr:col>5</xdr:col>
                    <xdr:colOff>857250</xdr:colOff>
                    <xdr:row>2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5" r:id="rId59" name="Button 153">
              <controlPr defaultSize="0" print="0" autoFill="0" autoPict="0" macro="[0]!print_OMEXP_6_1_FR16_7v_4">
                <anchor moveWithCells="1">
                  <from>
                    <xdr:col>5</xdr:col>
                    <xdr:colOff>123825</xdr:colOff>
                    <xdr:row>26</xdr:row>
                    <xdr:rowOff>19050</xdr:rowOff>
                  </from>
                  <to>
                    <xdr:col>5</xdr:col>
                    <xdr:colOff>857250</xdr:colOff>
                    <xdr:row>26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6" r:id="rId60" name="Button 154">
              <controlPr defaultSize="0" print="0" autoFill="0" autoPict="0" macro="[0]!print_DEPRECIATION_EXPENSE_FR16_7v_4">
                <anchor moveWithCells="1">
                  <from>
                    <xdr:col>5</xdr:col>
                    <xdr:colOff>123825</xdr:colOff>
                    <xdr:row>27</xdr:row>
                    <xdr:rowOff>19050</xdr:rowOff>
                  </from>
                  <to>
                    <xdr:col>5</xdr:col>
                    <xdr:colOff>857250</xdr:colOff>
                    <xdr:row>27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7" r:id="rId61" name="Button 155">
              <controlPr defaultSize="0" print="0" autoFill="0" autoPict="0" macro="[0]!print_OTHER_TAXES_FR16_7v_4">
                <anchor moveWithCells="1">
                  <from>
                    <xdr:col>5</xdr:col>
                    <xdr:colOff>123825</xdr:colOff>
                    <xdr:row>28</xdr:row>
                    <xdr:rowOff>19050</xdr:rowOff>
                  </from>
                  <to>
                    <xdr:col>5</xdr:col>
                    <xdr:colOff>857250</xdr:colOff>
                    <xdr:row>28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8" r:id="rId62" name="Button 156">
              <controlPr defaultSize="0" print="0" autoFill="0" autoPict="0" macro="[0]!print_FIT_RETURN_FR16_7v_4">
                <anchor moveWithCells="1">
                  <from>
                    <xdr:col>5</xdr:col>
                    <xdr:colOff>123825</xdr:colOff>
                    <xdr:row>29</xdr:row>
                    <xdr:rowOff>19050</xdr:rowOff>
                  </from>
                  <to>
                    <xdr:col>5</xdr:col>
                    <xdr:colOff>857250</xdr:colOff>
                    <xdr:row>2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9" r:id="rId63" name="Button 157">
              <controlPr defaultSize="0" print="0" autoFill="0" autoPict="0" macro="[0]!print_COSCOMPUTE_FR16_7v_4">
                <anchor moveWithCells="1">
                  <from>
                    <xdr:col>5</xdr:col>
                    <xdr:colOff>123825</xdr:colOff>
                    <xdr:row>31</xdr:row>
                    <xdr:rowOff>28575</xdr:rowOff>
                  </from>
                  <to>
                    <xdr:col>5</xdr:col>
                    <xdr:colOff>857250</xdr:colOff>
                    <xdr:row>31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0" r:id="rId64" name="Button 158">
              <controlPr defaultSize="0" print="0" autoFill="0" autoPict="0" macro="[0]!print_SIT_RETURN_FR16_7v_4">
                <anchor moveWithCells="1">
                  <from>
                    <xdr:col>5</xdr:col>
                    <xdr:colOff>123825</xdr:colOff>
                    <xdr:row>32</xdr:row>
                    <xdr:rowOff>28575</xdr:rowOff>
                  </from>
                  <to>
                    <xdr:col>5</xdr:col>
                    <xdr:colOff>857250</xdr:colOff>
                    <xdr:row>32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1" r:id="rId65" name="Button 159">
              <controlPr defaultSize="0" print="0" autoFill="0" autoPict="0" macro="[0]!print_ALLOCATORS_FR16_7v_4">
                <anchor moveWithCells="1">
                  <from>
                    <xdr:col>5</xdr:col>
                    <xdr:colOff>123825</xdr:colOff>
                    <xdr:row>33</xdr:row>
                    <xdr:rowOff>28575</xdr:rowOff>
                  </from>
                  <to>
                    <xdr:col>5</xdr:col>
                    <xdr:colOff>857250</xdr:colOff>
                    <xdr:row>33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3" r:id="rId66" name="Button 161">
              <controlPr defaultSize="0" print="0" autoFill="0" autoPict="0" macro="[0]!print_SUMMARY_FR16_7v_5">
                <anchor moveWithCells="1">
                  <from>
                    <xdr:col>6</xdr:col>
                    <xdr:colOff>123825</xdr:colOff>
                    <xdr:row>18</xdr:row>
                    <xdr:rowOff>0</xdr:rowOff>
                  </from>
                  <to>
                    <xdr:col>6</xdr:col>
                    <xdr:colOff>857250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4" r:id="rId67" name="Button 162">
              <controlPr defaultSize="0" print="0" autoFill="0" autoPict="0" macro="[0]!print_GROSSPLANT_FR16_7v_5">
                <anchor moveWithCells="1">
                  <from>
                    <xdr:col>6</xdr:col>
                    <xdr:colOff>123825</xdr:colOff>
                    <xdr:row>19</xdr:row>
                    <xdr:rowOff>0</xdr:rowOff>
                  </from>
                  <to>
                    <xdr:col>6</xdr:col>
                    <xdr:colOff>857250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5" r:id="rId68" name="Button 163">
              <controlPr defaultSize="0" print="0" autoFill="0" autoPict="0" macro="[0]!print_DEPRECIATION_RESERVE_FR16_7v_5">
                <anchor moveWithCells="1">
                  <from>
                    <xdr:col>6</xdr:col>
                    <xdr:colOff>123825</xdr:colOff>
                    <xdr:row>20</xdr:row>
                    <xdr:rowOff>0</xdr:rowOff>
                  </from>
                  <to>
                    <xdr:col>6</xdr:col>
                    <xdr:colOff>857250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6" r:id="rId69" name="Button 164">
              <controlPr defaultSize="0" print="0" autoFill="0" autoPict="0" macro="[0]!print_NET_PLANT_FR16_7v_5">
                <anchor moveWithCells="1">
                  <from>
                    <xdr:col>6</xdr:col>
                    <xdr:colOff>123825</xdr:colOff>
                    <xdr:row>21</xdr:row>
                    <xdr:rowOff>9525</xdr:rowOff>
                  </from>
                  <to>
                    <xdr:col>6</xdr:col>
                    <xdr:colOff>857250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7" r:id="rId70" name="Button 165">
              <controlPr defaultSize="0" print="0" autoFill="0" autoPict="0" macro="[0]!print_SUBTRACTIVE_ADJ_FR16_7v_5">
                <anchor moveWithCells="1">
                  <from>
                    <xdr:col>6</xdr:col>
                    <xdr:colOff>123825</xdr:colOff>
                    <xdr:row>22</xdr:row>
                    <xdr:rowOff>9525</xdr:rowOff>
                  </from>
                  <to>
                    <xdr:col>6</xdr:col>
                    <xdr:colOff>857250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8" r:id="rId71" name="Button 166">
              <controlPr defaultSize="0" print="0" autoFill="0" autoPict="0" macro="[0]!print_ADDITIVE_ADJ_FR16_7v_5">
                <anchor moveWithCells="1">
                  <from>
                    <xdr:col>6</xdr:col>
                    <xdr:colOff>123825</xdr:colOff>
                    <xdr:row>23</xdr:row>
                    <xdr:rowOff>9525</xdr:rowOff>
                  </from>
                  <to>
                    <xdr:col>6</xdr:col>
                    <xdr:colOff>857250</xdr:colOff>
                    <xdr:row>23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9" r:id="rId72" name="Button 167">
              <controlPr defaultSize="0" print="0" autoFill="0" autoPict="0" macro="[0]!print_RATE_BASE_FR16_7v_5">
                <anchor moveWithCells="1">
                  <from>
                    <xdr:col>6</xdr:col>
                    <xdr:colOff>123825</xdr:colOff>
                    <xdr:row>24</xdr:row>
                    <xdr:rowOff>9525</xdr:rowOff>
                  </from>
                  <to>
                    <xdr:col>6</xdr:col>
                    <xdr:colOff>857250</xdr:colOff>
                    <xdr:row>24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0" r:id="rId73" name="Button 168">
              <controlPr defaultSize="0" print="0" autoFill="0" autoPict="0" macro="[0]!print_OMEXP_6_FR16_7v_5">
                <anchor moveWithCells="1">
                  <from>
                    <xdr:col>6</xdr:col>
                    <xdr:colOff>123825</xdr:colOff>
                    <xdr:row>25</xdr:row>
                    <xdr:rowOff>19050</xdr:rowOff>
                  </from>
                  <to>
                    <xdr:col>6</xdr:col>
                    <xdr:colOff>857250</xdr:colOff>
                    <xdr:row>2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1" r:id="rId74" name="Button 169">
              <controlPr defaultSize="0" print="0" autoFill="0" autoPict="0" macro="[0]!print_OMEXP_6_1_FR16_7v_5">
                <anchor moveWithCells="1">
                  <from>
                    <xdr:col>6</xdr:col>
                    <xdr:colOff>123825</xdr:colOff>
                    <xdr:row>26</xdr:row>
                    <xdr:rowOff>19050</xdr:rowOff>
                  </from>
                  <to>
                    <xdr:col>6</xdr:col>
                    <xdr:colOff>857250</xdr:colOff>
                    <xdr:row>26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2" r:id="rId75" name="Button 170">
              <controlPr defaultSize="0" print="0" autoFill="0" autoPict="0" macro="[0]!print_DEPRECIATION_EXPENSE_FR16_7v_5">
                <anchor moveWithCells="1">
                  <from>
                    <xdr:col>6</xdr:col>
                    <xdr:colOff>123825</xdr:colOff>
                    <xdr:row>27</xdr:row>
                    <xdr:rowOff>19050</xdr:rowOff>
                  </from>
                  <to>
                    <xdr:col>6</xdr:col>
                    <xdr:colOff>857250</xdr:colOff>
                    <xdr:row>27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3" r:id="rId76" name="Button 171">
              <controlPr defaultSize="0" print="0" autoFill="0" autoPict="0" macro="[0]!print_OTHER_TAXES_FR16_7v_5">
                <anchor moveWithCells="1">
                  <from>
                    <xdr:col>6</xdr:col>
                    <xdr:colOff>123825</xdr:colOff>
                    <xdr:row>28</xdr:row>
                    <xdr:rowOff>19050</xdr:rowOff>
                  </from>
                  <to>
                    <xdr:col>6</xdr:col>
                    <xdr:colOff>857250</xdr:colOff>
                    <xdr:row>28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4" r:id="rId77" name="Button 172">
              <controlPr defaultSize="0" print="0" autoFill="0" autoPict="0" macro="[0]!print_FIT_RETURN_FR16_7v_5">
                <anchor moveWithCells="1">
                  <from>
                    <xdr:col>6</xdr:col>
                    <xdr:colOff>123825</xdr:colOff>
                    <xdr:row>29</xdr:row>
                    <xdr:rowOff>19050</xdr:rowOff>
                  </from>
                  <to>
                    <xdr:col>6</xdr:col>
                    <xdr:colOff>857250</xdr:colOff>
                    <xdr:row>2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5" r:id="rId78" name="Button 173">
              <controlPr defaultSize="0" print="0" autoFill="0" autoPict="0" macro="[0]!print_COSCOMPUTE_FR16_7v_5">
                <anchor moveWithCells="1">
                  <from>
                    <xdr:col>6</xdr:col>
                    <xdr:colOff>123825</xdr:colOff>
                    <xdr:row>31</xdr:row>
                    <xdr:rowOff>28575</xdr:rowOff>
                  </from>
                  <to>
                    <xdr:col>6</xdr:col>
                    <xdr:colOff>857250</xdr:colOff>
                    <xdr:row>31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6" r:id="rId79" name="Button 174">
              <controlPr defaultSize="0" print="0" autoFill="0" autoPict="0" macro="[0]!print_RATE_OF_RETURN_FR16_7v_5">
                <anchor moveWithCells="1">
                  <from>
                    <xdr:col>6</xdr:col>
                    <xdr:colOff>123825</xdr:colOff>
                    <xdr:row>32</xdr:row>
                    <xdr:rowOff>28575</xdr:rowOff>
                  </from>
                  <to>
                    <xdr:col>6</xdr:col>
                    <xdr:colOff>857250</xdr:colOff>
                    <xdr:row>32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7" r:id="rId80" name="Button 175">
              <controlPr defaultSize="0" print="0" autoFill="0" autoPict="0" macro="[0]!print_ALLOCATORS_FR16_7v_5">
                <anchor moveWithCells="1">
                  <from>
                    <xdr:col>6</xdr:col>
                    <xdr:colOff>123825</xdr:colOff>
                    <xdr:row>33</xdr:row>
                    <xdr:rowOff>28575</xdr:rowOff>
                  </from>
                  <to>
                    <xdr:col>6</xdr:col>
                    <xdr:colOff>857250</xdr:colOff>
                    <xdr:row>33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9" r:id="rId81" name="Button 177">
              <controlPr defaultSize="0" print="0" autoFill="0" autoPict="0" macro="[0]!print_SUMMARY_FR16_7v_6">
                <anchor moveWithCells="1">
                  <from>
                    <xdr:col>7</xdr:col>
                    <xdr:colOff>133350</xdr:colOff>
                    <xdr:row>18</xdr:row>
                    <xdr:rowOff>0</xdr:rowOff>
                  </from>
                  <to>
                    <xdr:col>7</xdr:col>
                    <xdr:colOff>866775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0" r:id="rId82" name="Button 178">
              <controlPr defaultSize="0" print="0" autoFill="0" autoPict="0" macro="[0]!print_GROSSPLANT_FR16_7v_6">
                <anchor moveWithCells="1">
                  <from>
                    <xdr:col>7</xdr:col>
                    <xdr:colOff>133350</xdr:colOff>
                    <xdr:row>19</xdr:row>
                    <xdr:rowOff>0</xdr:rowOff>
                  </from>
                  <to>
                    <xdr:col>7</xdr:col>
                    <xdr:colOff>866775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1" r:id="rId83" name="Button 179">
              <controlPr defaultSize="0" print="0" autoFill="0" autoPict="0" macro="[0]!print_DEPRECIATION_RESERVE_FR16_7v_6">
                <anchor moveWithCells="1">
                  <from>
                    <xdr:col>7</xdr:col>
                    <xdr:colOff>133350</xdr:colOff>
                    <xdr:row>20</xdr:row>
                    <xdr:rowOff>0</xdr:rowOff>
                  </from>
                  <to>
                    <xdr:col>7</xdr:col>
                    <xdr:colOff>866775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2" r:id="rId84" name="Button 180">
              <controlPr defaultSize="0" print="0" autoFill="0" autoPict="0" macro="[0]!print_NET_PLANT_FR16_7v_6">
                <anchor moveWithCells="1">
                  <from>
                    <xdr:col>7</xdr:col>
                    <xdr:colOff>133350</xdr:colOff>
                    <xdr:row>21</xdr:row>
                    <xdr:rowOff>9525</xdr:rowOff>
                  </from>
                  <to>
                    <xdr:col>7</xdr:col>
                    <xdr:colOff>866775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3" r:id="rId85" name="Button 181">
              <controlPr defaultSize="0" print="0" autoFill="0" autoPict="0" macro="[0]!print_SUBTRACTIVE_ADJ_FR16_7v_6">
                <anchor moveWithCells="1">
                  <from>
                    <xdr:col>7</xdr:col>
                    <xdr:colOff>133350</xdr:colOff>
                    <xdr:row>22</xdr:row>
                    <xdr:rowOff>9525</xdr:rowOff>
                  </from>
                  <to>
                    <xdr:col>7</xdr:col>
                    <xdr:colOff>866775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4" r:id="rId86" name="Button 182">
              <controlPr defaultSize="0" print="0" autoFill="0" autoPict="0" macro="[0]!print_ADDITIVE_ADJ_FR16_7v_6">
                <anchor moveWithCells="1">
                  <from>
                    <xdr:col>7</xdr:col>
                    <xdr:colOff>133350</xdr:colOff>
                    <xdr:row>23</xdr:row>
                    <xdr:rowOff>9525</xdr:rowOff>
                  </from>
                  <to>
                    <xdr:col>7</xdr:col>
                    <xdr:colOff>866775</xdr:colOff>
                    <xdr:row>23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5" r:id="rId87" name="Button 183">
              <controlPr defaultSize="0" print="0" autoFill="0" autoPict="0" macro="[0]!print_RATE_BASE_FR16_7v_6">
                <anchor moveWithCells="1">
                  <from>
                    <xdr:col>7</xdr:col>
                    <xdr:colOff>133350</xdr:colOff>
                    <xdr:row>24</xdr:row>
                    <xdr:rowOff>9525</xdr:rowOff>
                  </from>
                  <to>
                    <xdr:col>7</xdr:col>
                    <xdr:colOff>866775</xdr:colOff>
                    <xdr:row>24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6" r:id="rId88" name="Button 184">
              <controlPr defaultSize="0" print="0" autoFill="0" autoPict="0" macro="[0]!print_OMEXP_6_FR16_7v_6">
                <anchor moveWithCells="1">
                  <from>
                    <xdr:col>7</xdr:col>
                    <xdr:colOff>133350</xdr:colOff>
                    <xdr:row>25</xdr:row>
                    <xdr:rowOff>19050</xdr:rowOff>
                  </from>
                  <to>
                    <xdr:col>7</xdr:col>
                    <xdr:colOff>866775</xdr:colOff>
                    <xdr:row>2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7" r:id="rId89" name="Button 185">
              <controlPr defaultSize="0" print="0" autoFill="0" autoPict="0" macro="[0]!print_OMEXP_6_1_FR16_7v_6">
                <anchor moveWithCells="1">
                  <from>
                    <xdr:col>7</xdr:col>
                    <xdr:colOff>133350</xdr:colOff>
                    <xdr:row>26</xdr:row>
                    <xdr:rowOff>19050</xdr:rowOff>
                  </from>
                  <to>
                    <xdr:col>7</xdr:col>
                    <xdr:colOff>866775</xdr:colOff>
                    <xdr:row>26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8" r:id="rId90" name="Button 186">
              <controlPr defaultSize="0" print="0" autoFill="0" autoPict="0" macro="[0]!print_DEPRECIATION_EXPENSE_FR16_7v_6">
                <anchor moveWithCells="1">
                  <from>
                    <xdr:col>7</xdr:col>
                    <xdr:colOff>133350</xdr:colOff>
                    <xdr:row>27</xdr:row>
                    <xdr:rowOff>19050</xdr:rowOff>
                  </from>
                  <to>
                    <xdr:col>7</xdr:col>
                    <xdr:colOff>866775</xdr:colOff>
                    <xdr:row>27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9" r:id="rId91" name="Button 187">
              <controlPr defaultSize="0" print="0" autoFill="0" autoPict="0" macro="[0]!print_OTHER_TAXES_FR16_7v_6">
                <anchor moveWithCells="1">
                  <from>
                    <xdr:col>7</xdr:col>
                    <xdr:colOff>133350</xdr:colOff>
                    <xdr:row>28</xdr:row>
                    <xdr:rowOff>19050</xdr:rowOff>
                  </from>
                  <to>
                    <xdr:col>7</xdr:col>
                    <xdr:colOff>866775</xdr:colOff>
                    <xdr:row>28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0" r:id="rId92" name="Button 188">
              <controlPr defaultSize="0" print="0" autoFill="0" autoPict="0" macro="[0]!print_FIT_RETURN_FR16_7v_6">
                <anchor moveWithCells="1">
                  <from>
                    <xdr:col>7</xdr:col>
                    <xdr:colOff>133350</xdr:colOff>
                    <xdr:row>29</xdr:row>
                    <xdr:rowOff>19050</xdr:rowOff>
                  </from>
                  <to>
                    <xdr:col>7</xdr:col>
                    <xdr:colOff>866775</xdr:colOff>
                    <xdr:row>2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1" r:id="rId93" name="Button 189">
              <controlPr defaultSize="0" print="0" autoFill="0" autoPict="0" macro="[0]!print_COSCOMPUTE_FR16_7v_6">
                <anchor moveWithCells="1">
                  <from>
                    <xdr:col>7</xdr:col>
                    <xdr:colOff>133350</xdr:colOff>
                    <xdr:row>31</xdr:row>
                    <xdr:rowOff>28575</xdr:rowOff>
                  </from>
                  <to>
                    <xdr:col>7</xdr:col>
                    <xdr:colOff>866775</xdr:colOff>
                    <xdr:row>31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2" r:id="rId94" name="Button 190">
              <controlPr defaultSize="0" print="0" autoFill="0" autoPict="0" macro="[0]!print_RATE_OF_RETURN_FR16_7v_6">
                <anchor moveWithCells="1">
                  <from>
                    <xdr:col>7</xdr:col>
                    <xdr:colOff>133350</xdr:colOff>
                    <xdr:row>32</xdr:row>
                    <xdr:rowOff>28575</xdr:rowOff>
                  </from>
                  <to>
                    <xdr:col>7</xdr:col>
                    <xdr:colOff>866775</xdr:colOff>
                    <xdr:row>32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3" r:id="rId95" name="Button 191">
              <controlPr defaultSize="0" print="0" autoFill="0" autoPict="0" macro="[0]!print_ALLOCATORS_FR16_7v_6">
                <anchor moveWithCells="1">
                  <from>
                    <xdr:col>7</xdr:col>
                    <xdr:colOff>133350</xdr:colOff>
                    <xdr:row>33</xdr:row>
                    <xdr:rowOff>28575</xdr:rowOff>
                  </from>
                  <to>
                    <xdr:col>7</xdr:col>
                    <xdr:colOff>866775</xdr:colOff>
                    <xdr:row>33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2" r:id="rId96" name="Button 200">
              <controlPr defaultSize="0" print="0" autoFill="0" autoPict="0" macro="[0]!print_FIT_REVENUE_FR16_7v_2">
                <anchor moveWithCells="1">
                  <from>
                    <xdr:col>3</xdr:col>
                    <xdr:colOff>95250</xdr:colOff>
                    <xdr:row>34</xdr:row>
                    <xdr:rowOff>38100</xdr:rowOff>
                  </from>
                  <to>
                    <xdr:col>3</xdr:col>
                    <xdr:colOff>828675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3" r:id="rId97" name="Button 201">
              <controlPr defaultSize="0" print="0" autoFill="0" autoPict="0" macro="[0]!print_FIT_REVENUE_FR16_7v_1">
                <anchor moveWithCells="1">
                  <from>
                    <xdr:col>2</xdr:col>
                    <xdr:colOff>104775</xdr:colOff>
                    <xdr:row>34</xdr:row>
                    <xdr:rowOff>38100</xdr:rowOff>
                  </from>
                  <to>
                    <xdr:col>2</xdr:col>
                    <xdr:colOff>838200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4" r:id="rId98" name="Button 202">
              <controlPr defaultSize="0" print="0" autoFill="0" autoPict="0" macro="[0]!print_FIT_REVENUE_FR16_7v_3">
                <anchor moveWithCells="1">
                  <from>
                    <xdr:col>4</xdr:col>
                    <xdr:colOff>104775</xdr:colOff>
                    <xdr:row>34</xdr:row>
                    <xdr:rowOff>38100</xdr:rowOff>
                  </from>
                  <to>
                    <xdr:col>4</xdr:col>
                    <xdr:colOff>838200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5" r:id="rId99" name="Button 203">
              <controlPr defaultSize="0" print="0" autoFill="0" autoPict="0" macro="[0]!print_FIT_REVENUE_FR16_7v_4">
                <anchor moveWithCells="1">
                  <from>
                    <xdr:col>5</xdr:col>
                    <xdr:colOff>114300</xdr:colOff>
                    <xdr:row>34</xdr:row>
                    <xdr:rowOff>38100</xdr:rowOff>
                  </from>
                  <to>
                    <xdr:col>5</xdr:col>
                    <xdr:colOff>847725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" r:id="rId100" name="Button 204">
              <controlPr defaultSize="0" print="0" autoFill="0" autoPict="0" macro="[0]!print_FIT_REVENUE_FR16_7v_5">
                <anchor moveWithCells="1">
                  <from>
                    <xdr:col>6</xdr:col>
                    <xdr:colOff>114300</xdr:colOff>
                    <xdr:row>34</xdr:row>
                    <xdr:rowOff>38100</xdr:rowOff>
                  </from>
                  <to>
                    <xdr:col>6</xdr:col>
                    <xdr:colOff>847725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" r:id="rId101" name="Button 205">
              <controlPr defaultSize="0" print="0" autoFill="0" autoPict="0" macro="[0]!print_FIT_REVENUE_FR16_7v_6">
                <anchor moveWithCells="1">
                  <from>
                    <xdr:col>7</xdr:col>
                    <xdr:colOff>123825</xdr:colOff>
                    <xdr:row>34</xdr:row>
                    <xdr:rowOff>38100</xdr:rowOff>
                  </from>
                  <to>
                    <xdr:col>7</xdr:col>
                    <xdr:colOff>857250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" r:id="rId102" name="Button 206">
              <controlPr defaultSize="0" print="0" autoFill="0" autoPict="0" macro="[0]!PRINT_COSS_FR16_7v_3">
                <anchor moveWithCells="1">
                  <from>
                    <xdr:col>4</xdr:col>
                    <xdr:colOff>133350</xdr:colOff>
                    <xdr:row>36</xdr:row>
                    <xdr:rowOff>9525</xdr:rowOff>
                  </from>
                  <to>
                    <xdr:col>4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" r:id="rId103" name="Button 207">
              <controlPr defaultSize="0" print="0" autoFill="0" autoPict="0" macro="[0]!PRINT_COSS_FR16_7v_4">
                <anchor moveWithCells="1">
                  <from>
                    <xdr:col>5</xdr:col>
                    <xdr:colOff>142875</xdr:colOff>
                    <xdr:row>36</xdr:row>
                    <xdr:rowOff>9525</xdr:rowOff>
                  </from>
                  <to>
                    <xdr:col>5</xdr:col>
                    <xdr:colOff>866775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" r:id="rId104" name="Button 208">
              <controlPr defaultSize="0" print="0" autoFill="0" autoPict="0" macro="[0]!PRINT_COSS_FR16_7v_5">
                <anchor moveWithCells="1">
                  <from>
                    <xdr:col>6</xdr:col>
                    <xdr:colOff>142875</xdr:colOff>
                    <xdr:row>36</xdr:row>
                    <xdr:rowOff>9525</xdr:rowOff>
                  </from>
                  <to>
                    <xdr:col>6</xdr:col>
                    <xdr:colOff>866775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" r:id="rId105" name="Button 209">
              <controlPr defaultSize="0" print="0" autoFill="0" autoPict="0" macro="[0]!PRINT_COSS_FR16_7v_6">
                <anchor moveWithCells="1">
                  <from>
                    <xdr:col>7</xdr:col>
                    <xdr:colOff>152400</xdr:colOff>
                    <xdr:row>36</xdr:row>
                    <xdr:rowOff>9525</xdr:rowOff>
                  </from>
                  <to>
                    <xdr:col>7</xdr:col>
                    <xdr:colOff>87630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" r:id="rId106" name="Button 210">
              <controlPr defaultSize="0" print="0" autoFill="0" autoPict="0" macro="[0]!PRINT_COSS_FR16_7v_7">
                <anchor moveWithCells="1">
                  <from>
                    <xdr:col>8</xdr:col>
                    <xdr:colOff>152400</xdr:colOff>
                    <xdr:row>36</xdr:row>
                    <xdr:rowOff>9525</xdr:rowOff>
                  </from>
                  <to>
                    <xdr:col>8</xdr:col>
                    <xdr:colOff>87630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3" r:id="rId107" name="Button 211">
              <controlPr defaultSize="0" print="0" autoFill="0" autoPict="0" macro="[0]!PRINT_COSS_FR16_7v_8">
                <anchor moveWithCells="1">
                  <from>
                    <xdr:col>9</xdr:col>
                    <xdr:colOff>152400</xdr:colOff>
                    <xdr:row>36</xdr:row>
                    <xdr:rowOff>9525</xdr:rowOff>
                  </from>
                  <to>
                    <xdr:col>9</xdr:col>
                    <xdr:colOff>87630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4" r:id="rId108" name="Button 212">
              <controlPr defaultSize="0" print="0" autoFill="0" autoPict="0" macro="[0]!PRINT_COSS_FR16_12v_9">
                <anchor moveWithCells="1">
                  <from>
                    <xdr:col>10</xdr:col>
                    <xdr:colOff>161925</xdr:colOff>
                    <xdr:row>36</xdr:row>
                    <xdr:rowOff>9525</xdr:rowOff>
                  </from>
                  <to>
                    <xdr:col>10</xdr:col>
                    <xdr:colOff>885825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5" r:id="rId109" name="Button 213">
              <controlPr defaultSize="0" print="0" autoFill="0" autoPict="0" macro="[0]!PRINT_COSS_FR16_7v_10">
                <anchor moveWithCells="1">
                  <from>
                    <xdr:col>11</xdr:col>
                    <xdr:colOff>161925</xdr:colOff>
                    <xdr:row>36</xdr:row>
                    <xdr:rowOff>9525</xdr:rowOff>
                  </from>
                  <to>
                    <xdr:col>11</xdr:col>
                    <xdr:colOff>885825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6" r:id="rId110" name="Button 214">
              <controlPr defaultSize="0" print="0" autoFill="0" autoPict="0" macro="[0]!PRINT_COSS_FR16_7v_11">
                <anchor moveWithCells="1">
                  <from>
                    <xdr:col>12</xdr:col>
                    <xdr:colOff>171450</xdr:colOff>
                    <xdr:row>36</xdr:row>
                    <xdr:rowOff>9525</xdr:rowOff>
                  </from>
                  <to>
                    <xdr:col>12</xdr:col>
                    <xdr:colOff>8953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7" r:id="rId111" name="Button 215">
              <controlPr defaultSize="0" print="0" autoFill="0" autoPict="0" macro="[0]!print_SUMMARY_FR16_7v_7">
                <anchor moveWithCells="1">
                  <from>
                    <xdr:col>8</xdr:col>
                    <xdr:colOff>133350</xdr:colOff>
                    <xdr:row>18</xdr:row>
                    <xdr:rowOff>0</xdr:rowOff>
                  </from>
                  <to>
                    <xdr:col>8</xdr:col>
                    <xdr:colOff>866775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" r:id="rId112" name="Button 216">
              <controlPr defaultSize="0" print="0" autoFill="0" autoPict="0" macro="[0]!print_GROSSPLANT_FR16_7v_7">
                <anchor moveWithCells="1">
                  <from>
                    <xdr:col>8</xdr:col>
                    <xdr:colOff>133350</xdr:colOff>
                    <xdr:row>19</xdr:row>
                    <xdr:rowOff>0</xdr:rowOff>
                  </from>
                  <to>
                    <xdr:col>8</xdr:col>
                    <xdr:colOff>866775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" r:id="rId113" name="Button 217">
              <controlPr defaultSize="0" print="0" autoFill="0" autoPict="0" macro="[0]!print_DEPRECIATION_RESERVE_FR16_7v_7">
                <anchor moveWithCells="1">
                  <from>
                    <xdr:col>8</xdr:col>
                    <xdr:colOff>133350</xdr:colOff>
                    <xdr:row>20</xdr:row>
                    <xdr:rowOff>0</xdr:rowOff>
                  </from>
                  <to>
                    <xdr:col>8</xdr:col>
                    <xdr:colOff>866775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" r:id="rId114" name="Button 218">
              <controlPr defaultSize="0" print="0" autoFill="0" autoPict="0" macro="[0]!print_NET_PLANT_FR16_7v_7">
                <anchor moveWithCells="1">
                  <from>
                    <xdr:col>8</xdr:col>
                    <xdr:colOff>133350</xdr:colOff>
                    <xdr:row>21</xdr:row>
                    <xdr:rowOff>9525</xdr:rowOff>
                  </from>
                  <to>
                    <xdr:col>8</xdr:col>
                    <xdr:colOff>866775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" r:id="rId115" name="Button 219">
              <controlPr defaultSize="0" print="0" autoFill="0" autoPict="0" macro="[0]!print_SUBTRACTIVE_ADJ_FR16_7v_7">
                <anchor moveWithCells="1">
                  <from>
                    <xdr:col>8</xdr:col>
                    <xdr:colOff>133350</xdr:colOff>
                    <xdr:row>22</xdr:row>
                    <xdr:rowOff>9525</xdr:rowOff>
                  </from>
                  <to>
                    <xdr:col>8</xdr:col>
                    <xdr:colOff>866775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2" r:id="rId116" name="Button 220">
              <controlPr defaultSize="0" print="0" autoFill="0" autoPict="0" macro="[0]!print_ADDITIVE_ADJ_FR16_7v_7">
                <anchor moveWithCells="1">
                  <from>
                    <xdr:col>8</xdr:col>
                    <xdr:colOff>133350</xdr:colOff>
                    <xdr:row>23</xdr:row>
                    <xdr:rowOff>9525</xdr:rowOff>
                  </from>
                  <to>
                    <xdr:col>8</xdr:col>
                    <xdr:colOff>866775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3" r:id="rId117" name="Button 221">
              <controlPr defaultSize="0" print="0" autoFill="0" autoPict="0" macro="[0]!print_RATE_BASE_FR16_7v_7">
                <anchor moveWithCells="1">
                  <from>
                    <xdr:col>8</xdr:col>
                    <xdr:colOff>133350</xdr:colOff>
                    <xdr:row>24</xdr:row>
                    <xdr:rowOff>9525</xdr:rowOff>
                  </from>
                  <to>
                    <xdr:col>8</xdr:col>
                    <xdr:colOff>866775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4" r:id="rId118" name="Button 222">
              <controlPr defaultSize="0" print="0" autoFill="0" autoPict="0" macro="[0]!print_OMEXP_6_FR16_7v_7">
                <anchor moveWithCells="1">
                  <from>
                    <xdr:col>8</xdr:col>
                    <xdr:colOff>133350</xdr:colOff>
                    <xdr:row>25</xdr:row>
                    <xdr:rowOff>19050</xdr:rowOff>
                  </from>
                  <to>
                    <xdr:col>8</xdr:col>
                    <xdr:colOff>866775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5" r:id="rId119" name="Button 223">
              <controlPr defaultSize="0" print="0" autoFill="0" autoPict="0" macro="[0]!print_OMEXP_6_1_FR16_7v_7">
                <anchor moveWithCells="1">
                  <from>
                    <xdr:col>8</xdr:col>
                    <xdr:colOff>133350</xdr:colOff>
                    <xdr:row>26</xdr:row>
                    <xdr:rowOff>19050</xdr:rowOff>
                  </from>
                  <to>
                    <xdr:col>8</xdr:col>
                    <xdr:colOff>866775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6" r:id="rId120" name="Button 224">
              <controlPr defaultSize="0" print="0" autoFill="0" autoPict="0" macro="[0]!print_DEPRECIATION_RESERVE_FR16_7v_7">
                <anchor moveWithCells="1">
                  <from>
                    <xdr:col>8</xdr:col>
                    <xdr:colOff>133350</xdr:colOff>
                    <xdr:row>27</xdr:row>
                    <xdr:rowOff>19050</xdr:rowOff>
                  </from>
                  <to>
                    <xdr:col>8</xdr:col>
                    <xdr:colOff>866775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7" r:id="rId121" name="Button 225">
              <controlPr defaultSize="0" print="0" autoFill="0" autoPict="0" macro="[0]!print_OTHER_TAXES_FR16_7v_7">
                <anchor moveWithCells="1">
                  <from>
                    <xdr:col>8</xdr:col>
                    <xdr:colOff>133350</xdr:colOff>
                    <xdr:row>28</xdr:row>
                    <xdr:rowOff>19050</xdr:rowOff>
                  </from>
                  <to>
                    <xdr:col>8</xdr:col>
                    <xdr:colOff>866775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8" r:id="rId122" name="Button 226">
              <controlPr defaultSize="0" print="0" autoFill="0" autoPict="0" macro="[0]!print_FIT_RETURN_FR16_7v_7">
                <anchor moveWithCells="1">
                  <from>
                    <xdr:col>8</xdr:col>
                    <xdr:colOff>133350</xdr:colOff>
                    <xdr:row>29</xdr:row>
                    <xdr:rowOff>19050</xdr:rowOff>
                  </from>
                  <to>
                    <xdr:col>8</xdr:col>
                    <xdr:colOff>866775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9" r:id="rId123" name="Button 227">
              <controlPr defaultSize="0" print="0" autoFill="0" autoPict="0" macro="[0]!print_COSCOMPUTE_FR16_7v_7">
                <anchor moveWithCells="1">
                  <from>
                    <xdr:col>8</xdr:col>
                    <xdr:colOff>133350</xdr:colOff>
                    <xdr:row>31</xdr:row>
                    <xdr:rowOff>28575</xdr:rowOff>
                  </from>
                  <to>
                    <xdr:col>8</xdr:col>
                    <xdr:colOff>866775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0" r:id="rId124" name="Button 228">
              <controlPr defaultSize="0" print="0" autoFill="0" autoPict="0" macro="[0]!print_RATE_OF_RETURN_FR16_7v_7">
                <anchor moveWithCells="1">
                  <from>
                    <xdr:col>8</xdr:col>
                    <xdr:colOff>133350</xdr:colOff>
                    <xdr:row>32</xdr:row>
                    <xdr:rowOff>28575</xdr:rowOff>
                  </from>
                  <to>
                    <xdr:col>8</xdr:col>
                    <xdr:colOff>866775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1" r:id="rId125" name="Button 229">
              <controlPr defaultSize="0" print="0" autoFill="0" autoPict="0" macro="[0]!print_ALLOCATORS_FR16_7v_7">
                <anchor moveWithCells="1">
                  <from>
                    <xdr:col>8</xdr:col>
                    <xdr:colOff>133350</xdr:colOff>
                    <xdr:row>33</xdr:row>
                    <xdr:rowOff>28575</xdr:rowOff>
                  </from>
                  <to>
                    <xdr:col>8</xdr:col>
                    <xdr:colOff>866775</xdr:colOff>
                    <xdr:row>33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2" r:id="rId126" name="Button 230">
              <controlPr defaultSize="0" print="0" autoFill="0" autoPict="0" macro="[0]!print_FIT_REVENUE_FR16_7v_7">
                <anchor moveWithCells="1">
                  <from>
                    <xdr:col>8</xdr:col>
                    <xdr:colOff>123825</xdr:colOff>
                    <xdr:row>34</xdr:row>
                    <xdr:rowOff>38100</xdr:rowOff>
                  </from>
                  <to>
                    <xdr:col>8</xdr:col>
                    <xdr:colOff>857250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3" r:id="rId127" name="Button 231">
              <controlPr defaultSize="0" print="0" autoFill="0" autoPict="0" macro="[0]!print_SUMMARY_FR16_7v_8">
                <anchor moveWithCells="1">
                  <from>
                    <xdr:col>9</xdr:col>
                    <xdr:colOff>133350</xdr:colOff>
                    <xdr:row>18</xdr:row>
                    <xdr:rowOff>0</xdr:rowOff>
                  </from>
                  <to>
                    <xdr:col>9</xdr:col>
                    <xdr:colOff>866775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4" r:id="rId128" name="Button 232">
              <controlPr defaultSize="0" print="0" autoFill="0" autoPict="0" macro="[0]!print_GROSSPLANT_FR16_7v_8">
                <anchor moveWithCells="1">
                  <from>
                    <xdr:col>9</xdr:col>
                    <xdr:colOff>133350</xdr:colOff>
                    <xdr:row>19</xdr:row>
                    <xdr:rowOff>0</xdr:rowOff>
                  </from>
                  <to>
                    <xdr:col>9</xdr:col>
                    <xdr:colOff>866775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5" r:id="rId129" name="Button 233">
              <controlPr defaultSize="0" print="0" autoFill="0" autoPict="0" macro="[0]!print_DEPRECIATION_RESERVE_FR16_7v_8">
                <anchor moveWithCells="1">
                  <from>
                    <xdr:col>9</xdr:col>
                    <xdr:colOff>133350</xdr:colOff>
                    <xdr:row>20</xdr:row>
                    <xdr:rowOff>0</xdr:rowOff>
                  </from>
                  <to>
                    <xdr:col>9</xdr:col>
                    <xdr:colOff>866775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6" r:id="rId130" name="Button 234">
              <controlPr defaultSize="0" print="0" autoFill="0" autoPict="0" macro="[0]!print_NET_PLANT_FR16_7v_8">
                <anchor moveWithCells="1">
                  <from>
                    <xdr:col>9</xdr:col>
                    <xdr:colOff>133350</xdr:colOff>
                    <xdr:row>21</xdr:row>
                    <xdr:rowOff>9525</xdr:rowOff>
                  </from>
                  <to>
                    <xdr:col>9</xdr:col>
                    <xdr:colOff>866775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7" r:id="rId131" name="Button 235">
              <controlPr defaultSize="0" print="0" autoFill="0" autoPict="0" macro="[0]!print_SUBTRACTIVE_ADJ_FR16_7v_8">
                <anchor moveWithCells="1">
                  <from>
                    <xdr:col>9</xdr:col>
                    <xdr:colOff>133350</xdr:colOff>
                    <xdr:row>22</xdr:row>
                    <xdr:rowOff>9525</xdr:rowOff>
                  </from>
                  <to>
                    <xdr:col>9</xdr:col>
                    <xdr:colOff>866775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8" r:id="rId132" name="Button 236">
              <controlPr defaultSize="0" print="0" autoFill="0" autoPict="0" macro="[0]!print_ADDITIVE_ADJ_FR16_7v_8">
                <anchor moveWithCells="1">
                  <from>
                    <xdr:col>9</xdr:col>
                    <xdr:colOff>133350</xdr:colOff>
                    <xdr:row>23</xdr:row>
                    <xdr:rowOff>9525</xdr:rowOff>
                  </from>
                  <to>
                    <xdr:col>9</xdr:col>
                    <xdr:colOff>866775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9" r:id="rId133" name="Button 237">
              <controlPr defaultSize="0" print="0" autoFill="0" autoPict="0" macro="[0]!print_RATE_BASE_FR16_7v_8">
                <anchor moveWithCells="1">
                  <from>
                    <xdr:col>9</xdr:col>
                    <xdr:colOff>133350</xdr:colOff>
                    <xdr:row>24</xdr:row>
                    <xdr:rowOff>9525</xdr:rowOff>
                  </from>
                  <to>
                    <xdr:col>9</xdr:col>
                    <xdr:colOff>866775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0" r:id="rId134" name="Button 238">
              <controlPr defaultSize="0" print="0" autoFill="0" autoPict="0" macro="[0]!print_OMEXP_6_FR16_7v_8">
                <anchor moveWithCells="1">
                  <from>
                    <xdr:col>9</xdr:col>
                    <xdr:colOff>133350</xdr:colOff>
                    <xdr:row>25</xdr:row>
                    <xdr:rowOff>19050</xdr:rowOff>
                  </from>
                  <to>
                    <xdr:col>9</xdr:col>
                    <xdr:colOff>866775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1" r:id="rId135" name="Button 239">
              <controlPr defaultSize="0" print="0" autoFill="0" autoPict="0" macro="[0]!print_OMEXP_6_1_FR16_7v_8">
                <anchor moveWithCells="1">
                  <from>
                    <xdr:col>9</xdr:col>
                    <xdr:colOff>133350</xdr:colOff>
                    <xdr:row>26</xdr:row>
                    <xdr:rowOff>19050</xdr:rowOff>
                  </from>
                  <to>
                    <xdr:col>9</xdr:col>
                    <xdr:colOff>866775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2" r:id="rId136" name="Button 240">
              <controlPr defaultSize="0" print="0" autoFill="0" autoPict="0" macro="[0]!print_DEPRECIATION_RESERVE_FR16_7v_8">
                <anchor moveWithCells="1">
                  <from>
                    <xdr:col>9</xdr:col>
                    <xdr:colOff>133350</xdr:colOff>
                    <xdr:row>27</xdr:row>
                    <xdr:rowOff>19050</xdr:rowOff>
                  </from>
                  <to>
                    <xdr:col>9</xdr:col>
                    <xdr:colOff>866775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3" r:id="rId137" name="Button 241">
              <controlPr defaultSize="0" print="0" autoFill="0" autoPict="0" macro="[0]!print_OTHER_TAXES_FR16_7v_8">
                <anchor moveWithCells="1">
                  <from>
                    <xdr:col>9</xdr:col>
                    <xdr:colOff>133350</xdr:colOff>
                    <xdr:row>28</xdr:row>
                    <xdr:rowOff>19050</xdr:rowOff>
                  </from>
                  <to>
                    <xdr:col>9</xdr:col>
                    <xdr:colOff>866775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4" r:id="rId138" name="Button 242">
              <controlPr defaultSize="0" print="0" autoFill="0" autoPict="0" macro="[0]!print_FIT_RETURN_FR16_7v_8">
                <anchor moveWithCells="1">
                  <from>
                    <xdr:col>9</xdr:col>
                    <xdr:colOff>133350</xdr:colOff>
                    <xdr:row>29</xdr:row>
                    <xdr:rowOff>19050</xdr:rowOff>
                  </from>
                  <to>
                    <xdr:col>9</xdr:col>
                    <xdr:colOff>866775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5" r:id="rId139" name="Button 243">
              <controlPr defaultSize="0" print="0" autoFill="0" autoPict="0" macro="[0]!print_COSCOMPUTE_FR16_7v_8">
                <anchor moveWithCells="1">
                  <from>
                    <xdr:col>9</xdr:col>
                    <xdr:colOff>133350</xdr:colOff>
                    <xdr:row>31</xdr:row>
                    <xdr:rowOff>28575</xdr:rowOff>
                  </from>
                  <to>
                    <xdr:col>9</xdr:col>
                    <xdr:colOff>866775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6" r:id="rId140" name="Button 244">
              <controlPr defaultSize="0" print="0" autoFill="0" autoPict="0" macro="[0]!print_RATE_OF_RETURN_FR16_7v_8">
                <anchor moveWithCells="1">
                  <from>
                    <xdr:col>9</xdr:col>
                    <xdr:colOff>133350</xdr:colOff>
                    <xdr:row>32</xdr:row>
                    <xdr:rowOff>28575</xdr:rowOff>
                  </from>
                  <to>
                    <xdr:col>9</xdr:col>
                    <xdr:colOff>866775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7" r:id="rId141" name="Button 245">
              <controlPr defaultSize="0" print="0" autoFill="0" autoPict="0" macro="[0]!print_ALLOCATORS_FR16_7v_8">
                <anchor moveWithCells="1">
                  <from>
                    <xdr:col>9</xdr:col>
                    <xdr:colOff>133350</xdr:colOff>
                    <xdr:row>33</xdr:row>
                    <xdr:rowOff>28575</xdr:rowOff>
                  </from>
                  <to>
                    <xdr:col>9</xdr:col>
                    <xdr:colOff>866775</xdr:colOff>
                    <xdr:row>33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8" r:id="rId142" name="Button 246">
              <controlPr defaultSize="0" print="0" autoFill="0" autoPict="0" macro="[0]!print_FIT_REVENUE_FR16_7v_8">
                <anchor moveWithCells="1">
                  <from>
                    <xdr:col>9</xdr:col>
                    <xdr:colOff>123825</xdr:colOff>
                    <xdr:row>34</xdr:row>
                    <xdr:rowOff>38100</xdr:rowOff>
                  </from>
                  <to>
                    <xdr:col>9</xdr:col>
                    <xdr:colOff>857250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9" r:id="rId143" name="Button 247">
              <controlPr defaultSize="0" print="0" autoFill="0" autoPict="0" macro="[0]!print_SUMMARY_FR16_7v_9">
                <anchor moveWithCells="1">
                  <from>
                    <xdr:col>10</xdr:col>
                    <xdr:colOff>142875</xdr:colOff>
                    <xdr:row>18</xdr:row>
                    <xdr:rowOff>0</xdr:rowOff>
                  </from>
                  <to>
                    <xdr:col>10</xdr:col>
                    <xdr:colOff>876300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0" r:id="rId144" name="Button 248">
              <controlPr defaultSize="0" print="0" autoFill="0" autoPict="0" macro="[0]!print_GROSSPLANT_FR16_7v_9">
                <anchor moveWithCells="1">
                  <from>
                    <xdr:col>10</xdr:col>
                    <xdr:colOff>142875</xdr:colOff>
                    <xdr:row>19</xdr:row>
                    <xdr:rowOff>0</xdr:rowOff>
                  </from>
                  <to>
                    <xdr:col>10</xdr:col>
                    <xdr:colOff>876300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1" r:id="rId145" name="Button 249">
              <controlPr defaultSize="0" print="0" autoFill="0" autoPict="0" macro="[0]!print_DEPRECIATION_RESERVE_FR16_12v_9">
                <anchor moveWithCells="1">
                  <from>
                    <xdr:col>10</xdr:col>
                    <xdr:colOff>142875</xdr:colOff>
                    <xdr:row>20</xdr:row>
                    <xdr:rowOff>0</xdr:rowOff>
                  </from>
                  <to>
                    <xdr:col>10</xdr:col>
                    <xdr:colOff>876300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2" r:id="rId146" name="Button 250">
              <controlPr defaultSize="0" print="0" autoFill="0" autoPict="0" macro="[0]!print_NET_PLANT_FR16_12v_9">
                <anchor moveWithCells="1">
                  <from>
                    <xdr:col>10</xdr:col>
                    <xdr:colOff>142875</xdr:colOff>
                    <xdr:row>21</xdr:row>
                    <xdr:rowOff>9525</xdr:rowOff>
                  </from>
                  <to>
                    <xdr:col>10</xdr:col>
                    <xdr:colOff>876300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3" r:id="rId147" name="Button 251">
              <controlPr defaultSize="0" print="0" autoFill="0" autoPict="0" macro="[0]!print_SUBTRACTIVE_ADJ_FR16_12v_9">
                <anchor moveWithCells="1">
                  <from>
                    <xdr:col>10</xdr:col>
                    <xdr:colOff>142875</xdr:colOff>
                    <xdr:row>22</xdr:row>
                    <xdr:rowOff>9525</xdr:rowOff>
                  </from>
                  <to>
                    <xdr:col>10</xdr:col>
                    <xdr:colOff>876300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4" r:id="rId148" name="Button 252">
              <controlPr defaultSize="0" print="0" autoFill="0" autoPict="0" macro="[0]!print_ADDITIVE_ADJ_FR16_12v_9">
                <anchor moveWithCells="1">
                  <from>
                    <xdr:col>10</xdr:col>
                    <xdr:colOff>142875</xdr:colOff>
                    <xdr:row>23</xdr:row>
                    <xdr:rowOff>9525</xdr:rowOff>
                  </from>
                  <to>
                    <xdr:col>10</xdr:col>
                    <xdr:colOff>876300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5" r:id="rId149" name="Button 253">
              <controlPr defaultSize="0" print="0" autoFill="0" autoPict="0" macro="[0]!print_RATE_BASE_FR16_12v_9">
                <anchor moveWithCells="1">
                  <from>
                    <xdr:col>10</xdr:col>
                    <xdr:colOff>142875</xdr:colOff>
                    <xdr:row>24</xdr:row>
                    <xdr:rowOff>9525</xdr:rowOff>
                  </from>
                  <to>
                    <xdr:col>10</xdr:col>
                    <xdr:colOff>876300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6" r:id="rId150" name="Button 254">
              <controlPr defaultSize="0" print="0" autoFill="0" autoPict="0" macro="[0]!print_OMEXP_6_FR16_12v_9">
                <anchor moveWithCells="1">
                  <from>
                    <xdr:col>10</xdr:col>
                    <xdr:colOff>142875</xdr:colOff>
                    <xdr:row>25</xdr:row>
                    <xdr:rowOff>19050</xdr:rowOff>
                  </from>
                  <to>
                    <xdr:col>10</xdr:col>
                    <xdr:colOff>876300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7" r:id="rId151" name="Button 255">
              <controlPr defaultSize="0" print="0" autoFill="0" autoPict="0" macro="[0]!print_OMEXP_6_1_FR16_12v_9">
                <anchor moveWithCells="1">
                  <from>
                    <xdr:col>10</xdr:col>
                    <xdr:colOff>142875</xdr:colOff>
                    <xdr:row>26</xdr:row>
                    <xdr:rowOff>19050</xdr:rowOff>
                  </from>
                  <to>
                    <xdr:col>10</xdr:col>
                    <xdr:colOff>876300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8" r:id="rId152" name="Button 256">
              <controlPr defaultSize="0" print="0" autoFill="0" autoPict="0" macro="[0]!print_DEPRECIATION_EXPENSE_FR16_12v_9">
                <anchor moveWithCells="1">
                  <from>
                    <xdr:col>10</xdr:col>
                    <xdr:colOff>142875</xdr:colOff>
                    <xdr:row>27</xdr:row>
                    <xdr:rowOff>19050</xdr:rowOff>
                  </from>
                  <to>
                    <xdr:col>10</xdr:col>
                    <xdr:colOff>876300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9" r:id="rId153" name="Button 257">
              <controlPr defaultSize="0" print="0" autoFill="0" autoPict="0" macro="[0]!print_OTHER_TAXES_FR16_12v_9">
                <anchor moveWithCells="1">
                  <from>
                    <xdr:col>10</xdr:col>
                    <xdr:colOff>142875</xdr:colOff>
                    <xdr:row>28</xdr:row>
                    <xdr:rowOff>19050</xdr:rowOff>
                  </from>
                  <to>
                    <xdr:col>10</xdr:col>
                    <xdr:colOff>876300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0" r:id="rId154" name="Button 258">
              <controlPr defaultSize="0" print="0" autoFill="0" autoPict="0" macro="[0]!print_FIT_RETURN_FR16_12v_9">
                <anchor moveWithCells="1">
                  <from>
                    <xdr:col>10</xdr:col>
                    <xdr:colOff>142875</xdr:colOff>
                    <xdr:row>29</xdr:row>
                    <xdr:rowOff>19050</xdr:rowOff>
                  </from>
                  <to>
                    <xdr:col>10</xdr:col>
                    <xdr:colOff>876300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1" r:id="rId155" name="Button 259">
              <controlPr defaultSize="0" print="0" autoFill="0" autoPict="0" macro="[0]!print_COSCOMPUTE_FR16_12v_9">
                <anchor moveWithCells="1">
                  <from>
                    <xdr:col>10</xdr:col>
                    <xdr:colOff>142875</xdr:colOff>
                    <xdr:row>31</xdr:row>
                    <xdr:rowOff>28575</xdr:rowOff>
                  </from>
                  <to>
                    <xdr:col>10</xdr:col>
                    <xdr:colOff>876300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2" r:id="rId156" name="Button 260">
              <controlPr defaultSize="0" print="0" autoFill="0" autoPict="0" macro="[0]!print_SIT_RETURN_FR16_12v_9">
                <anchor moveWithCells="1">
                  <from>
                    <xdr:col>10</xdr:col>
                    <xdr:colOff>142875</xdr:colOff>
                    <xdr:row>32</xdr:row>
                    <xdr:rowOff>28575</xdr:rowOff>
                  </from>
                  <to>
                    <xdr:col>10</xdr:col>
                    <xdr:colOff>876300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3" r:id="rId157" name="Button 261">
              <controlPr defaultSize="0" print="0" autoFill="0" autoPict="0" macro="[0]!print_ALLOCATORS_FR16_12v_9">
                <anchor moveWithCells="1">
                  <from>
                    <xdr:col>10</xdr:col>
                    <xdr:colOff>142875</xdr:colOff>
                    <xdr:row>33</xdr:row>
                    <xdr:rowOff>28575</xdr:rowOff>
                  </from>
                  <to>
                    <xdr:col>10</xdr:col>
                    <xdr:colOff>876300</xdr:colOff>
                    <xdr:row>33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4" r:id="rId158" name="Button 262">
              <controlPr defaultSize="0" print="0" autoFill="0" autoPict="0" macro="[0]!print_FIT_REVENUE_FR16_12v_9">
                <anchor moveWithCells="1">
                  <from>
                    <xdr:col>10</xdr:col>
                    <xdr:colOff>133350</xdr:colOff>
                    <xdr:row>34</xdr:row>
                    <xdr:rowOff>38100</xdr:rowOff>
                  </from>
                  <to>
                    <xdr:col>10</xdr:col>
                    <xdr:colOff>866775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5" r:id="rId159" name="Button 263">
              <controlPr defaultSize="0" print="0" autoFill="0" autoPict="0" macro="[0]!print_SUMMARY_FR16_7v_10">
                <anchor moveWithCells="1">
                  <from>
                    <xdr:col>11</xdr:col>
                    <xdr:colOff>142875</xdr:colOff>
                    <xdr:row>18</xdr:row>
                    <xdr:rowOff>0</xdr:rowOff>
                  </from>
                  <to>
                    <xdr:col>11</xdr:col>
                    <xdr:colOff>876300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6" r:id="rId160" name="Button 264">
              <controlPr defaultSize="0" print="0" autoFill="0" autoPict="0" macro="[0]!print_GROSSPLANT_FR16_7v_10">
                <anchor moveWithCells="1">
                  <from>
                    <xdr:col>11</xdr:col>
                    <xdr:colOff>142875</xdr:colOff>
                    <xdr:row>19</xdr:row>
                    <xdr:rowOff>0</xdr:rowOff>
                  </from>
                  <to>
                    <xdr:col>11</xdr:col>
                    <xdr:colOff>876300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7" r:id="rId161" name="Button 265">
              <controlPr defaultSize="0" print="0" autoFill="0" autoPict="0" macro="[0]!print_DEPRECIATION_RESERVE_FR16_7v_10">
                <anchor moveWithCells="1">
                  <from>
                    <xdr:col>11</xdr:col>
                    <xdr:colOff>142875</xdr:colOff>
                    <xdr:row>20</xdr:row>
                    <xdr:rowOff>0</xdr:rowOff>
                  </from>
                  <to>
                    <xdr:col>11</xdr:col>
                    <xdr:colOff>876300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8" r:id="rId162" name="Button 266">
              <controlPr defaultSize="0" print="0" autoFill="0" autoPict="0" macro="[0]!print_NET_PLANT_FR16_7v_10">
                <anchor moveWithCells="1">
                  <from>
                    <xdr:col>11</xdr:col>
                    <xdr:colOff>142875</xdr:colOff>
                    <xdr:row>21</xdr:row>
                    <xdr:rowOff>9525</xdr:rowOff>
                  </from>
                  <to>
                    <xdr:col>11</xdr:col>
                    <xdr:colOff>876300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9" r:id="rId163" name="Button 267">
              <controlPr defaultSize="0" print="0" autoFill="0" autoPict="0" macro="[0]!print_SUBTRACTIVE_ADJ_FR16_7v_10">
                <anchor moveWithCells="1">
                  <from>
                    <xdr:col>11</xdr:col>
                    <xdr:colOff>142875</xdr:colOff>
                    <xdr:row>22</xdr:row>
                    <xdr:rowOff>9525</xdr:rowOff>
                  </from>
                  <to>
                    <xdr:col>11</xdr:col>
                    <xdr:colOff>876300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0" r:id="rId164" name="Button 268">
              <controlPr defaultSize="0" print="0" autoFill="0" autoPict="0" macro="[0]!print_ADDITIVE_ADJ_FR16_7v_10">
                <anchor moveWithCells="1">
                  <from>
                    <xdr:col>11</xdr:col>
                    <xdr:colOff>142875</xdr:colOff>
                    <xdr:row>23</xdr:row>
                    <xdr:rowOff>9525</xdr:rowOff>
                  </from>
                  <to>
                    <xdr:col>11</xdr:col>
                    <xdr:colOff>876300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1" r:id="rId165" name="Button 269">
              <controlPr defaultSize="0" print="0" autoFill="0" autoPict="0" macro="[0]!print_RATE_BASE_FR16_7v_10">
                <anchor moveWithCells="1">
                  <from>
                    <xdr:col>11</xdr:col>
                    <xdr:colOff>142875</xdr:colOff>
                    <xdr:row>24</xdr:row>
                    <xdr:rowOff>9525</xdr:rowOff>
                  </from>
                  <to>
                    <xdr:col>11</xdr:col>
                    <xdr:colOff>876300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2" r:id="rId166" name="Button 270">
              <controlPr defaultSize="0" print="0" autoFill="0" autoPict="0" macro="[0]!print_OMEXP_6_FR16_7v_10">
                <anchor moveWithCells="1">
                  <from>
                    <xdr:col>11</xdr:col>
                    <xdr:colOff>142875</xdr:colOff>
                    <xdr:row>25</xdr:row>
                    <xdr:rowOff>19050</xdr:rowOff>
                  </from>
                  <to>
                    <xdr:col>11</xdr:col>
                    <xdr:colOff>876300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3" r:id="rId167" name="Button 271">
              <controlPr defaultSize="0" print="0" autoFill="0" autoPict="0" macro="[0]!print_OMEXP_6_1_FR16_7v_10">
                <anchor moveWithCells="1">
                  <from>
                    <xdr:col>11</xdr:col>
                    <xdr:colOff>142875</xdr:colOff>
                    <xdr:row>26</xdr:row>
                    <xdr:rowOff>19050</xdr:rowOff>
                  </from>
                  <to>
                    <xdr:col>11</xdr:col>
                    <xdr:colOff>876300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4" r:id="rId168" name="Button 272">
              <controlPr defaultSize="0" print="0" autoFill="0" autoPict="0" macro="[0]!print_DEPRECIATION_EXPENSE_FR16_7v_10">
                <anchor moveWithCells="1">
                  <from>
                    <xdr:col>11</xdr:col>
                    <xdr:colOff>142875</xdr:colOff>
                    <xdr:row>27</xdr:row>
                    <xdr:rowOff>19050</xdr:rowOff>
                  </from>
                  <to>
                    <xdr:col>11</xdr:col>
                    <xdr:colOff>876300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5" r:id="rId169" name="Button 273">
              <controlPr defaultSize="0" print="0" autoFill="0" autoPict="0" macro="[0]!print_OTHER_TAXES_FR16_7v_10">
                <anchor moveWithCells="1">
                  <from>
                    <xdr:col>11</xdr:col>
                    <xdr:colOff>142875</xdr:colOff>
                    <xdr:row>28</xdr:row>
                    <xdr:rowOff>19050</xdr:rowOff>
                  </from>
                  <to>
                    <xdr:col>11</xdr:col>
                    <xdr:colOff>876300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6" r:id="rId170" name="Button 274">
              <controlPr defaultSize="0" print="0" autoFill="0" autoPict="0" macro="[0]!print_FIT_RETURN_FR16_7v_10">
                <anchor moveWithCells="1">
                  <from>
                    <xdr:col>11</xdr:col>
                    <xdr:colOff>142875</xdr:colOff>
                    <xdr:row>29</xdr:row>
                    <xdr:rowOff>19050</xdr:rowOff>
                  </from>
                  <to>
                    <xdr:col>11</xdr:col>
                    <xdr:colOff>876300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7" r:id="rId171" name="Button 275">
              <controlPr defaultSize="0" print="0" autoFill="0" autoPict="0" macro="[0]!print_COSCOMPUTE_FR16_7v_10">
                <anchor moveWithCells="1">
                  <from>
                    <xdr:col>11</xdr:col>
                    <xdr:colOff>142875</xdr:colOff>
                    <xdr:row>31</xdr:row>
                    <xdr:rowOff>28575</xdr:rowOff>
                  </from>
                  <to>
                    <xdr:col>11</xdr:col>
                    <xdr:colOff>876300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8" r:id="rId172" name="Button 276">
              <controlPr defaultSize="0" print="0" autoFill="0" autoPict="0" macro="[0]!print_RATE_OF_RETURN_FR16_7v_10">
                <anchor moveWithCells="1">
                  <from>
                    <xdr:col>11</xdr:col>
                    <xdr:colOff>142875</xdr:colOff>
                    <xdr:row>32</xdr:row>
                    <xdr:rowOff>28575</xdr:rowOff>
                  </from>
                  <to>
                    <xdr:col>11</xdr:col>
                    <xdr:colOff>876300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9" r:id="rId173" name="Button 277">
              <controlPr defaultSize="0" print="0" autoFill="0" autoPict="0" macro="[0]!print_ALLOCATORS_FR16_7v_10">
                <anchor moveWithCells="1">
                  <from>
                    <xdr:col>11</xdr:col>
                    <xdr:colOff>142875</xdr:colOff>
                    <xdr:row>33</xdr:row>
                    <xdr:rowOff>28575</xdr:rowOff>
                  </from>
                  <to>
                    <xdr:col>11</xdr:col>
                    <xdr:colOff>876300</xdr:colOff>
                    <xdr:row>33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0" r:id="rId174" name="Button 278">
              <controlPr defaultSize="0" print="0" autoFill="0" autoPict="0" macro="[0]!print_FIT_REVENUE_FR16_7v_10">
                <anchor moveWithCells="1">
                  <from>
                    <xdr:col>11</xdr:col>
                    <xdr:colOff>133350</xdr:colOff>
                    <xdr:row>34</xdr:row>
                    <xdr:rowOff>38100</xdr:rowOff>
                  </from>
                  <to>
                    <xdr:col>11</xdr:col>
                    <xdr:colOff>866775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1" r:id="rId175" name="Button 279">
              <controlPr defaultSize="0" print="0" autoFill="0" autoPict="0" macro="[0]!print_SUMMARY_FR16_7v_11">
                <anchor moveWithCells="1">
                  <from>
                    <xdr:col>12</xdr:col>
                    <xdr:colOff>152400</xdr:colOff>
                    <xdr:row>18</xdr:row>
                    <xdr:rowOff>0</xdr:rowOff>
                  </from>
                  <to>
                    <xdr:col>12</xdr:col>
                    <xdr:colOff>885825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2" r:id="rId176" name="Button 280">
              <controlPr defaultSize="0" print="0" autoFill="0" autoPict="0" macro="[0]!print_GROSSPLANT_FR16_7v_11">
                <anchor moveWithCells="1">
                  <from>
                    <xdr:col>12</xdr:col>
                    <xdr:colOff>152400</xdr:colOff>
                    <xdr:row>19</xdr:row>
                    <xdr:rowOff>0</xdr:rowOff>
                  </from>
                  <to>
                    <xdr:col>12</xdr:col>
                    <xdr:colOff>885825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3" r:id="rId177" name="Button 281">
              <controlPr defaultSize="0" print="0" autoFill="0" autoPict="0" macro="[0]!print_DEPRECIATION_RESERVE_FR16_7v_11">
                <anchor moveWithCells="1">
                  <from>
                    <xdr:col>12</xdr:col>
                    <xdr:colOff>152400</xdr:colOff>
                    <xdr:row>20</xdr:row>
                    <xdr:rowOff>0</xdr:rowOff>
                  </from>
                  <to>
                    <xdr:col>12</xdr:col>
                    <xdr:colOff>885825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4" r:id="rId178" name="Button 282">
              <controlPr defaultSize="0" print="0" autoFill="0" autoPict="0" macro="[0]!print_NET_PLANT_FR16_7v_11">
                <anchor moveWithCells="1">
                  <from>
                    <xdr:col>12</xdr:col>
                    <xdr:colOff>152400</xdr:colOff>
                    <xdr:row>21</xdr:row>
                    <xdr:rowOff>9525</xdr:rowOff>
                  </from>
                  <to>
                    <xdr:col>12</xdr:col>
                    <xdr:colOff>885825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5" r:id="rId179" name="Button 283">
              <controlPr defaultSize="0" print="0" autoFill="0" autoPict="0" macro="[0]!print_SUBTRACTIVE_ADJ_FR16_7v_11">
                <anchor moveWithCells="1">
                  <from>
                    <xdr:col>12</xdr:col>
                    <xdr:colOff>152400</xdr:colOff>
                    <xdr:row>22</xdr:row>
                    <xdr:rowOff>9525</xdr:rowOff>
                  </from>
                  <to>
                    <xdr:col>12</xdr:col>
                    <xdr:colOff>885825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6" r:id="rId180" name="Button 284">
              <controlPr defaultSize="0" print="0" autoFill="0" autoPict="0" macro="[0]!print_ADDITIVE_ADJ_FR16_7v_11">
                <anchor moveWithCells="1">
                  <from>
                    <xdr:col>12</xdr:col>
                    <xdr:colOff>152400</xdr:colOff>
                    <xdr:row>23</xdr:row>
                    <xdr:rowOff>9525</xdr:rowOff>
                  </from>
                  <to>
                    <xdr:col>12</xdr:col>
                    <xdr:colOff>885825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7" r:id="rId181" name="Button 285">
              <controlPr defaultSize="0" print="0" autoFill="0" autoPict="0" macro="[0]!print_RATE_BASE_FR16_7v_11">
                <anchor moveWithCells="1">
                  <from>
                    <xdr:col>12</xdr:col>
                    <xdr:colOff>152400</xdr:colOff>
                    <xdr:row>24</xdr:row>
                    <xdr:rowOff>9525</xdr:rowOff>
                  </from>
                  <to>
                    <xdr:col>12</xdr:col>
                    <xdr:colOff>885825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8" r:id="rId182" name="Button 286">
              <controlPr defaultSize="0" print="0" autoFill="0" autoPict="0" macro="[0]!print_OMEXP_6_FR16_7v_11">
                <anchor moveWithCells="1">
                  <from>
                    <xdr:col>12</xdr:col>
                    <xdr:colOff>152400</xdr:colOff>
                    <xdr:row>25</xdr:row>
                    <xdr:rowOff>19050</xdr:rowOff>
                  </from>
                  <to>
                    <xdr:col>12</xdr:col>
                    <xdr:colOff>885825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9" r:id="rId183" name="Button 287">
              <controlPr defaultSize="0" print="0" autoFill="0" autoPict="0" macro="[0]!print_OMEXP_6_1_FR16_7v_11">
                <anchor moveWithCells="1">
                  <from>
                    <xdr:col>12</xdr:col>
                    <xdr:colOff>152400</xdr:colOff>
                    <xdr:row>26</xdr:row>
                    <xdr:rowOff>19050</xdr:rowOff>
                  </from>
                  <to>
                    <xdr:col>12</xdr:col>
                    <xdr:colOff>885825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0" r:id="rId184" name="Button 288">
              <controlPr defaultSize="0" print="0" autoFill="0" autoPict="0" macro="[0]!print_DEPRECIATION_EXPENSE_FR16_7v_11">
                <anchor moveWithCells="1">
                  <from>
                    <xdr:col>12</xdr:col>
                    <xdr:colOff>152400</xdr:colOff>
                    <xdr:row>27</xdr:row>
                    <xdr:rowOff>19050</xdr:rowOff>
                  </from>
                  <to>
                    <xdr:col>12</xdr:col>
                    <xdr:colOff>885825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1" r:id="rId185" name="Button 289">
              <controlPr defaultSize="0" print="0" autoFill="0" autoPict="0" macro="[0]!print_OTHER_TAXES_FR16_7v_11">
                <anchor moveWithCells="1">
                  <from>
                    <xdr:col>12</xdr:col>
                    <xdr:colOff>152400</xdr:colOff>
                    <xdr:row>28</xdr:row>
                    <xdr:rowOff>19050</xdr:rowOff>
                  </from>
                  <to>
                    <xdr:col>12</xdr:col>
                    <xdr:colOff>885825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2" r:id="rId186" name="Button 290">
              <controlPr defaultSize="0" print="0" autoFill="0" autoPict="0" macro="[0]!print_FIT_RETURN_FR16_7v_11">
                <anchor moveWithCells="1">
                  <from>
                    <xdr:col>12</xdr:col>
                    <xdr:colOff>152400</xdr:colOff>
                    <xdr:row>29</xdr:row>
                    <xdr:rowOff>19050</xdr:rowOff>
                  </from>
                  <to>
                    <xdr:col>12</xdr:col>
                    <xdr:colOff>885825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3" r:id="rId187" name="Button 291">
              <controlPr defaultSize="0" print="0" autoFill="0" autoPict="0" macro="[0]!print_COSCOMPUTE_FR16_7v_11">
                <anchor moveWithCells="1">
                  <from>
                    <xdr:col>12</xdr:col>
                    <xdr:colOff>152400</xdr:colOff>
                    <xdr:row>31</xdr:row>
                    <xdr:rowOff>28575</xdr:rowOff>
                  </from>
                  <to>
                    <xdr:col>12</xdr:col>
                    <xdr:colOff>885825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4" r:id="rId188" name="Button 292">
              <controlPr defaultSize="0" print="0" autoFill="0" autoPict="0" macro="[0]!print_RATE_OF_RETURN_FR16_7v_11">
                <anchor moveWithCells="1">
                  <from>
                    <xdr:col>12</xdr:col>
                    <xdr:colOff>152400</xdr:colOff>
                    <xdr:row>32</xdr:row>
                    <xdr:rowOff>28575</xdr:rowOff>
                  </from>
                  <to>
                    <xdr:col>12</xdr:col>
                    <xdr:colOff>885825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5" r:id="rId189" name="Button 293">
              <controlPr defaultSize="0" print="0" autoFill="0" autoPict="0" macro="[0]!print_ALLOCATORS_FR16_7v_11">
                <anchor moveWithCells="1">
                  <from>
                    <xdr:col>12</xdr:col>
                    <xdr:colOff>152400</xdr:colOff>
                    <xdr:row>33</xdr:row>
                    <xdr:rowOff>28575</xdr:rowOff>
                  </from>
                  <to>
                    <xdr:col>12</xdr:col>
                    <xdr:colOff>885825</xdr:colOff>
                    <xdr:row>33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6" r:id="rId190" name="Button 294">
              <controlPr defaultSize="0" print="0" autoFill="0" autoPict="0" macro="[0]!print_FIT_REVENUE_FR16_7v_11">
                <anchor moveWithCells="1">
                  <from>
                    <xdr:col>12</xdr:col>
                    <xdr:colOff>142875</xdr:colOff>
                    <xdr:row>34</xdr:row>
                    <xdr:rowOff>38100</xdr:rowOff>
                  </from>
                  <to>
                    <xdr:col>12</xdr:col>
                    <xdr:colOff>876300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7" r:id="rId191" name="Button 295">
              <controlPr defaultSize="0" print="0" autoFill="0" autoPict="0" macro="[0]!Print_Customer_Charge_Analysis">
                <anchor moveWithCells="1">
                  <from>
                    <xdr:col>2</xdr:col>
                    <xdr:colOff>104775</xdr:colOff>
                    <xdr:row>6</xdr:row>
                    <xdr:rowOff>28575</xdr:rowOff>
                  </from>
                  <to>
                    <xdr:col>2</xdr:col>
                    <xdr:colOff>838200</xdr:colOff>
                    <xdr:row>9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8" r:id="rId192" name="Button 296">
              <controlPr defaultSize="0" print="0" autoFill="0" autoPict="0" macro="[0]!PRINT_COSS_FR16_ALL">
                <anchor moveWithCells="1">
                  <from>
                    <xdr:col>1</xdr:col>
                    <xdr:colOff>1133475</xdr:colOff>
                    <xdr:row>5</xdr:row>
                    <xdr:rowOff>142875</xdr:rowOff>
                  </from>
                  <to>
                    <xdr:col>1</xdr:col>
                    <xdr:colOff>1866900</xdr:colOff>
                    <xdr:row>11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9" r:id="rId193" name="Button 297">
              <controlPr defaultSize="0" print="0" autoFill="0" autoPict="0" macro="[0]!PRINT_COSS_FR16_7v_12">
                <anchor moveWithCells="1">
                  <from>
                    <xdr:col>13</xdr:col>
                    <xdr:colOff>171450</xdr:colOff>
                    <xdr:row>36</xdr:row>
                    <xdr:rowOff>9525</xdr:rowOff>
                  </from>
                  <to>
                    <xdr:col>13</xdr:col>
                    <xdr:colOff>8953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0" r:id="rId194" name="Button 298">
              <controlPr defaultSize="0" print="0" autoFill="0" autoPict="0" macro="[0]!print_SUMMARY_FR16_7v_12">
                <anchor moveWithCells="1">
                  <from>
                    <xdr:col>13</xdr:col>
                    <xdr:colOff>152400</xdr:colOff>
                    <xdr:row>18</xdr:row>
                    <xdr:rowOff>0</xdr:rowOff>
                  </from>
                  <to>
                    <xdr:col>13</xdr:col>
                    <xdr:colOff>885825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1" r:id="rId195" name="Button 299">
              <controlPr defaultSize="0" print="0" autoFill="0" autoPict="0" macro="[0]!print_GROSSPLANT_FR16_7v_12">
                <anchor moveWithCells="1">
                  <from>
                    <xdr:col>13</xdr:col>
                    <xdr:colOff>152400</xdr:colOff>
                    <xdr:row>19</xdr:row>
                    <xdr:rowOff>0</xdr:rowOff>
                  </from>
                  <to>
                    <xdr:col>13</xdr:col>
                    <xdr:colOff>885825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2" r:id="rId196" name="Button 300">
              <controlPr defaultSize="0" print="0" autoFill="0" autoPict="0" macro="[0]!print_DEPRECIATION_RESERVE_FR16_7v_12">
                <anchor moveWithCells="1">
                  <from>
                    <xdr:col>13</xdr:col>
                    <xdr:colOff>152400</xdr:colOff>
                    <xdr:row>20</xdr:row>
                    <xdr:rowOff>0</xdr:rowOff>
                  </from>
                  <to>
                    <xdr:col>13</xdr:col>
                    <xdr:colOff>885825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3" r:id="rId197" name="Button 301">
              <controlPr defaultSize="0" print="0" autoFill="0" autoPict="0" macro="[0]!print_NET_PLANT_FR16_7v_12">
                <anchor moveWithCells="1">
                  <from>
                    <xdr:col>13</xdr:col>
                    <xdr:colOff>152400</xdr:colOff>
                    <xdr:row>21</xdr:row>
                    <xdr:rowOff>9525</xdr:rowOff>
                  </from>
                  <to>
                    <xdr:col>13</xdr:col>
                    <xdr:colOff>885825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4" r:id="rId198" name="Button 302">
              <controlPr defaultSize="0" print="0" autoFill="0" autoPict="0" macro="[0]!print_SUBTRACTIVE_ADJ_FR16_7v_12">
                <anchor moveWithCells="1">
                  <from>
                    <xdr:col>13</xdr:col>
                    <xdr:colOff>152400</xdr:colOff>
                    <xdr:row>22</xdr:row>
                    <xdr:rowOff>9525</xdr:rowOff>
                  </from>
                  <to>
                    <xdr:col>13</xdr:col>
                    <xdr:colOff>885825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5" r:id="rId199" name="Button 303">
              <controlPr defaultSize="0" print="0" autoFill="0" autoPict="0" macro="[0]!print_ADDITIVE_ADJ_FR16_7v_12">
                <anchor moveWithCells="1">
                  <from>
                    <xdr:col>13</xdr:col>
                    <xdr:colOff>152400</xdr:colOff>
                    <xdr:row>23</xdr:row>
                    <xdr:rowOff>9525</xdr:rowOff>
                  </from>
                  <to>
                    <xdr:col>13</xdr:col>
                    <xdr:colOff>885825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6" r:id="rId200" name="Button 304">
              <controlPr defaultSize="0" print="0" autoFill="0" autoPict="0" macro="[0]!print_RATE_BASE_FR16_7v_12">
                <anchor moveWithCells="1">
                  <from>
                    <xdr:col>13</xdr:col>
                    <xdr:colOff>152400</xdr:colOff>
                    <xdr:row>24</xdr:row>
                    <xdr:rowOff>9525</xdr:rowOff>
                  </from>
                  <to>
                    <xdr:col>13</xdr:col>
                    <xdr:colOff>885825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7" r:id="rId201" name="Button 305">
              <controlPr defaultSize="0" print="0" autoFill="0" autoPict="0" macro="[0]!print_OMEXP_6_FR16_7v_12">
                <anchor moveWithCells="1">
                  <from>
                    <xdr:col>13</xdr:col>
                    <xdr:colOff>152400</xdr:colOff>
                    <xdr:row>25</xdr:row>
                    <xdr:rowOff>19050</xdr:rowOff>
                  </from>
                  <to>
                    <xdr:col>13</xdr:col>
                    <xdr:colOff>885825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8" r:id="rId202" name="Button 306">
              <controlPr defaultSize="0" print="0" autoFill="0" autoPict="0" macro="[0]!print_OMEXP_6_1_FR16_7v_12">
                <anchor moveWithCells="1">
                  <from>
                    <xdr:col>13</xdr:col>
                    <xdr:colOff>152400</xdr:colOff>
                    <xdr:row>26</xdr:row>
                    <xdr:rowOff>19050</xdr:rowOff>
                  </from>
                  <to>
                    <xdr:col>13</xdr:col>
                    <xdr:colOff>885825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9" r:id="rId203" name="Button 307">
              <controlPr defaultSize="0" print="0" autoFill="0" autoPict="0" macro="[0]!print_DEPRECIATION_EXPENSE_FR16_7v_12">
                <anchor moveWithCells="1">
                  <from>
                    <xdr:col>13</xdr:col>
                    <xdr:colOff>152400</xdr:colOff>
                    <xdr:row>27</xdr:row>
                    <xdr:rowOff>19050</xdr:rowOff>
                  </from>
                  <to>
                    <xdr:col>13</xdr:col>
                    <xdr:colOff>885825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0" r:id="rId204" name="Button 308">
              <controlPr defaultSize="0" print="0" autoFill="0" autoPict="0" macro="[0]!print_OTHER_TAXES_FR16_7v_12">
                <anchor moveWithCells="1">
                  <from>
                    <xdr:col>13</xdr:col>
                    <xdr:colOff>152400</xdr:colOff>
                    <xdr:row>28</xdr:row>
                    <xdr:rowOff>19050</xdr:rowOff>
                  </from>
                  <to>
                    <xdr:col>13</xdr:col>
                    <xdr:colOff>885825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1" r:id="rId205" name="Button 309">
              <controlPr defaultSize="0" print="0" autoFill="0" autoPict="0" macro="[0]!print_FIT_RETURN_FR16_7v_12">
                <anchor moveWithCells="1">
                  <from>
                    <xdr:col>13</xdr:col>
                    <xdr:colOff>152400</xdr:colOff>
                    <xdr:row>29</xdr:row>
                    <xdr:rowOff>19050</xdr:rowOff>
                  </from>
                  <to>
                    <xdr:col>13</xdr:col>
                    <xdr:colOff>885825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2" r:id="rId206" name="Button 310">
              <controlPr defaultSize="0" print="0" autoFill="0" autoPict="0" macro="[0]!print_COSCOMPUTE_FR16_7v_12">
                <anchor moveWithCells="1">
                  <from>
                    <xdr:col>13</xdr:col>
                    <xdr:colOff>152400</xdr:colOff>
                    <xdr:row>31</xdr:row>
                    <xdr:rowOff>28575</xdr:rowOff>
                  </from>
                  <to>
                    <xdr:col>13</xdr:col>
                    <xdr:colOff>885825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3" r:id="rId207" name="Button 311">
              <controlPr defaultSize="0" print="0" autoFill="0" autoPict="0" macro="[0]!print_RATE_OF_RETURN_FR16_7v_12">
                <anchor moveWithCells="1">
                  <from>
                    <xdr:col>13</xdr:col>
                    <xdr:colOff>152400</xdr:colOff>
                    <xdr:row>32</xdr:row>
                    <xdr:rowOff>28575</xdr:rowOff>
                  </from>
                  <to>
                    <xdr:col>13</xdr:col>
                    <xdr:colOff>885825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4" r:id="rId208" name="Button 312">
              <controlPr defaultSize="0" print="0" autoFill="0" autoPict="0" macro="[0]!print_ALLOCATORS_FR16_7v_12">
                <anchor moveWithCells="1">
                  <from>
                    <xdr:col>13</xdr:col>
                    <xdr:colOff>152400</xdr:colOff>
                    <xdr:row>33</xdr:row>
                    <xdr:rowOff>28575</xdr:rowOff>
                  </from>
                  <to>
                    <xdr:col>13</xdr:col>
                    <xdr:colOff>885825</xdr:colOff>
                    <xdr:row>33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5" r:id="rId209" name="Button 313">
              <controlPr defaultSize="0" print="0" autoFill="0" autoPict="0" macro="[0]!print_FIT_REVENUE_FR16_7v_12">
                <anchor moveWithCells="1">
                  <from>
                    <xdr:col>13</xdr:col>
                    <xdr:colOff>142875</xdr:colOff>
                    <xdr:row>34</xdr:row>
                    <xdr:rowOff>38100</xdr:rowOff>
                  </from>
                  <to>
                    <xdr:col>13</xdr:col>
                    <xdr:colOff>876300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6" r:id="rId210" name="Button 314">
              <controlPr defaultSize="0" print="0" autoFill="0" autoPict="0" macro="[0]!PRINT_COSS_FR16_7v_13">
                <anchor moveWithCells="1">
                  <from>
                    <xdr:col>14</xdr:col>
                    <xdr:colOff>171450</xdr:colOff>
                    <xdr:row>36</xdr:row>
                    <xdr:rowOff>9525</xdr:rowOff>
                  </from>
                  <to>
                    <xdr:col>14</xdr:col>
                    <xdr:colOff>8953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7" r:id="rId211" name="Button 315">
              <controlPr defaultSize="0" print="0" autoFill="0" autoPict="0" macro="[0]!print_SUMMARY_FR16_7v_13">
                <anchor moveWithCells="1">
                  <from>
                    <xdr:col>14</xdr:col>
                    <xdr:colOff>152400</xdr:colOff>
                    <xdr:row>18</xdr:row>
                    <xdr:rowOff>0</xdr:rowOff>
                  </from>
                  <to>
                    <xdr:col>14</xdr:col>
                    <xdr:colOff>885825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8" r:id="rId212" name="Button 316">
              <controlPr defaultSize="0" print="0" autoFill="0" autoPict="0" macro="[0]!print_GROSSPLANT_FR16_7v_13">
                <anchor moveWithCells="1">
                  <from>
                    <xdr:col>14</xdr:col>
                    <xdr:colOff>152400</xdr:colOff>
                    <xdr:row>19</xdr:row>
                    <xdr:rowOff>0</xdr:rowOff>
                  </from>
                  <to>
                    <xdr:col>14</xdr:col>
                    <xdr:colOff>885825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9" r:id="rId213" name="Button 317">
              <controlPr defaultSize="0" print="0" autoFill="0" autoPict="0" macro="[0]!print_DEPRECIATION_RESERVE_FR16_7v_13">
                <anchor moveWithCells="1">
                  <from>
                    <xdr:col>14</xdr:col>
                    <xdr:colOff>152400</xdr:colOff>
                    <xdr:row>20</xdr:row>
                    <xdr:rowOff>0</xdr:rowOff>
                  </from>
                  <to>
                    <xdr:col>14</xdr:col>
                    <xdr:colOff>885825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0" r:id="rId214" name="Button 318">
              <controlPr defaultSize="0" print="0" autoFill="0" autoPict="0" macro="[0]!print_NET_PLANT_FR16_7v_13">
                <anchor moveWithCells="1">
                  <from>
                    <xdr:col>14</xdr:col>
                    <xdr:colOff>152400</xdr:colOff>
                    <xdr:row>21</xdr:row>
                    <xdr:rowOff>9525</xdr:rowOff>
                  </from>
                  <to>
                    <xdr:col>14</xdr:col>
                    <xdr:colOff>885825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1" r:id="rId215" name="Button 319">
              <controlPr defaultSize="0" print="0" autoFill="0" autoPict="0" macro="[0]!print_SUBTRACTIVE_ADJ_FR16_7v_13">
                <anchor moveWithCells="1">
                  <from>
                    <xdr:col>14</xdr:col>
                    <xdr:colOff>152400</xdr:colOff>
                    <xdr:row>22</xdr:row>
                    <xdr:rowOff>9525</xdr:rowOff>
                  </from>
                  <to>
                    <xdr:col>14</xdr:col>
                    <xdr:colOff>885825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2" r:id="rId216" name="Button 320">
              <controlPr defaultSize="0" print="0" autoFill="0" autoPict="0" macro="[0]!print_ADDITIVE_ADJ_FR16_7v_13">
                <anchor moveWithCells="1">
                  <from>
                    <xdr:col>14</xdr:col>
                    <xdr:colOff>152400</xdr:colOff>
                    <xdr:row>23</xdr:row>
                    <xdr:rowOff>9525</xdr:rowOff>
                  </from>
                  <to>
                    <xdr:col>14</xdr:col>
                    <xdr:colOff>885825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3" r:id="rId217" name="Button 321">
              <controlPr defaultSize="0" print="0" autoFill="0" autoPict="0" macro="[0]!print_RATE_BASE_FR16_7v_13">
                <anchor moveWithCells="1">
                  <from>
                    <xdr:col>14</xdr:col>
                    <xdr:colOff>152400</xdr:colOff>
                    <xdr:row>24</xdr:row>
                    <xdr:rowOff>9525</xdr:rowOff>
                  </from>
                  <to>
                    <xdr:col>14</xdr:col>
                    <xdr:colOff>885825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4" r:id="rId218" name="Button 322">
              <controlPr defaultSize="0" print="0" autoFill="0" autoPict="0" macro="[0]!print_OMEXP_6_FR16_7v_13">
                <anchor moveWithCells="1">
                  <from>
                    <xdr:col>14</xdr:col>
                    <xdr:colOff>152400</xdr:colOff>
                    <xdr:row>25</xdr:row>
                    <xdr:rowOff>19050</xdr:rowOff>
                  </from>
                  <to>
                    <xdr:col>14</xdr:col>
                    <xdr:colOff>885825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5" r:id="rId219" name="Button 323">
              <controlPr defaultSize="0" print="0" autoFill="0" autoPict="0" macro="[0]!print_OMEXP_6_1_FR16_7v_13">
                <anchor moveWithCells="1">
                  <from>
                    <xdr:col>14</xdr:col>
                    <xdr:colOff>152400</xdr:colOff>
                    <xdr:row>26</xdr:row>
                    <xdr:rowOff>19050</xdr:rowOff>
                  </from>
                  <to>
                    <xdr:col>14</xdr:col>
                    <xdr:colOff>885825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6" r:id="rId220" name="Button 324">
              <controlPr defaultSize="0" print="0" autoFill="0" autoPict="0" macro="[0]!print_DEPRECIATION_EXPENSE_FR16_7v_13">
                <anchor moveWithCells="1">
                  <from>
                    <xdr:col>14</xdr:col>
                    <xdr:colOff>152400</xdr:colOff>
                    <xdr:row>27</xdr:row>
                    <xdr:rowOff>19050</xdr:rowOff>
                  </from>
                  <to>
                    <xdr:col>14</xdr:col>
                    <xdr:colOff>885825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7" r:id="rId221" name="Button 325">
              <controlPr defaultSize="0" print="0" autoFill="0" autoPict="0" macro="[0]!print_OTHER_TAXES_FR16_7v_13">
                <anchor moveWithCells="1">
                  <from>
                    <xdr:col>14</xdr:col>
                    <xdr:colOff>152400</xdr:colOff>
                    <xdr:row>28</xdr:row>
                    <xdr:rowOff>19050</xdr:rowOff>
                  </from>
                  <to>
                    <xdr:col>14</xdr:col>
                    <xdr:colOff>885825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8" r:id="rId222" name="Button 326">
              <controlPr defaultSize="0" print="0" autoFill="0" autoPict="0" macro="[0]!print_FIT_RETURN_FR16_7v_13">
                <anchor moveWithCells="1">
                  <from>
                    <xdr:col>14</xdr:col>
                    <xdr:colOff>152400</xdr:colOff>
                    <xdr:row>29</xdr:row>
                    <xdr:rowOff>19050</xdr:rowOff>
                  </from>
                  <to>
                    <xdr:col>14</xdr:col>
                    <xdr:colOff>885825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9" r:id="rId223" name="Button 327">
              <controlPr defaultSize="0" print="0" autoFill="0" autoPict="0" macro="[0]!print_COSCOMPUTE_FR16_7v_13">
                <anchor moveWithCells="1">
                  <from>
                    <xdr:col>14</xdr:col>
                    <xdr:colOff>152400</xdr:colOff>
                    <xdr:row>31</xdr:row>
                    <xdr:rowOff>28575</xdr:rowOff>
                  </from>
                  <to>
                    <xdr:col>14</xdr:col>
                    <xdr:colOff>885825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0" r:id="rId224" name="Button 328">
              <controlPr defaultSize="0" print="0" autoFill="0" autoPict="0" macro="[0]!print_RATE_OF_RETURN_FR16_7v_13">
                <anchor moveWithCells="1">
                  <from>
                    <xdr:col>14</xdr:col>
                    <xdr:colOff>152400</xdr:colOff>
                    <xdr:row>32</xdr:row>
                    <xdr:rowOff>28575</xdr:rowOff>
                  </from>
                  <to>
                    <xdr:col>14</xdr:col>
                    <xdr:colOff>885825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1" r:id="rId225" name="Button 329">
              <controlPr defaultSize="0" print="0" autoFill="0" autoPict="0" macro="[0]!print_ALLOCATORS_FR16_7v_13">
                <anchor moveWithCells="1">
                  <from>
                    <xdr:col>14</xdr:col>
                    <xdr:colOff>152400</xdr:colOff>
                    <xdr:row>33</xdr:row>
                    <xdr:rowOff>28575</xdr:rowOff>
                  </from>
                  <to>
                    <xdr:col>14</xdr:col>
                    <xdr:colOff>885825</xdr:colOff>
                    <xdr:row>33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2" r:id="rId226" name="Button 330">
              <controlPr defaultSize="0" print="0" autoFill="0" autoPict="0" macro="[0]!print_FIT_REVENUE_FR16_7v_13">
                <anchor moveWithCells="1">
                  <from>
                    <xdr:col>14</xdr:col>
                    <xdr:colOff>142875</xdr:colOff>
                    <xdr:row>34</xdr:row>
                    <xdr:rowOff>38100</xdr:rowOff>
                  </from>
                  <to>
                    <xdr:col>14</xdr:col>
                    <xdr:colOff>876300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3" r:id="rId227" name="Button 331">
              <controlPr defaultSize="0" print="0" autoFill="0" autoPict="0" macro="[0]!PRINT_COSS_FR16_7v_14">
                <anchor moveWithCells="1">
                  <from>
                    <xdr:col>15</xdr:col>
                    <xdr:colOff>171450</xdr:colOff>
                    <xdr:row>36</xdr:row>
                    <xdr:rowOff>9525</xdr:rowOff>
                  </from>
                  <to>
                    <xdr:col>15</xdr:col>
                    <xdr:colOff>8953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4" r:id="rId228" name="Button 332">
              <controlPr defaultSize="0" print="0" autoFill="0" autoPict="0" macro="[0]!print_SUMMARY_FR16_7v_14">
                <anchor moveWithCells="1">
                  <from>
                    <xdr:col>15</xdr:col>
                    <xdr:colOff>152400</xdr:colOff>
                    <xdr:row>18</xdr:row>
                    <xdr:rowOff>0</xdr:rowOff>
                  </from>
                  <to>
                    <xdr:col>15</xdr:col>
                    <xdr:colOff>885825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5" r:id="rId229" name="Button 333">
              <controlPr defaultSize="0" print="0" autoFill="0" autoPict="0" macro="[0]!print_GROSSPLANT_FR16_7v_14">
                <anchor moveWithCells="1">
                  <from>
                    <xdr:col>15</xdr:col>
                    <xdr:colOff>152400</xdr:colOff>
                    <xdr:row>19</xdr:row>
                    <xdr:rowOff>0</xdr:rowOff>
                  </from>
                  <to>
                    <xdr:col>15</xdr:col>
                    <xdr:colOff>885825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6" r:id="rId230" name="Button 334">
              <controlPr defaultSize="0" print="0" autoFill="0" autoPict="0" macro="[0]!print_DEPRECIATION_RESERVE_FR16_7v_14">
                <anchor moveWithCells="1">
                  <from>
                    <xdr:col>15</xdr:col>
                    <xdr:colOff>152400</xdr:colOff>
                    <xdr:row>20</xdr:row>
                    <xdr:rowOff>0</xdr:rowOff>
                  </from>
                  <to>
                    <xdr:col>15</xdr:col>
                    <xdr:colOff>885825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7" r:id="rId231" name="Button 335">
              <controlPr defaultSize="0" print="0" autoFill="0" autoPict="0" macro="[0]!print_NET_PLANT_FR16_7v_14">
                <anchor moveWithCells="1">
                  <from>
                    <xdr:col>15</xdr:col>
                    <xdr:colOff>152400</xdr:colOff>
                    <xdr:row>21</xdr:row>
                    <xdr:rowOff>9525</xdr:rowOff>
                  </from>
                  <to>
                    <xdr:col>15</xdr:col>
                    <xdr:colOff>885825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8" r:id="rId232" name="Button 336">
              <controlPr defaultSize="0" print="0" autoFill="0" autoPict="0" macro="[0]!print_SUBTRACTIVE_ADJ_FR16_7v_14">
                <anchor moveWithCells="1">
                  <from>
                    <xdr:col>15</xdr:col>
                    <xdr:colOff>152400</xdr:colOff>
                    <xdr:row>22</xdr:row>
                    <xdr:rowOff>9525</xdr:rowOff>
                  </from>
                  <to>
                    <xdr:col>15</xdr:col>
                    <xdr:colOff>885825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9" r:id="rId233" name="Button 337">
              <controlPr defaultSize="0" print="0" autoFill="0" autoPict="0" macro="[0]!print_ADDITIVE_ADJ_FR16_7v_14">
                <anchor moveWithCells="1">
                  <from>
                    <xdr:col>15</xdr:col>
                    <xdr:colOff>152400</xdr:colOff>
                    <xdr:row>23</xdr:row>
                    <xdr:rowOff>9525</xdr:rowOff>
                  </from>
                  <to>
                    <xdr:col>15</xdr:col>
                    <xdr:colOff>885825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0" r:id="rId234" name="Button 338">
              <controlPr defaultSize="0" print="0" autoFill="0" autoPict="0" macro="[0]!print_RATE_BASE_FR16_7v_14">
                <anchor moveWithCells="1">
                  <from>
                    <xdr:col>15</xdr:col>
                    <xdr:colOff>152400</xdr:colOff>
                    <xdr:row>24</xdr:row>
                    <xdr:rowOff>9525</xdr:rowOff>
                  </from>
                  <to>
                    <xdr:col>15</xdr:col>
                    <xdr:colOff>885825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1" r:id="rId235" name="Button 339">
              <controlPr defaultSize="0" print="0" autoFill="0" autoPict="0" macro="[0]!print_OMEXP_6_FR16_7v_14">
                <anchor moveWithCells="1">
                  <from>
                    <xdr:col>15</xdr:col>
                    <xdr:colOff>152400</xdr:colOff>
                    <xdr:row>25</xdr:row>
                    <xdr:rowOff>19050</xdr:rowOff>
                  </from>
                  <to>
                    <xdr:col>15</xdr:col>
                    <xdr:colOff>885825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2" r:id="rId236" name="Button 340">
              <controlPr defaultSize="0" print="0" autoFill="0" autoPict="0" macro="[0]!print_OMEXP_6_1_FR16_7v_14">
                <anchor moveWithCells="1">
                  <from>
                    <xdr:col>15</xdr:col>
                    <xdr:colOff>152400</xdr:colOff>
                    <xdr:row>26</xdr:row>
                    <xdr:rowOff>19050</xdr:rowOff>
                  </from>
                  <to>
                    <xdr:col>15</xdr:col>
                    <xdr:colOff>885825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3" r:id="rId237" name="Button 341">
              <controlPr defaultSize="0" print="0" autoFill="0" autoPict="0" macro="[0]!print_DEPRECIATION_EXPENSE_FR16_7v_14">
                <anchor moveWithCells="1">
                  <from>
                    <xdr:col>15</xdr:col>
                    <xdr:colOff>152400</xdr:colOff>
                    <xdr:row>27</xdr:row>
                    <xdr:rowOff>19050</xdr:rowOff>
                  </from>
                  <to>
                    <xdr:col>15</xdr:col>
                    <xdr:colOff>885825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4" r:id="rId238" name="Button 342">
              <controlPr defaultSize="0" print="0" autoFill="0" autoPict="0" macro="[0]!print_OTHER_TAXES_FR16_7v_14">
                <anchor moveWithCells="1">
                  <from>
                    <xdr:col>15</xdr:col>
                    <xdr:colOff>152400</xdr:colOff>
                    <xdr:row>28</xdr:row>
                    <xdr:rowOff>19050</xdr:rowOff>
                  </from>
                  <to>
                    <xdr:col>15</xdr:col>
                    <xdr:colOff>885825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5" r:id="rId239" name="Button 343">
              <controlPr defaultSize="0" print="0" autoFill="0" autoPict="0" macro="[0]!print_FIT_RETURN_FR16_7v_14">
                <anchor moveWithCells="1">
                  <from>
                    <xdr:col>15</xdr:col>
                    <xdr:colOff>152400</xdr:colOff>
                    <xdr:row>29</xdr:row>
                    <xdr:rowOff>19050</xdr:rowOff>
                  </from>
                  <to>
                    <xdr:col>15</xdr:col>
                    <xdr:colOff>885825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6" r:id="rId240" name="Button 344">
              <controlPr defaultSize="0" print="0" autoFill="0" autoPict="0" macro="[0]!print_COSCOMPUTE_FR16_7v_14">
                <anchor moveWithCells="1">
                  <from>
                    <xdr:col>15</xdr:col>
                    <xdr:colOff>152400</xdr:colOff>
                    <xdr:row>31</xdr:row>
                    <xdr:rowOff>28575</xdr:rowOff>
                  </from>
                  <to>
                    <xdr:col>15</xdr:col>
                    <xdr:colOff>885825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7" r:id="rId241" name="Button 345">
              <controlPr defaultSize="0" print="0" autoFill="0" autoPict="0" macro="[0]!print_RATE_OF_RETURN_FR16_7v_14">
                <anchor moveWithCells="1">
                  <from>
                    <xdr:col>15</xdr:col>
                    <xdr:colOff>152400</xdr:colOff>
                    <xdr:row>32</xdr:row>
                    <xdr:rowOff>28575</xdr:rowOff>
                  </from>
                  <to>
                    <xdr:col>15</xdr:col>
                    <xdr:colOff>885825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9" r:id="rId242" name="Button 347">
              <controlPr defaultSize="0" print="0" autoFill="0" autoPict="0" macro="[0]!print_FIT_REVENUE_FR16_7v_14">
                <anchor moveWithCells="1">
                  <from>
                    <xdr:col>15</xdr:col>
                    <xdr:colOff>142875</xdr:colOff>
                    <xdr:row>34</xdr:row>
                    <xdr:rowOff>38100</xdr:rowOff>
                  </from>
                  <to>
                    <xdr:col>15</xdr:col>
                    <xdr:colOff>876300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0" r:id="rId243" name="Button 348">
              <controlPr defaultSize="0" print="0" autoFill="0" autoPict="0" macro="[0]!PRINT_COSS_FR16_7v_15">
                <anchor moveWithCells="1">
                  <from>
                    <xdr:col>16</xdr:col>
                    <xdr:colOff>171450</xdr:colOff>
                    <xdr:row>36</xdr:row>
                    <xdr:rowOff>9525</xdr:rowOff>
                  </from>
                  <to>
                    <xdr:col>16</xdr:col>
                    <xdr:colOff>8953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1" r:id="rId244" name="Button 349">
              <controlPr defaultSize="0" print="0" autoFill="0" autoPict="0" macro="[0]!print_SUMMARY_FR16_7v_15">
                <anchor moveWithCells="1">
                  <from>
                    <xdr:col>16</xdr:col>
                    <xdr:colOff>152400</xdr:colOff>
                    <xdr:row>18</xdr:row>
                    <xdr:rowOff>0</xdr:rowOff>
                  </from>
                  <to>
                    <xdr:col>16</xdr:col>
                    <xdr:colOff>885825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2" r:id="rId245" name="Button 350">
              <controlPr defaultSize="0" print="0" autoFill="0" autoPict="0" macro="[0]!print_GROSSPLANT_FR16_7v_15">
                <anchor moveWithCells="1">
                  <from>
                    <xdr:col>16</xdr:col>
                    <xdr:colOff>152400</xdr:colOff>
                    <xdr:row>19</xdr:row>
                    <xdr:rowOff>0</xdr:rowOff>
                  </from>
                  <to>
                    <xdr:col>16</xdr:col>
                    <xdr:colOff>885825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3" r:id="rId246" name="Button 351">
              <controlPr defaultSize="0" print="0" autoFill="0" autoPict="0" macro="[0]!print_DEPRECIATION_RESERVE_FR16_7v_15">
                <anchor moveWithCells="1">
                  <from>
                    <xdr:col>16</xdr:col>
                    <xdr:colOff>152400</xdr:colOff>
                    <xdr:row>20</xdr:row>
                    <xdr:rowOff>0</xdr:rowOff>
                  </from>
                  <to>
                    <xdr:col>16</xdr:col>
                    <xdr:colOff>885825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4" r:id="rId247" name="Button 352">
              <controlPr defaultSize="0" print="0" autoFill="0" autoPict="0" macro="[0]!print_NET_PLANT_FR16_7v_15">
                <anchor moveWithCells="1">
                  <from>
                    <xdr:col>16</xdr:col>
                    <xdr:colOff>152400</xdr:colOff>
                    <xdr:row>21</xdr:row>
                    <xdr:rowOff>9525</xdr:rowOff>
                  </from>
                  <to>
                    <xdr:col>16</xdr:col>
                    <xdr:colOff>885825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5" r:id="rId248" name="Button 353">
              <controlPr defaultSize="0" print="0" autoFill="0" autoPict="0" macro="[0]!print_SUBTRACTIVE_ADJ_FR16_7v_15">
                <anchor moveWithCells="1">
                  <from>
                    <xdr:col>16</xdr:col>
                    <xdr:colOff>152400</xdr:colOff>
                    <xdr:row>22</xdr:row>
                    <xdr:rowOff>9525</xdr:rowOff>
                  </from>
                  <to>
                    <xdr:col>16</xdr:col>
                    <xdr:colOff>885825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6" r:id="rId249" name="Button 354">
              <controlPr defaultSize="0" print="0" autoFill="0" autoPict="0" macro="[0]!print_ADDITIVE_ADJ_FR16_7v_15">
                <anchor moveWithCells="1">
                  <from>
                    <xdr:col>16</xdr:col>
                    <xdr:colOff>152400</xdr:colOff>
                    <xdr:row>23</xdr:row>
                    <xdr:rowOff>9525</xdr:rowOff>
                  </from>
                  <to>
                    <xdr:col>16</xdr:col>
                    <xdr:colOff>885825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7" r:id="rId250" name="Button 355">
              <controlPr defaultSize="0" print="0" autoFill="0" autoPict="0" macro="[0]!print_RATE_BASE_FR16_7v_15">
                <anchor moveWithCells="1">
                  <from>
                    <xdr:col>16</xdr:col>
                    <xdr:colOff>152400</xdr:colOff>
                    <xdr:row>24</xdr:row>
                    <xdr:rowOff>9525</xdr:rowOff>
                  </from>
                  <to>
                    <xdr:col>16</xdr:col>
                    <xdr:colOff>885825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8" r:id="rId251" name="Button 356">
              <controlPr defaultSize="0" print="0" autoFill="0" autoPict="0" macro="[0]!print_OMEXP_6_FR16_7v_15">
                <anchor moveWithCells="1">
                  <from>
                    <xdr:col>16</xdr:col>
                    <xdr:colOff>152400</xdr:colOff>
                    <xdr:row>25</xdr:row>
                    <xdr:rowOff>19050</xdr:rowOff>
                  </from>
                  <to>
                    <xdr:col>16</xdr:col>
                    <xdr:colOff>885825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9" r:id="rId252" name="Button 357">
              <controlPr defaultSize="0" print="0" autoFill="0" autoPict="0" macro="[0]!print_OMEXP_6_1_FR16_7v_15">
                <anchor moveWithCells="1">
                  <from>
                    <xdr:col>16</xdr:col>
                    <xdr:colOff>152400</xdr:colOff>
                    <xdr:row>26</xdr:row>
                    <xdr:rowOff>19050</xdr:rowOff>
                  </from>
                  <to>
                    <xdr:col>16</xdr:col>
                    <xdr:colOff>885825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0" r:id="rId253" name="Button 358">
              <controlPr defaultSize="0" print="0" autoFill="0" autoPict="0" macro="[0]!print_DEPRECIATION_EXPENSE_FR16_7v_15">
                <anchor moveWithCells="1">
                  <from>
                    <xdr:col>16</xdr:col>
                    <xdr:colOff>152400</xdr:colOff>
                    <xdr:row>27</xdr:row>
                    <xdr:rowOff>19050</xdr:rowOff>
                  </from>
                  <to>
                    <xdr:col>16</xdr:col>
                    <xdr:colOff>885825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1" r:id="rId254" name="Button 359">
              <controlPr defaultSize="0" print="0" autoFill="0" autoPict="0" macro="[0]!print_OTHER_TAXES_FR16_7v_15">
                <anchor moveWithCells="1">
                  <from>
                    <xdr:col>16</xdr:col>
                    <xdr:colOff>152400</xdr:colOff>
                    <xdr:row>28</xdr:row>
                    <xdr:rowOff>19050</xdr:rowOff>
                  </from>
                  <to>
                    <xdr:col>16</xdr:col>
                    <xdr:colOff>885825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2" r:id="rId255" name="Button 360">
              <controlPr defaultSize="0" print="0" autoFill="0" autoPict="0" macro="[0]!print_FIT_RETURN_FR16_7v_15">
                <anchor moveWithCells="1">
                  <from>
                    <xdr:col>16</xdr:col>
                    <xdr:colOff>152400</xdr:colOff>
                    <xdr:row>29</xdr:row>
                    <xdr:rowOff>19050</xdr:rowOff>
                  </from>
                  <to>
                    <xdr:col>16</xdr:col>
                    <xdr:colOff>885825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3" r:id="rId256" name="Button 361">
              <controlPr defaultSize="0" print="0" autoFill="0" autoPict="0" macro="[0]!print_COSCOMPUTE_FR16_7v_15">
                <anchor moveWithCells="1">
                  <from>
                    <xdr:col>16</xdr:col>
                    <xdr:colOff>152400</xdr:colOff>
                    <xdr:row>31</xdr:row>
                    <xdr:rowOff>28575</xdr:rowOff>
                  </from>
                  <to>
                    <xdr:col>16</xdr:col>
                    <xdr:colOff>885825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4" r:id="rId257" name="Button 362">
              <controlPr defaultSize="0" print="0" autoFill="0" autoPict="0" macro="[0]!print_RATE_OF_RETURN_FR16_7v_15">
                <anchor moveWithCells="1">
                  <from>
                    <xdr:col>16</xdr:col>
                    <xdr:colOff>152400</xdr:colOff>
                    <xdr:row>32</xdr:row>
                    <xdr:rowOff>28575</xdr:rowOff>
                  </from>
                  <to>
                    <xdr:col>16</xdr:col>
                    <xdr:colOff>885825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6" r:id="rId258" name="Button 364">
              <controlPr defaultSize="0" print="0" autoFill="0" autoPict="0" macro="[0]!print_FIT_REVENUE_FR16_7v_15">
                <anchor moveWithCells="1">
                  <from>
                    <xdr:col>16</xdr:col>
                    <xdr:colOff>142875</xdr:colOff>
                    <xdr:row>34</xdr:row>
                    <xdr:rowOff>38100</xdr:rowOff>
                  </from>
                  <to>
                    <xdr:col>16</xdr:col>
                    <xdr:colOff>876300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7" r:id="rId259" name="Button 365">
              <controlPr defaultSize="0" print="0" autoFill="0" autoPict="0" macro="[0]!PRINT_COSS_FR16_7v_16">
                <anchor moveWithCells="1">
                  <from>
                    <xdr:col>17</xdr:col>
                    <xdr:colOff>180975</xdr:colOff>
                    <xdr:row>36</xdr:row>
                    <xdr:rowOff>9525</xdr:rowOff>
                  </from>
                  <to>
                    <xdr:col>17</xdr:col>
                    <xdr:colOff>904875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8" r:id="rId260" name="Button 366">
              <controlPr defaultSize="0" print="0" autoFill="0" autoPict="0" macro="[0]!print_SUMMARY_FR16_7v_16">
                <anchor moveWithCells="1">
                  <from>
                    <xdr:col>17</xdr:col>
                    <xdr:colOff>161925</xdr:colOff>
                    <xdr:row>18</xdr:row>
                    <xdr:rowOff>0</xdr:rowOff>
                  </from>
                  <to>
                    <xdr:col>17</xdr:col>
                    <xdr:colOff>895350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9" r:id="rId261" name="Button 367">
              <controlPr defaultSize="0" print="0" autoFill="0" autoPict="0" macro="[0]!print_GROSSPLANT_FR16_7v_16">
                <anchor moveWithCells="1">
                  <from>
                    <xdr:col>17</xdr:col>
                    <xdr:colOff>161925</xdr:colOff>
                    <xdr:row>19</xdr:row>
                    <xdr:rowOff>0</xdr:rowOff>
                  </from>
                  <to>
                    <xdr:col>17</xdr:col>
                    <xdr:colOff>895350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0" r:id="rId262" name="Button 368">
              <controlPr defaultSize="0" print="0" autoFill="0" autoPict="0" macro="[0]!print_DEPRECIATION_RESERVE_FR16_7v_16">
                <anchor moveWithCells="1">
                  <from>
                    <xdr:col>17</xdr:col>
                    <xdr:colOff>161925</xdr:colOff>
                    <xdr:row>20</xdr:row>
                    <xdr:rowOff>0</xdr:rowOff>
                  </from>
                  <to>
                    <xdr:col>17</xdr:col>
                    <xdr:colOff>895350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1" r:id="rId263" name="Button 369">
              <controlPr defaultSize="0" print="0" autoFill="0" autoPict="0" macro="[0]!print_NET_PLANT_FR16_7v_16">
                <anchor moveWithCells="1">
                  <from>
                    <xdr:col>17</xdr:col>
                    <xdr:colOff>161925</xdr:colOff>
                    <xdr:row>21</xdr:row>
                    <xdr:rowOff>9525</xdr:rowOff>
                  </from>
                  <to>
                    <xdr:col>17</xdr:col>
                    <xdr:colOff>895350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2" r:id="rId264" name="Button 370">
              <controlPr defaultSize="0" print="0" autoFill="0" autoPict="0" macro="[0]!print_SUBTRACTIVE_ADJ_FR16_7v_16">
                <anchor moveWithCells="1">
                  <from>
                    <xdr:col>17</xdr:col>
                    <xdr:colOff>161925</xdr:colOff>
                    <xdr:row>22</xdr:row>
                    <xdr:rowOff>9525</xdr:rowOff>
                  </from>
                  <to>
                    <xdr:col>17</xdr:col>
                    <xdr:colOff>895350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3" r:id="rId265" name="Button 371">
              <controlPr defaultSize="0" print="0" autoFill="0" autoPict="0" macro="[0]!print_ADDITIVE_ADJ_FR16_7v_16">
                <anchor moveWithCells="1">
                  <from>
                    <xdr:col>17</xdr:col>
                    <xdr:colOff>161925</xdr:colOff>
                    <xdr:row>23</xdr:row>
                    <xdr:rowOff>9525</xdr:rowOff>
                  </from>
                  <to>
                    <xdr:col>17</xdr:col>
                    <xdr:colOff>895350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4" r:id="rId266" name="Button 372">
              <controlPr defaultSize="0" print="0" autoFill="0" autoPict="0" macro="[0]!print_RATE_BASE_FR16_7v_16">
                <anchor moveWithCells="1">
                  <from>
                    <xdr:col>17</xdr:col>
                    <xdr:colOff>161925</xdr:colOff>
                    <xdr:row>24</xdr:row>
                    <xdr:rowOff>9525</xdr:rowOff>
                  </from>
                  <to>
                    <xdr:col>17</xdr:col>
                    <xdr:colOff>895350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5" r:id="rId267" name="Button 373">
              <controlPr defaultSize="0" print="0" autoFill="0" autoPict="0" macro="[0]!print_OMEXP_6_FR16_7v_16">
                <anchor moveWithCells="1">
                  <from>
                    <xdr:col>17</xdr:col>
                    <xdr:colOff>161925</xdr:colOff>
                    <xdr:row>25</xdr:row>
                    <xdr:rowOff>19050</xdr:rowOff>
                  </from>
                  <to>
                    <xdr:col>17</xdr:col>
                    <xdr:colOff>895350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6" r:id="rId268" name="Button 374">
              <controlPr defaultSize="0" print="0" autoFill="0" autoPict="0" macro="[0]!print_OMEXP_6_1_FR16_7v_16">
                <anchor moveWithCells="1">
                  <from>
                    <xdr:col>17</xdr:col>
                    <xdr:colOff>161925</xdr:colOff>
                    <xdr:row>26</xdr:row>
                    <xdr:rowOff>19050</xdr:rowOff>
                  </from>
                  <to>
                    <xdr:col>17</xdr:col>
                    <xdr:colOff>895350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7" r:id="rId269" name="Button 375">
              <controlPr defaultSize="0" print="0" autoFill="0" autoPict="0" macro="[0]!print_DEPRECIATION_EXPENSE_FR16_7v_16">
                <anchor moveWithCells="1">
                  <from>
                    <xdr:col>17</xdr:col>
                    <xdr:colOff>161925</xdr:colOff>
                    <xdr:row>27</xdr:row>
                    <xdr:rowOff>19050</xdr:rowOff>
                  </from>
                  <to>
                    <xdr:col>17</xdr:col>
                    <xdr:colOff>895350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8" r:id="rId270" name="Button 376">
              <controlPr defaultSize="0" print="0" autoFill="0" autoPict="0" macro="[0]!print_OTHER_TAXES_FR16_7v_16">
                <anchor moveWithCells="1">
                  <from>
                    <xdr:col>17</xdr:col>
                    <xdr:colOff>161925</xdr:colOff>
                    <xdr:row>28</xdr:row>
                    <xdr:rowOff>19050</xdr:rowOff>
                  </from>
                  <to>
                    <xdr:col>17</xdr:col>
                    <xdr:colOff>895350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9" r:id="rId271" name="Button 377">
              <controlPr defaultSize="0" print="0" autoFill="0" autoPict="0" macro="[0]!print_FIT_RETURN_FR16_7v_16">
                <anchor moveWithCells="1">
                  <from>
                    <xdr:col>17</xdr:col>
                    <xdr:colOff>161925</xdr:colOff>
                    <xdr:row>29</xdr:row>
                    <xdr:rowOff>19050</xdr:rowOff>
                  </from>
                  <to>
                    <xdr:col>17</xdr:col>
                    <xdr:colOff>895350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0" r:id="rId272" name="Button 378">
              <controlPr defaultSize="0" print="0" autoFill="0" autoPict="0" macro="[0]!print_COSCOMPUTE_FR16_7v_16">
                <anchor moveWithCells="1">
                  <from>
                    <xdr:col>17</xdr:col>
                    <xdr:colOff>161925</xdr:colOff>
                    <xdr:row>31</xdr:row>
                    <xdr:rowOff>28575</xdr:rowOff>
                  </from>
                  <to>
                    <xdr:col>17</xdr:col>
                    <xdr:colOff>895350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1" r:id="rId273" name="Button 379">
              <controlPr defaultSize="0" print="0" autoFill="0" autoPict="0" macro="[0]!print_RATE_OF_RETURN_FR16_7v_16">
                <anchor moveWithCells="1">
                  <from>
                    <xdr:col>17</xdr:col>
                    <xdr:colOff>161925</xdr:colOff>
                    <xdr:row>32</xdr:row>
                    <xdr:rowOff>28575</xdr:rowOff>
                  </from>
                  <to>
                    <xdr:col>17</xdr:col>
                    <xdr:colOff>895350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3" r:id="rId274" name="Button 381">
              <controlPr defaultSize="0" print="0" autoFill="0" autoPict="0" macro="[0]!print_FIT_REVENUE_FR16_7v_16">
                <anchor moveWithCells="1">
                  <from>
                    <xdr:col>17</xdr:col>
                    <xdr:colOff>152400</xdr:colOff>
                    <xdr:row>34</xdr:row>
                    <xdr:rowOff>38100</xdr:rowOff>
                  </from>
                  <to>
                    <xdr:col>17</xdr:col>
                    <xdr:colOff>885825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4" r:id="rId275" name="Button 382">
              <controlPr defaultSize="0" print="0" autoFill="0" autoPict="0" macro="[0]!PRINT_COSS_FR16_7v_17">
                <anchor moveWithCells="1">
                  <from>
                    <xdr:col>18</xdr:col>
                    <xdr:colOff>180975</xdr:colOff>
                    <xdr:row>36</xdr:row>
                    <xdr:rowOff>9525</xdr:rowOff>
                  </from>
                  <to>
                    <xdr:col>18</xdr:col>
                    <xdr:colOff>904875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5" r:id="rId276" name="Button 383">
              <controlPr defaultSize="0" print="0" autoFill="0" autoPict="0" macro="[0]!print_SUMMARY_FR16_7v_17">
                <anchor moveWithCells="1">
                  <from>
                    <xdr:col>18</xdr:col>
                    <xdr:colOff>161925</xdr:colOff>
                    <xdr:row>18</xdr:row>
                    <xdr:rowOff>0</xdr:rowOff>
                  </from>
                  <to>
                    <xdr:col>18</xdr:col>
                    <xdr:colOff>895350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6" r:id="rId277" name="Button 384">
              <controlPr defaultSize="0" print="0" autoFill="0" autoPict="0" macro="[0]!print_GROSSPLANT_FR16_7v_17">
                <anchor moveWithCells="1">
                  <from>
                    <xdr:col>18</xdr:col>
                    <xdr:colOff>161925</xdr:colOff>
                    <xdr:row>19</xdr:row>
                    <xdr:rowOff>0</xdr:rowOff>
                  </from>
                  <to>
                    <xdr:col>18</xdr:col>
                    <xdr:colOff>895350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7" r:id="rId278" name="Button 385">
              <controlPr defaultSize="0" print="0" autoFill="0" autoPict="0" macro="[0]!print_DEPRECIATION_RESERVE_FR16_7v_17">
                <anchor moveWithCells="1">
                  <from>
                    <xdr:col>18</xdr:col>
                    <xdr:colOff>161925</xdr:colOff>
                    <xdr:row>20</xdr:row>
                    <xdr:rowOff>0</xdr:rowOff>
                  </from>
                  <to>
                    <xdr:col>18</xdr:col>
                    <xdr:colOff>895350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8" r:id="rId279" name="Button 386">
              <controlPr defaultSize="0" print="0" autoFill="0" autoPict="0" macro="[0]!print_NET_PLANT_FR16_7v_17">
                <anchor moveWithCells="1">
                  <from>
                    <xdr:col>18</xdr:col>
                    <xdr:colOff>161925</xdr:colOff>
                    <xdr:row>21</xdr:row>
                    <xdr:rowOff>9525</xdr:rowOff>
                  </from>
                  <to>
                    <xdr:col>18</xdr:col>
                    <xdr:colOff>895350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9" r:id="rId280" name="Button 387">
              <controlPr defaultSize="0" print="0" autoFill="0" autoPict="0" macro="[0]!print_SUBTRACTIVE_ADJ_FR16_7v_17">
                <anchor moveWithCells="1">
                  <from>
                    <xdr:col>18</xdr:col>
                    <xdr:colOff>161925</xdr:colOff>
                    <xdr:row>22</xdr:row>
                    <xdr:rowOff>9525</xdr:rowOff>
                  </from>
                  <to>
                    <xdr:col>18</xdr:col>
                    <xdr:colOff>895350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0" r:id="rId281" name="Button 388">
              <controlPr defaultSize="0" print="0" autoFill="0" autoPict="0" macro="[0]!print_ADDITIVE_ADJ_FR16_7v_17">
                <anchor moveWithCells="1">
                  <from>
                    <xdr:col>18</xdr:col>
                    <xdr:colOff>161925</xdr:colOff>
                    <xdr:row>23</xdr:row>
                    <xdr:rowOff>9525</xdr:rowOff>
                  </from>
                  <to>
                    <xdr:col>18</xdr:col>
                    <xdr:colOff>895350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1" r:id="rId282" name="Button 389">
              <controlPr defaultSize="0" print="0" autoFill="0" autoPict="0" macro="[0]!print_RATE_BASE_FR16_7v_17">
                <anchor moveWithCells="1">
                  <from>
                    <xdr:col>18</xdr:col>
                    <xdr:colOff>161925</xdr:colOff>
                    <xdr:row>24</xdr:row>
                    <xdr:rowOff>9525</xdr:rowOff>
                  </from>
                  <to>
                    <xdr:col>18</xdr:col>
                    <xdr:colOff>895350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2" r:id="rId283" name="Button 390">
              <controlPr defaultSize="0" print="0" autoFill="0" autoPict="0" macro="[0]!print_OMEXP_6_FR16_7v_17">
                <anchor moveWithCells="1">
                  <from>
                    <xdr:col>18</xdr:col>
                    <xdr:colOff>161925</xdr:colOff>
                    <xdr:row>25</xdr:row>
                    <xdr:rowOff>19050</xdr:rowOff>
                  </from>
                  <to>
                    <xdr:col>18</xdr:col>
                    <xdr:colOff>895350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3" r:id="rId284" name="Button 391">
              <controlPr defaultSize="0" print="0" autoFill="0" autoPict="0" macro="[0]!print_OMEXP_6_1_FR16_7v_17">
                <anchor moveWithCells="1">
                  <from>
                    <xdr:col>18</xdr:col>
                    <xdr:colOff>161925</xdr:colOff>
                    <xdr:row>26</xdr:row>
                    <xdr:rowOff>19050</xdr:rowOff>
                  </from>
                  <to>
                    <xdr:col>18</xdr:col>
                    <xdr:colOff>895350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4" r:id="rId285" name="Button 392">
              <controlPr defaultSize="0" print="0" autoFill="0" autoPict="0" macro="[0]!print_DEPRECIATION_EXPENSE_FR16_7v_17">
                <anchor moveWithCells="1">
                  <from>
                    <xdr:col>18</xdr:col>
                    <xdr:colOff>161925</xdr:colOff>
                    <xdr:row>27</xdr:row>
                    <xdr:rowOff>19050</xdr:rowOff>
                  </from>
                  <to>
                    <xdr:col>18</xdr:col>
                    <xdr:colOff>895350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5" r:id="rId286" name="Button 393">
              <controlPr defaultSize="0" print="0" autoFill="0" autoPict="0" macro="[0]!print_OTHER_TAXES_FR16_7v_17">
                <anchor moveWithCells="1">
                  <from>
                    <xdr:col>18</xdr:col>
                    <xdr:colOff>161925</xdr:colOff>
                    <xdr:row>28</xdr:row>
                    <xdr:rowOff>19050</xdr:rowOff>
                  </from>
                  <to>
                    <xdr:col>18</xdr:col>
                    <xdr:colOff>895350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6" r:id="rId287" name="Button 394">
              <controlPr defaultSize="0" print="0" autoFill="0" autoPict="0" macro="[0]!print_FIT_RETURN_FR16_7v_17">
                <anchor moveWithCells="1">
                  <from>
                    <xdr:col>18</xdr:col>
                    <xdr:colOff>161925</xdr:colOff>
                    <xdr:row>29</xdr:row>
                    <xdr:rowOff>19050</xdr:rowOff>
                  </from>
                  <to>
                    <xdr:col>18</xdr:col>
                    <xdr:colOff>895350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7" r:id="rId288" name="Button 395">
              <controlPr defaultSize="0" print="0" autoFill="0" autoPict="0" macro="[0]!print_COSCOMPUTE_FR16_7v_17">
                <anchor moveWithCells="1">
                  <from>
                    <xdr:col>18</xdr:col>
                    <xdr:colOff>161925</xdr:colOff>
                    <xdr:row>31</xdr:row>
                    <xdr:rowOff>28575</xdr:rowOff>
                  </from>
                  <to>
                    <xdr:col>18</xdr:col>
                    <xdr:colOff>895350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8" r:id="rId289" name="Button 396">
              <controlPr defaultSize="0" print="0" autoFill="0" autoPict="0" macro="[0]!print_RATE_OF_RETURN_FR16_7v_17">
                <anchor moveWithCells="1">
                  <from>
                    <xdr:col>18</xdr:col>
                    <xdr:colOff>161925</xdr:colOff>
                    <xdr:row>32</xdr:row>
                    <xdr:rowOff>28575</xdr:rowOff>
                  </from>
                  <to>
                    <xdr:col>18</xdr:col>
                    <xdr:colOff>895350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0" r:id="rId290" name="Button 398">
              <controlPr defaultSize="0" print="0" autoFill="0" autoPict="0" macro="[0]!print_FIT_REVENUE_FR16_7v_17">
                <anchor moveWithCells="1">
                  <from>
                    <xdr:col>18</xdr:col>
                    <xdr:colOff>152400</xdr:colOff>
                    <xdr:row>34</xdr:row>
                    <xdr:rowOff>38100</xdr:rowOff>
                  </from>
                  <to>
                    <xdr:col>18</xdr:col>
                    <xdr:colOff>885825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1" r:id="rId291" name="Button 399">
              <controlPr defaultSize="0" print="0" autoFill="0" autoPict="0" macro="[0]!PRINT_COSS_FR16_7v_18">
                <anchor moveWithCells="1">
                  <from>
                    <xdr:col>19</xdr:col>
                    <xdr:colOff>180975</xdr:colOff>
                    <xdr:row>36</xdr:row>
                    <xdr:rowOff>9525</xdr:rowOff>
                  </from>
                  <to>
                    <xdr:col>19</xdr:col>
                    <xdr:colOff>904875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2" r:id="rId292" name="Button 400">
              <controlPr defaultSize="0" print="0" autoFill="0" autoPict="0" macro="[0]!print_SUMMARY_FR16_7v_18">
                <anchor moveWithCells="1">
                  <from>
                    <xdr:col>19</xdr:col>
                    <xdr:colOff>161925</xdr:colOff>
                    <xdr:row>18</xdr:row>
                    <xdr:rowOff>0</xdr:rowOff>
                  </from>
                  <to>
                    <xdr:col>19</xdr:col>
                    <xdr:colOff>895350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3" r:id="rId293" name="Button 401">
              <controlPr defaultSize="0" print="0" autoFill="0" autoPict="0" macro="[0]!print_GROSSPLANT_FR16_7v_18">
                <anchor moveWithCells="1">
                  <from>
                    <xdr:col>19</xdr:col>
                    <xdr:colOff>161925</xdr:colOff>
                    <xdr:row>19</xdr:row>
                    <xdr:rowOff>0</xdr:rowOff>
                  </from>
                  <to>
                    <xdr:col>19</xdr:col>
                    <xdr:colOff>895350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4" r:id="rId294" name="Button 402">
              <controlPr defaultSize="0" print="0" autoFill="0" autoPict="0" macro="[0]!print_DEPRECIATION_RESERVE_FR16_7v_18">
                <anchor moveWithCells="1">
                  <from>
                    <xdr:col>19</xdr:col>
                    <xdr:colOff>161925</xdr:colOff>
                    <xdr:row>20</xdr:row>
                    <xdr:rowOff>0</xdr:rowOff>
                  </from>
                  <to>
                    <xdr:col>19</xdr:col>
                    <xdr:colOff>895350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5" r:id="rId295" name="Button 403">
              <controlPr defaultSize="0" print="0" autoFill="0" autoPict="0" macro="[0]!print_NET_PLANT_FR16_7v_18">
                <anchor moveWithCells="1">
                  <from>
                    <xdr:col>19</xdr:col>
                    <xdr:colOff>161925</xdr:colOff>
                    <xdr:row>21</xdr:row>
                    <xdr:rowOff>9525</xdr:rowOff>
                  </from>
                  <to>
                    <xdr:col>19</xdr:col>
                    <xdr:colOff>895350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6" r:id="rId296" name="Button 404">
              <controlPr defaultSize="0" print="0" autoFill="0" autoPict="0" macro="[0]!print_SUBTRACTIVE_ADJ_FR16_7v_18">
                <anchor moveWithCells="1">
                  <from>
                    <xdr:col>19</xdr:col>
                    <xdr:colOff>161925</xdr:colOff>
                    <xdr:row>22</xdr:row>
                    <xdr:rowOff>9525</xdr:rowOff>
                  </from>
                  <to>
                    <xdr:col>19</xdr:col>
                    <xdr:colOff>895350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7" r:id="rId297" name="Button 405">
              <controlPr defaultSize="0" print="0" autoFill="0" autoPict="0" macro="[0]!print_ADDITIVE_ADJ_FR16_7v_18">
                <anchor moveWithCells="1">
                  <from>
                    <xdr:col>19</xdr:col>
                    <xdr:colOff>161925</xdr:colOff>
                    <xdr:row>23</xdr:row>
                    <xdr:rowOff>9525</xdr:rowOff>
                  </from>
                  <to>
                    <xdr:col>19</xdr:col>
                    <xdr:colOff>895350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8" r:id="rId298" name="Button 406">
              <controlPr defaultSize="0" print="0" autoFill="0" autoPict="0" macro="[0]!print_RATE_BASE_FR16_7v_18">
                <anchor moveWithCells="1">
                  <from>
                    <xdr:col>19</xdr:col>
                    <xdr:colOff>161925</xdr:colOff>
                    <xdr:row>24</xdr:row>
                    <xdr:rowOff>9525</xdr:rowOff>
                  </from>
                  <to>
                    <xdr:col>19</xdr:col>
                    <xdr:colOff>895350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9" r:id="rId299" name="Button 407">
              <controlPr defaultSize="0" print="0" autoFill="0" autoPict="0" macro="[0]!print_OMEXP_6_FR16_7v_18">
                <anchor moveWithCells="1">
                  <from>
                    <xdr:col>19</xdr:col>
                    <xdr:colOff>161925</xdr:colOff>
                    <xdr:row>25</xdr:row>
                    <xdr:rowOff>19050</xdr:rowOff>
                  </from>
                  <to>
                    <xdr:col>19</xdr:col>
                    <xdr:colOff>895350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0" r:id="rId300" name="Button 408">
              <controlPr defaultSize="0" print="0" autoFill="0" autoPict="0" macro="[0]!print_OMEXP_6_1_FR16_7v_18">
                <anchor moveWithCells="1">
                  <from>
                    <xdr:col>19</xdr:col>
                    <xdr:colOff>161925</xdr:colOff>
                    <xdr:row>26</xdr:row>
                    <xdr:rowOff>19050</xdr:rowOff>
                  </from>
                  <to>
                    <xdr:col>19</xdr:col>
                    <xdr:colOff>895350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1" r:id="rId301" name="Button 409">
              <controlPr defaultSize="0" print="0" autoFill="0" autoPict="0" macro="[0]!print_DEPRECIATION_EXPENSE_FR16_7v_18">
                <anchor moveWithCells="1">
                  <from>
                    <xdr:col>19</xdr:col>
                    <xdr:colOff>161925</xdr:colOff>
                    <xdr:row>27</xdr:row>
                    <xdr:rowOff>19050</xdr:rowOff>
                  </from>
                  <to>
                    <xdr:col>19</xdr:col>
                    <xdr:colOff>895350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2" r:id="rId302" name="Button 410">
              <controlPr defaultSize="0" print="0" autoFill="0" autoPict="0" macro="[0]!print_OTHER_TAXES_FR16_7v_18">
                <anchor moveWithCells="1">
                  <from>
                    <xdr:col>19</xdr:col>
                    <xdr:colOff>161925</xdr:colOff>
                    <xdr:row>28</xdr:row>
                    <xdr:rowOff>19050</xdr:rowOff>
                  </from>
                  <to>
                    <xdr:col>19</xdr:col>
                    <xdr:colOff>895350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3" r:id="rId303" name="Button 411">
              <controlPr defaultSize="0" print="0" autoFill="0" autoPict="0" macro="[0]!print_FIT_RETURN_FR16_7v_18">
                <anchor moveWithCells="1">
                  <from>
                    <xdr:col>19</xdr:col>
                    <xdr:colOff>161925</xdr:colOff>
                    <xdr:row>29</xdr:row>
                    <xdr:rowOff>19050</xdr:rowOff>
                  </from>
                  <to>
                    <xdr:col>19</xdr:col>
                    <xdr:colOff>895350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4" r:id="rId304" name="Button 412">
              <controlPr defaultSize="0" print="0" autoFill="0" autoPict="0" macro="[0]!print_COSCOMPUTE_FR16_7v_18">
                <anchor moveWithCells="1">
                  <from>
                    <xdr:col>19</xdr:col>
                    <xdr:colOff>161925</xdr:colOff>
                    <xdr:row>31</xdr:row>
                    <xdr:rowOff>28575</xdr:rowOff>
                  </from>
                  <to>
                    <xdr:col>19</xdr:col>
                    <xdr:colOff>895350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5" r:id="rId305" name="Button 413">
              <controlPr defaultSize="0" print="0" autoFill="0" autoPict="0" macro="[0]!print_RATE_OF_RETURN_FR16_7v_18">
                <anchor moveWithCells="1">
                  <from>
                    <xdr:col>19</xdr:col>
                    <xdr:colOff>161925</xdr:colOff>
                    <xdr:row>32</xdr:row>
                    <xdr:rowOff>28575</xdr:rowOff>
                  </from>
                  <to>
                    <xdr:col>19</xdr:col>
                    <xdr:colOff>895350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7" r:id="rId306" name="Button 415">
              <controlPr defaultSize="0" print="0" autoFill="0" autoPict="0" macro="[0]!print_FIT_REVENUE_FR16_7v_18">
                <anchor moveWithCells="1">
                  <from>
                    <xdr:col>19</xdr:col>
                    <xdr:colOff>152400</xdr:colOff>
                    <xdr:row>34</xdr:row>
                    <xdr:rowOff>38100</xdr:rowOff>
                  </from>
                  <to>
                    <xdr:col>19</xdr:col>
                    <xdr:colOff>885825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8" r:id="rId307" name="Button 416">
              <controlPr defaultSize="0" print="0" autoFill="0" autoPict="0" macro="[0]!PRINT_COSS_FR16_7v_19">
                <anchor moveWithCells="1">
                  <from>
                    <xdr:col>20</xdr:col>
                    <xdr:colOff>190500</xdr:colOff>
                    <xdr:row>36</xdr:row>
                    <xdr:rowOff>9525</xdr:rowOff>
                  </from>
                  <to>
                    <xdr:col>20</xdr:col>
                    <xdr:colOff>91440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9" r:id="rId308" name="Button 417">
              <controlPr defaultSize="0" print="0" autoFill="0" autoPict="0" macro="[0]!print_SUMMARY_FR16_7v_19">
                <anchor moveWithCells="1">
                  <from>
                    <xdr:col>20</xdr:col>
                    <xdr:colOff>171450</xdr:colOff>
                    <xdr:row>18</xdr:row>
                    <xdr:rowOff>0</xdr:rowOff>
                  </from>
                  <to>
                    <xdr:col>20</xdr:col>
                    <xdr:colOff>904875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0" r:id="rId309" name="Button 418">
              <controlPr defaultSize="0" print="0" autoFill="0" autoPict="0" macro="[0]!print_GROSSPLANT_FR16_7v_19">
                <anchor moveWithCells="1">
                  <from>
                    <xdr:col>20</xdr:col>
                    <xdr:colOff>171450</xdr:colOff>
                    <xdr:row>19</xdr:row>
                    <xdr:rowOff>0</xdr:rowOff>
                  </from>
                  <to>
                    <xdr:col>20</xdr:col>
                    <xdr:colOff>904875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1" r:id="rId310" name="Button 419">
              <controlPr defaultSize="0" print="0" autoFill="0" autoPict="0" macro="[0]!print_DEPRECIATION_RESERVE_FR16_7v_19">
                <anchor moveWithCells="1">
                  <from>
                    <xdr:col>20</xdr:col>
                    <xdr:colOff>171450</xdr:colOff>
                    <xdr:row>20</xdr:row>
                    <xdr:rowOff>0</xdr:rowOff>
                  </from>
                  <to>
                    <xdr:col>20</xdr:col>
                    <xdr:colOff>904875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2" r:id="rId311" name="Button 420">
              <controlPr defaultSize="0" print="0" autoFill="0" autoPict="0" macro="[0]!print_NET_PLANT_FR16_7v_19">
                <anchor moveWithCells="1">
                  <from>
                    <xdr:col>20</xdr:col>
                    <xdr:colOff>171450</xdr:colOff>
                    <xdr:row>21</xdr:row>
                    <xdr:rowOff>9525</xdr:rowOff>
                  </from>
                  <to>
                    <xdr:col>20</xdr:col>
                    <xdr:colOff>904875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3" r:id="rId312" name="Button 421">
              <controlPr defaultSize="0" print="0" autoFill="0" autoPict="0" macro="[0]!print_SUBTRACTIVE_ADJ_FR16_7v_19">
                <anchor moveWithCells="1">
                  <from>
                    <xdr:col>20</xdr:col>
                    <xdr:colOff>171450</xdr:colOff>
                    <xdr:row>22</xdr:row>
                    <xdr:rowOff>9525</xdr:rowOff>
                  </from>
                  <to>
                    <xdr:col>20</xdr:col>
                    <xdr:colOff>904875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4" r:id="rId313" name="Button 422">
              <controlPr defaultSize="0" print="0" autoFill="0" autoPict="0" macro="[0]!print_ADDITIVE_ADJ_FR16_7v_19">
                <anchor moveWithCells="1">
                  <from>
                    <xdr:col>20</xdr:col>
                    <xdr:colOff>171450</xdr:colOff>
                    <xdr:row>23</xdr:row>
                    <xdr:rowOff>9525</xdr:rowOff>
                  </from>
                  <to>
                    <xdr:col>20</xdr:col>
                    <xdr:colOff>904875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5" r:id="rId314" name="Button 423">
              <controlPr defaultSize="0" print="0" autoFill="0" autoPict="0" macro="[0]!print_RATE_BASE_FR16_7v_19">
                <anchor moveWithCells="1">
                  <from>
                    <xdr:col>20</xdr:col>
                    <xdr:colOff>171450</xdr:colOff>
                    <xdr:row>24</xdr:row>
                    <xdr:rowOff>9525</xdr:rowOff>
                  </from>
                  <to>
                    <xdr:col>20</xdr:col>
                    <xdr:colOff>904875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6" r:id="rId315" name="Button 424">
              <controlPr defaultSize="0" print="0" autoFill="0" autoPict="0" macro="[0]!print_OMEXP_6_FR16_7v_19">
                <anchor moveWithCells="1">
                  <from>
                    <xdr:col>20</xdr:col>
                    <xdr:colOff>171450</xdr:colOff>
                    <xdr:row>25</xdr:row>
                    <xdr:rowOff>19050</xdr:rowOff>
                  </from>
                  <to>
                    <xdr:col>20</xdr:col>
                    <xdr:colOff>904875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7" r:id="rId316" name="Button 425">
              <controlPr defaultSize="0" print="0" autoFill="0" autoPict="0" macro="[0]!print_OMEXP_6_1_FR16_7v_19">
                <anchor moveWithCells="1">
                  <from>
                    <xdr:col>20</xdr:col>
                    <xdr:colOff>171450</xdr:colOff>
                    <xdr:row>26</xdr:row>
                    <xdr:rowOff>19050</xdr:rowOff>
                  </from>
                  <to>
                    <xdr:col>20</xdr:col>
                    <xdr:colOff>904875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8" r:id="rId317" name="Button 426">
              <controlPr defaultSize="0" print="0" autoFill="0" autoPict="0" macro="[0]!print_DEPRECIATION_EXPENSE_FR16_7v_19">
                <anchor moveWithCells="1">
                  <from>
                    <xdr:col>20</xdr:col>
                    <xdr:colOff>171450</xdr:colOff>
                    <xdr:row>27</xdr:row>
                    <xdr:rowOff>19050</xdr:rowOff>
                  </from>
                  <to>
                    <xdr:col>20</xdr:col>
                    <xdr:colOff>904875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9" r:id="rId318" name="Button 427">
              <controlPr defaultSize="0" print="0" autoFill="0" autoPict="0" macro="[0]!print_OTHER_TAXES_FR16_7v_19">
                <anchor moveWithCells="1">
                  <from>
                    <xdr:col>20</xdr:col>
                    <xdr:colOff>171450</xdr:colOff>
                    <xdr:row>28</xdr:row>
                    <xdr:rowOff>19050</xdr:rowOff>
                  </from>
                  <to>
                    <xdr:col>20</xdr:col>
                    <xdr:colOff>904875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0" r:id="rId319" name="Button 428">
              <controlPr defaultSize="0" print="0" autoFill="0" autoPict="0" macro="[0]!print_FIT_RETURN_FR16_7v_19">
                <anchor moveWithCells="1">
                  <from>
                    <xdr:col>20</xdr:col>
                    <xdr:colOff>171450</xdr:colOff>
                    <xdr:row>29</xdr:row>
                    <xdr:rowOff>19050</xdr:rowOff>
                  </from>
                  <to>
                    <xdr:col>20</xdr:col>
                    <xdr:colOff>904875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1" r:id="rId320" name="Button 429">
              <controlPr defaultSize="0" print="0" autoFill="0" autoPict="0" macro="[0]!print_COSCOMPUTE_FR16_7v_19">
                <anchor moveWithCells="1">
                  <from>
                    <xdr:col>20</xdr:col>
                    <xdr:colOff>171450</xdr:colOff>
                    <xdr:row>31</xdr:row>
                    <xdr:rowOff>28575</xdr:rowOff>
                  </from>
                  <to>
                    <xdr:col>20</xdr:col>
                    <xdr:colOff>904875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2" r:id="rId321" name="Button 430">
              <controlPr defaultSize="0" print="0" autoFill="0" autoPict="0" macro="[0]!print_RATE_OF_RETURN_FR16_7v_19">
                <anchor moveWithCells="1">
                  <from>
                    <xdr:col>20</xdr:col>
                    <xdr:colOff>171450</xdr:colOff>
                    <xdr:row>32</xdr:row>
                    <xdr:rowOff>28575</xdr:rowOff>
                  </from>
                  <to>
                    <xdr:col>20</xdr:col>
                    <xdr:colOff>904875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4" r:id="rId322" name="Button 432">
              <controlPr defaultSize="0" print="0" autoFill="0" autoPict="0" macro="[0]!print_FIT_REVENUE_FR16_7v_19">
                <anchor moveWithCells="1">
                  <from>
                    <xdr:col>20</xdr:col>
                    <xdr:colOff>161925</xdr:colOff>
                    <xdr:row>34</xdr:row>
                    <xdr:rowOff>38100</xdr:rowOff>
                  </from>
                  <to>
                    <xdr:col>20</xdr:col>
                    <xdr:colOff>895350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5" r:id="rId323" name="Button 433">
              <controlPr defaultSize="0" print="0" autoFill="0" autoPict="0" macro="[0]!PRINT_COSS_FR16_7v_20">
                <anchor moveWithCells="1">
                  <from>
                    <xdr:col>21</xdr:col>
                    <xdr:colOff>190500</xdr:colOff>
                    <xdr:row>36</xdr:row>
                    <xdr:rowOff>9525</xdr:rowOff>
                  </from>
                  <to>
                    <xdr:col>21</xdr:col>
                    <xdr:colOff>91440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6" r:id="rId324" name="Button 434">
              <controlPr defaultSize="0" print="0" autoFill="0" autoPict="0" macro="[0]!print_SUMMARY_FR16_7v_20">
                <anchor moveWithCells="1">
                  <from>
                    <xdr:col>21</xdr:col>
                    <xdr:colOff>171450</xdr:colOff>
                    <xdr:row>18</xdr:row>
                    <xdr:rowOff>0</xdr:rowOff>
                  </from>
                  <to>
                    <xdr:col>21</xdr:col>
                    <xdr:colOff>904875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7" r:id="rId325" name="Button 435">
              <controlPr defaultSize="0" print="0" autoFill="0" autoPict="0" macro="[0]!print_GROSSPLANT_FR16_7v_20">
                <anchor moveWithCells="1">
                  <from>
                    <xdr:col>21</xdr:col>
                    <xdr:colOff>171450</xdr:colOff>
                    <xdr:row>19</xdr:row>
                    <xdr:rowOff>0</xdr:rowOff>
                  </from>
                  <to>
                    <xdr:col>21</xdr:col>
                    <xdr:colOff>904875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8" r:id="rId326" name="Button 436">
              <controlPr defaultSize="0" print="0" autoFill="0" autoPict="0" macro="[0]!print_DEPRECIATION_RESERVE_FR16_7v_20">
                <anchor moveWithCells="1">
                  <from>
                    <xdr:col>21</xdr:col>
                    <xdr:colOff>171450</xdr:colOff>
                    <xdr:row>20</xdr:row>
                    <xdr:rowOff>0</xdr:rowOff>
                  </from>
                  <to>
                    <xdr:col>21</xdr:col>
                    <xdr:colOff>904875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9" r:id="rId327" name="Button 437">
              <controlPr defaultSize="0" print="0" autoFill="0" autoPict="0" macro="[0]!print_NET_PLANT_FR16_7v_20">
                <anchor moveWithCells="1">
                  <from>
                    <xdr:col>21</xdr:col>
                    <xdr:colOff>171450</xdr:colOff>
                    <xdr:row>21</xdr:row>
                    <xdr:rowOff>9525</xdr:rowOff>
                  </from>
                  <to>
                    <xdr:col>21</xdr:col>
                    <xdr:colOff>904875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0" r:id="rId328" name="Button 438">
              <controlPr defaultSize="0" print="0" autoFill="0" autoPict="0" macro="[0]!print_SUBTRACTIVE_ADJ_FR16_7v_20">
                <anchor moveWithCells="1">
                  <from>
                    <xdr:col>21</xdr:col>
                    <xdr:colOff>171450</xdr:colOff>
                    <xdr:row>22</xdr:row>
                    <xdr:rowOff>9525</xdr:rowOff>
                  </from>
                  <to>
                    <xdr:col>21</xdr:col>
                    <xdr:colOff>904875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1" r:id="rId329" name="Button 439">
              <controlPr defaultSize="0" print="0" autoFill="0" autoPict="0" macro="[0]!print_ADDITIVE_ADJ_FR16_7v_20">
                <anchor moveWithCells="1">
                  <from>
                    <xdr:col>21</xdr:col>
                    <xdr:colOff>171450</xdr:colOff>
                    <xdr:row>23</xdr:row>
                    <xdr:rowOff>9525</xdr:rowOff>
                  </from>
                  <to>
                    <xdr:col>21</xdr:col>
                    <xdr:colOff>904875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2" r:id="rId330" name="Button 440">
              <controlPr defaultSize="0" print="0" autoFill="0" autoPict="0" macro="[0]!print_RATE_BASE_FR16_7v_20">
                <anchor moveWithCells="1">
                  <from>
                    <xdr:col>21</xdr:col>
                    <xdr:colOff>171450</xdr:colOff>
                    <xdr:row>24</xdr:row>
                    <xdr:rowOff>9525</xdr:rowOff>
                  </from>
                  <to>
                    <xdr:col>21</xdr:col>
                    <xdr:colOff>904875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3" r:id="rId331" name="Button 441">
              <controlPr defaultSize="0" print="0" autoFill="0" autoPict="0" macro="[0]!print_OMEXP_6_FR16_7v_20">
                <anchor moveWithCells="1">
                  <from>
                    <xdr:col>21</xdr:col>
                    <xdr:colOff>171450</xdr:colOff>
                    <xdr:row>25</xdr:row>
                    <xdr:rowOff>19050</xdr:rowOff>
                  </from>
                  <to>
                    <xdr:col>21</xdr:col>
                    <xdr:colOff>904875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4" r:id="rId332" name="Button 442">
              <controlPr defaultSize="0" print="0" autoFill="0" autoPict="0" macro="[0]!print_OMEXP_6_1_FR16_7v_20">
                <anchor moveWithCells="1">
                  <from>
                    <xdr:col>21</xdr:col>
                    <xdr:colOff>171450</xdr:colOff>
                    <xdr:row>26</xdr:row>
                    <xdr:rowOff>19050</xdr:rowOff>
                  </from>
                  <to>
                    <xdr:col>21</xdr:col>
                    <xdr:colOff>904875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5" r:id="rId333" name="Button 443">
              <controlPr defaultSize="0" print="0" autoFill="0" autoPict="0" macro="[0]!print_DEPRECIATION_EXPENSE_FR16_7v_20">
                <anchor moveWithCells="1">
                  <from>
                    <xdr:col>21</xdr:col>
                    <xdr:colOff>171450</xdr:colOff>
                    <xdr:row>27</xdr:row>
                    <xdr:rowOff>19050</xdr:rowOff>
                  </from>
                  <to>
                    <xdr:col>21</xdr:col>
                    <xdr:colOff>904875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6" r:id="rId334" name="Button 444">
              <controlPr defaultSize="0" print="0" autoFill="0" autoPict="0" macro="[0]!print_OTHER_TAXES_FR16_7v_20">
                <anchor moveWithCells="1">
                  <from>
                    <xdr:col>21</xdr:col>
                    <xdr:colOff>171450</xdr:colOff>
                    <xdr:row>28</xdr:row>
                    <xdr:rowOff>19050</xdr:rowOff>
                  </from>
                  <to>
                    <xdr:col>21</xdr:col>
                    <xdr:colOff>904875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7" r:id="rId335" name="Button 445">
              <controlPr defaultSize="0" print="0" autoFill="0" autoPict="0" macro="[0]!print_FIT_RETURN_FR16_7v_20">
                <anchor moveWithCells="1">
                  <from>
                    <xdr:col>21</xdr:col>
                    <xdr:colOff>171450</xdr:colOff>
                    <xdr:row>29</xdr:row>
                    <xdr:rowOff>19050</xdr:rowOff>
                  </from>
                  <to>
                    <xdr:col>21</xdr:col>
                    <xdr:colOff>904875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8" r:id="rId336" name="Button 446">
              <controlPr defaultSize="0" print="0" autoFill="0" autoPict="0" macro="[0]!print_COSCOMPUTE_FR16_7v_20">
                <anchor moveWithCells="1">
                  <from>
                    <xdr:col>21</xdr:col>
                    <xdr:colOff>171450</xdr:colOff>
                    <xdr:row>31</xdr:row>
                    <xdr:rowOff>28575</xdr:rowOff>
                  </from>
                  <to>
                    <xdr:col>21</xdr:col>
                    <xdr:colOff>904875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9" r:id="rId337" name="Button 447">
              <controlPr defaultSize="0" print="0" autoFill="0" autoPict="0" macro="[0]!print_RATE_OF_RETURN_FR16_7v_20">
                <anchor moveWithCells="1">
                  <from>
                    <xdr:col>21</xdr:col>
                    <xdr:colOff>171450</xdr:colOff>
                    <xdr:row>32</xdr:row>
                    <xdr:rowOff>28575</xdr:rowOff>
                  </from>
                  <to>
                    <xdr:col>21</xdr:col>
                    <xdr:colOff>904875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1" r:id="rId338" name="Button 449">
              <controlPr defaultSize="0" print="0" autoFill="0" autoPict="0" macro="[0]!print_FIT_REVENUE_FR16_7v_20">
                <anchor moveWithCells="1">
                  <from>
                    <xdr:col>21</xdr:col>
                    <xdr:colOff>161925</xdr:colOff>
                    <xdr:row>34</xdr:row>
                    <xdr:rowOff>38100</xdr:rowOff>
                  </from>
                  <to>
                    <xdr:col>21</xdr:col>
                    <xdr:colOff>895350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2" r:id="rId339" name="Button 450">
              <controlPr defaultSize="0" print="0" autoFill="0" autoPict="0" macro="[0]!PRINT_COSS_FR16_7v_21">
                <anchor moveWithCells="1">
                  <from>
                    <xdr:col>22</xdr:col>
                    <xdr:colOff>190500</xdr:colOff>
                    <xdr:row>36</xdr:row>
                    <xdr:rowOff>9525</xdr:rowOff>
                  </from>
                  <to>
                    <xdr:col>22</xdr:col>
                    <xdr:colOff>91440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3" r:id="rId340" name="Button 451">
              <controlPr defaultSize="0" print="0" autoFill="0" autoPict="0" macro="[0]!print_SUBTRACTIVE_ADJ_FR16_7v_21">
                <anchor moveWithCells="1">
                  <from>
                    <xdr:col>22</xdr:col>
                    <xdr:colOff>171450</xdr:colOff>
                    <xdr:row>18</xdr:row>
                    <xdr:rowOff>0</xdr:rowOff>
                  </from>
                  <to>
                    <xdr:col>22</xdr:col>
                    <xdr:colOff>904875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4" r:id="rId341" name="Button 452">
              <controlPr defaultSize="0" print="0" autoFill="0" autoPict="0" macro="[0]!print_GROSSPLANT_FR16_7v_21">
                <anchor moveWithCells="1">
                  <from>
                    <xdr:col>22</xdr:col>
                    <xdr:colOff>171450</xdr:colOff>
                    <xdr:row>19</xdr:row>
                    <xdr:rowOff>0</xdr:rowOff>
                  </from>
                  <to>
                    <xdr:col>22</xdr:col>
                    <xdr:colOff>904875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5" r:id="rId342" name="Button 453">
              <controlPr defaultSize="0" print="0" autoFill="0" autoPict="0" macro="[0]!print_DEPRECIATION_RESERVE_FR16_7v_21">
                <anchor moveWithCells="1">
                  <from>
                    <xdr:col>22</xdr:col>
                    <xdr:colOff>171450</xdr:colOff>
                    <xdr:row>20</xdr:row>
                    <xdr:rowOff>0</xdr:rowOff>
                  </from>
                  <to>
                    <xdr:col>22</xdr:col>
                    <xdr:colOff>904875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6" r:id="rId343" name="Button 454">
              <controlPr defaultSize="0" print="0" autoFill="0" autoPict="0" macro="[0]!print_NET_PLANT_FR16_7v_21">
                <anchor moveWithCells="1">
                  <from>
                    <xdr:col>22</xdr:col>
                    <xdr:colOff>171450</xdr:colOff>
                    <xdr:row>21</xdr:row>
                    <xdr:rowOff>9525</xdr:rowOff>
                  </from>
                  <to>
                    <xdr:col>22</xdr:col>
                    <xdr:colOff>904875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7" r:id="rId344" name="Button 455">
              <controlPr defaultSize="0" print="0" autoFill="0" autoPict="0" macro="[0]!print_SUBTRACTIVE_ADJ_FR16_7v_21">
                <anchor moveWithCells="1">
                  <from>
                    <xdr:col>22</xdr:col>
                    <xdr:colOff>171450</xdr:colOff>
                    <xdr:row>22</xdr:row>
                    <xdr:rowOff>9525</xdr:rowOff>
                  </from>
                  <to>
                    <xdr:col>22</xdr:col>
                    <xdr:colOff>904875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8" r:id="rId345" name="Button 456">
              <controlPr defaultSize="0" print="0" autoFill="0" autoPict="0" macro="[0]!print_ADDITIVE_ADJ_FR16_7v_21">
                <anchor moveWithCells="1">
                  <from>
                    <xdr:col>22</xdr:col>
                    <xdr:colOff>171450</xdr:colOff>
                    <xdr:row>23</xdr:row>
                    <xdr:rowOff>9525</xdr:rowOff>
                  </from>
                  <to>
                    <xdr:col>22</xdr:col>
                    <xdr:colOff>904875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9" r:id="rId346" name="Button 457">
              <controlPr defaultSize="0" print="0" autoFill="0" autoPict="0" macro="[0]!print_RATE_BASE_FR16_7v_21">
                <anchor moveWithCells="1">
                  <from>
                    <xdr:col>22</xdr:col>
                    <xdr:colOff>171450</xdr:colOff>
                    <xdr:row>24</xdr:row>
                    <xdr:rowOff>9525</xdr:rowOff>
                  </from>
                  <to>
                    <xdr:col>22</xdr:col>
                    <xdr:colOff>904875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0" r:id="rId347" name="Button 458">
              <controlPr defaultSize="0" print="0" autoFill="0" autoPict="0" macro="[0]!print_OMEXP_6_FR16_7v_21">
                <anchor moveWithCells="1">
                  <from>
                    <xdr:col>22</xdr:col>
                    <xdr:colOff>171450</xdr:colOff>
                    <xdr:row>25</xdr:row>
                    <xdr:rowOff>19050</xdr:rowOff>
                  </from>
                  <to>
                    <xdr:col>22</xdr:col>
                    <xdr:colOff>904875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1" r:id="rId348" name="Button 459">
              <controlPr defaultSize="0" print="0" autoFill="0" autoPict="0" macro="[0]!print_OMEXP_6_1_FR16_7v_21">
                <anchor moveWithCells="1">
                  <from>
                    <xdr:col>22</xdr:col>
                    <xdr:colOff>171450</xdr:colOff>
                    <xdr:row>26</xdr:row>
                    <xdr:rowOff>19050</xdr:rowOff>
                  </from>
                  <to>
                    <xdr:col>22</xdr:col>
                    <xdr:colOff>904875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2" r:id="rId349" name="Button 460">
              <controlPr defaultSize="0" print="0" autoFill="0" autoPict="0" macro="[0]!print_DEPRECIATION_EXPENSE_FR16_7v_21">
                <anchor moveWithCells="1">
                  <from>
                    <xdr:col>22</xdr:col>
                    <xdr:colOff>171450</xdr:colOff>
                    <xdr:row>27</xdr:row>
                    <xdr:rowOff>19050</xdr:rowOff>
                  </from>
                  <to>
                    <xdr:col>22</xdr:col>
                    <xdr:colOff>904875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3" r:id="rId350" name="Button 461">
              <controlPr defaultSize="0" print="0" autoFill="0" autoPict="0" macro="[0]!print_OTHER_TAXES_FR16_7v_21">
                <anchor moveWithCells="1">
                  <from>
                    <xdr:col>22</xdr:col>
                    <xdr:colOff>171450</xdr:colOff>
                    <xdr:row>28</xdr:row>
                    <xdr:rowOff>19050</xdr:rowOff>
                  </from>
                  <to>
                    <xdr:col>22</xdr:col>
                    <xdr:colOff>904875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4" r:id="rId351" name="Button 462">
              <controlPr defaultSize="0" print="0" autoFill="0" autoPict="0" macro="[0]!print_FIT_RETURN_FR16_7v_21">
                <anchor moveWithCells="1">
                  <from>
                    <xdr:col>22</xdr:col>
                    <xdr:colOff>171450</xdr:colOff>
                    <xdr:row>29</xdr:row>
                    <xdr:rowOff>19050</xdr:rowOff>
                  </from>
                  <to>
                    <xdr:col>22</xdr:col>
                    <xdr:colOff>904875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5" r:id="rId352" name="Button 463">
              <controlPr defaultSize="0" print="0" autoFill="0" autoPict="0" macro="[0]!print_COSCOMPUTE_FR16_7v_21">
                <anchor moveWithCells="1">
                  <from>
                    <xdr:col>22</xdr:col>
                    <xdr:colOff>171450</xdr:colOff>
                    <xdr:row>31</xdr:row>
                    <xdr:rowOff>28575</xdr:rowOff>
                  </from>
                  <to>
                    <xdr:col>22</xdr:col>
                    <xdr:colOff>904875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6" r:id="rId353" name="Button 464">
              <controlPr defaultSize="0" print="0" autoFill="0" autoPict="0" macro="[0]!print_RATE_OF_RETURN_FR16_7v_21">
                <anchor moveWithCells="1">
                  <from>
                    <xdr:col>22</xdr:col>
                    <xdr:colOff>171450</xdr:colOff>
                    <xdr:row>32</xdr:row>
                    <xdr:rowOff>28575</xdr:rowOff>
                  </from>
                  <to>
                    <xdr:col>22</xdr:col>
                    <xdr:colOff>904875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8" r:id="rId354" name="Button 466">
              <controlPr defaultSize="0" print="0" autoFill="0" autoPict="0" macro="[0]!print_FIT_REVENUE_FR16_7v_21">
                <anchor moveWithCells="1">
                  <from>
                    <xdr:col>22</xdr:col>
                    <xdr:colOff>161925</xdr:colOff>
                    <xdr:row>34</xdr:row>
                    <xdr:rowOff>38100</xdr:rowOff>
                  </from>
                  <to>
                    <xdr:col>22</xdr:col>
                    <xdr:colOff>895350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9" r:id="rId355" name="Button 467">
              <controlPr defaultSize="0" print="0" autoFill="0" autoPict="0" macro="[0]!PRINT_COSS_FR16_7v_22">
                <anchor moveWithCells="1">
                  <from>
                    <xdr:col>23</xdr:col>
                    <xdr:colOff>200025</xdr:colOff>
                    <xdr:row>36</xdr:row>
                    <xdr:rowOff>9525</xdr:rowOff>
                  </from>
                  <to>
                    <xdr:col>23</xdr:col>
                    <xdr:colOff>923925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0" r:id="rId356" name="Button 468">
              <controlPr defaultSize="0" print="0" autoFill="0" autoPict="0" macro="[0]!print_SUMMARY_FR16_7v_22">
                <anchor moveWithCells="1">
                  <from>
                    <xdr:col>23</xdr:col>
                    <xdr:colOff>180975</xdr:colOff>
                    <xdr:row>18</xdr:row>
                    <xdr:rowOff>0</xdr:rowOff>
                  </from>
                  <to>
                    <xdr:col>23</xdr:col>
                    <xdr:colOff>914400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1" r:id="rId357" name="Button 469">
              <controlPr defaultSize="0" print="0" autoFill="0" autoPict="0" macro="[0]!print_GROSSPLANT_FR16_7v_22">
                <anchor moveWithCells="1">
                  <from>
                    <xdr:col>23</xdr:col>
                    <xdr:colOff>180975</xdr:colOff>
                    <xdr:row>19</xdr:row>
                    <xdr:rowOff>0</xdr:rowOff>
                  </from>
                  <to>
                    <xdr:col>23</xdr:col>
                    <xdr:colOff>914400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2" r:id="rId358" name="Button 470">
              <controlPr defaultSize="0" print="0" autoFill="0" autoPict="0" macro="[0]!print_DEPRECIATION_RESERVE_FR16_7v_22">
                <anchor moveWithCells="1">
                  <from>
                    <xdr:col>23</xdr:col>
                    <xdr:colOff>180975</xdr:colOff>
                    <xdr:row>20</xdr:row>
                    <xdr:rowOff>0</xdr:rowOff>
                  </from>
                  <to>
                    <xdr:col>23</xdr:col>
                    <xdr:colOff>914400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3" r:id="rId359" name="Button 471">
              <controlPr defaultSize="0" print="0" autoFill="0" autoPict="0" macro="[0]!print_NET_PLANT_FR16_7v_22">
                <anchor moveWithCells="1">
                  <from>
                    <xdr:col>23</xdr:col>
                    <xdr:colOff>180975</xdr:colOff>
                    <xdr:row>21</xdr:row>
                    <xdr:rowOff>9525</xdr:rowOff>
                  </from>
                  <to>
                    <xdr:col>23</xdr:col>
                    <xdr:colOff>914400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4" r:id="rId360" name="Button 472">
              <controlPr defaultSize="0" print="0" autoFill="0" autoPict="0" macro="[0]!print_SUBTRACTIVE_ADJ_FR16_7v_22">
                <anchor moveWithCells="1">
                  <from>
                    <xdr:col>23</xdr:col>
                    <xdr:colOff>180975</xdr:colOff>
                    <xdr:row>22</xdr:row>
                    <xdr:rowOff>9525</xdr:rowOff>
                  </from>
                  <to>
                    <xdr:col>23</xdr:col>
                    <xdr:colOff>914400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5" r:id="rId361" name="Button 473">
              <controlPr defaultSize="0" print="0" autoFill="0" autoPict="0" macro="[0]!print_ADDITIVE_ADJ_FR16_7v_22">
                <anchor moveWithCells="1">
                  <from>
                    <xdr:col>23</xdr:col>
                    <xdr:colOff>180975</xdr:colOff>
                    <xdr:row>23</xdr:row>
                    <xdr:rowOff>9525</xdr:rowOff>
                  </from>
                  <to>
                    <xdr:col>23</xdr:col>
                    <xdr:colOff>914400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6" r:id="rId362" name="Button 474">
              <controlPr defaultSize="0" print="0" autoFill="0" autoPict="0" macro="[0]!print_RATE_BASE_FR16_7v_22">
                <anchor moveWithCells="1">
                  <from>
                    <xdr:col>23</xdr:col>
                    <xdr:colOff>180975</xdr:colOff>
                    <xdr:row>24</xdr:row>
                    <xdr:rowOff>9525</xdr:rowOff>
                  </from>
                  <to>
                    <xdr:col>23</xdr:col>
                    <xdr:colOff>914400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7" r:id="rId363" name="Button 475">
              <controlPr defaultSize="0" print="0" autoFill="0" autoPict="0" macro="[0]!print_OMEXP_6_FR16_7v_22">
                <anchor moveWithCells="1">
                  <from>
                    <xdr:col>23</xdr:col>
                    <xdr:colOff>180975</xdr:colOff>
                    <xdr:row>25</xdr:row>
                    <xdr:rowOff>19050</xdr:rowOff>
                  </from>
                  <to>
                    <xdr:col>23</xdr:col>
                    <xdr:colOff>914400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8" r:id="rId364" name="Button 476">
              <controlPr defaultSize="0" print="0" autoFill="0" autoPict="0" macro="[0]!print_OMEXP_6_1_FR16_7v_22">
                <anchor moveWithCells="1">
                  <from>
                    <xdr:col>23</xdr:col>
                    <xdr:colOff>180975</xdr:colOff>
                    <xdr:row>26</xdr:row>
                    <xdr:rowOff>19050</xdr:rowOff>
                  </from>
                  <to>
                    <xdr:col>23</xdr:col>
                    <xdr:colOff>914400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9" r:id="rId365" name="Button 477">
              <controlPr defaultSize="0" print="0" autoFill="0" autoPict="0" macro="[0]!print_DEPRECIATION_EXPENSE_FR16_7v_22">
                <anchor moveWithCells="1">
                  <from>
                    <xdr:col>23</xdr:col>
                    <xdr:colOff>180975</xdr:colOff>
                    <xdr:row>27</xdr:row>
                    <xdr:rowOff>19050</xdr:rowOff>
                  </from>
                  <to>
                    <xdr:col>23</xdr:col>
                    <xdr:colOff>914400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0" r:id="rId366" name="Button 478">
              <controlPr defaultSize="0" print="0" autoFill="0" autoPict="0" macro="[0]!print_OTHER_TAXES_FR16_7v_22">
                <anchor moveWithCells="1">
                  <from>
                    <xdr:col>23</xdr:col>
                    <xdr:colOff>180975</xdr:colOff>
                    <xdr:row>28</xdr:row>
                    <xdr:rowOff>19050</xdr:rowOff>
                  </from>
                  <to>
                    <xdr:col>23</xdr:col>
                    <xdr:colOff>914400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1" r:id="rId367" name="Button 479">
              <controlPr defaultSize="0" print="0" autoFill="0" autoPict="0" macro="[0]!print_FIT_RETURN_FR16_7v_22">
                <anchor moveWithCells="1">
                  <from>
                    <xdr:col>23</xdr:col>
                    <xdr:colOff>180975</xdr:colOff>
                    <xdr:row>29</xdr:row>
                    <xdr:rowOff>19050</xdr:rowOff>
                  </from>
                  <to>
                    <xdr:col>23</xdr:col>
                    <xdr:colOff>914400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2" r:id="rId368" name="Button 480">
              <controlPr defaultSize="0" print="0" autoFill="0" autoPict="0" macro="[0]!print_COSCOMPUTE_FR16_7v_22">
                <anchor moveWithCells="1">
                  <from>
                    <xdr:col>23</xdr:col>
                    <xdr:colOff>180975</xdr:colOff>
                    <xdr:row>31</xdr:row>
                    <xdr:rowOff>28575</xdr:rowOff>
                  </from>
                  <to>
                    <xdr:col>23</xdr:col>
                    <xdr:colOff>914400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3" r:id="rId369" name="Button 481">
              <controlPr defaultSize="0" print="0" autoFill="0" autoPict="0" macro="[0]!print_RATE_OF_RETURN_FR16_7v_22">
                <anchor moveWithCells="1">
                  <from>
                    <xdr:col>23</xdr:col>
                    <xdr:colOff>180975</xdr:colOff>
                    <xdr:row>32</xdr:row>
                    <xdr:rowOff>28575</xdr:rowOff>
                  </from>
                  <to>
                    <xdr:col>23</xdr:col>
                    <xdr:colOff>914400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5" r:id="rId370" name="Button 483">
              <controlPr defaultSize="0" print="0" autoFill="0" autoPict="0" macro="[0]!print_FIT_REVENUE_FR16_7v_22">
                <anchor moveWithCells="1">
                  <from>
                    <xdr:col>23</xdr:col>
                    <xdr:colOff>171450</xdr:colOff>
                    <xdr:row>34</xdr:row>
                    <xdr:rowOff>38100</xdr:rowOff>
                  </from>
                  <to>
                    <xdr:col>23</xdr:col>
                    <xdr:colOff>904875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6" r:id="rId371" name="Button 484">
              <controlPr defaultSize="0" print="0" autoFill="0" autoPict="0" macro="[0]!PRINT_COSS_FR16_7v_23">
                <anchor moveWithCells="1">
                  <from>
                    <xdr:col>24</xdr:col>
                    <xdr:colOff>200025</xdr:colOff>
                    <xdr:row>36</xdr:row>
                    <xdr:rowOff>9525</xdr:rowOff>
                  </from>
                  <to>
                    <xdr:col>24</xdr:col>
                    <xdr:colOff>923925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7" r:id="rId372" name="Button 485">
              <controlPr defaultSize="0" print="0" autoFill="0" autoPict="0" macro="[0]!print_SUMMARY_FR16_7v_23">
                <anchor moveWithCells="1">
                  <from>
                    <xdr:col>24</xdr:col>
                    <xdr:colOff>180975</xdr:colOff>
                    <xdr:row>18</xdr:row>
                    <xdr:rowOff>0</xdr:rowOff>
                  </from>
                  <to>
                    <xdr:col>24</xdr:col>
                    <xdr:colOff>914400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8" r:id="rId373" name="Button 486">
              <controlPr defaultSize="0" print="0" autoFill="0" autoPict="0" macro="[0]!print_GROSSPLANT_FR16_7v_23">
                <anchor moveWithCells="1">
                  <from>
                    <xdr:col>24</xdr:col>
                    <xdr:colOff>180975</xdr:colOff>
                    <xdr:row>19</xdr:row>
                    <xdr:rowOff>0</xdr:rowOff>
                  </from>
                  <to>
                    <xdr:col>24</xdr:col>
                    <xdr:colOff>914400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9" r:id="rId374" name="Button 487">
              <controlPr defaultSize="0" print="0" autoFill="0" autoPict="0" macro="[0]!print_DEPRECIATION_RESERVE_FR16_7v_23">
                <anchor moveWithCells="1">
                  <from>
                    <xdr:col>24</xdr:col>
                    <xdr:colOff>180975</xdr:colOff>
                    <xdr:row>20</xdr:row>
                    <xdr:rowOff>0</xdr:rowOff>
                  </from>
                  <to>
                    <xdr:col>24</xdr:col>
                    <xdr:colOff>914400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0" r:id="rId375" name="Button 488">
              <controlPr defaultSize="0" print="0" autoFill="0" autoPict="0" macro="[0]!print_NET_PLANT_FR16_7v_23">
                <anchor moveWithCells="1">
                  <from>
                    <xdr:col>24</xdr:col>
                    <xdr:colOff>180975</xdr:colOff>
                    <xdr:row>21</xdr:row>
                    <xdr:rowOff>9525</xdr:rowOff>
                  </from>
                  <to>
                    <xdr:col>24</xdr:col>
                    <xdr:colOff>914400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1" r:id="rId376" name="Button 489">
              <controlPr defaultSize="0" print="0" autoFill="0" autoPict="0" macro="[0]!print_SUBTRACTIVE_ADJ_FR16_7v_23">
                <anchor moveWithCells="1">
                  <from>
                    <xdr:col>24</xdr:col>
                    <xdr:colOff>180975</xdr:colOff>
                    <xdr:row>22</xdr:row>
                    <xdr:rowOff>9525</xdr:rowOff>
                  </from>
                  <to>
                    <xdr:col>24</xdr:col>
                    <xdr:colOff>914400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2" r:id="rId377" name="Button 490">
              <controlPr defaultSize="0" print="0" autoFill="0" autoPict="0" macro="[0]!print_ADDITIVE_ADJ_FR16_7v_23">
                <anchor moveWithCells="1">
                  <from>
                    <xdr:col>24</xdr:col>
                    <xdr:colOff>180975</xdr:colOff>
                    <xdr:row>23</xdr:row>
                    <xdr:rowOff>9525</xdr:rowOff>
                  </from>
                  <to>
                    <xdr:col>24</xdr:col>
                    <xdr:colOff>914400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3" r:id="rId378" name="Button 491">
              <controlPr defaultSize="0" print="0" autoFill="0" autoPict="0" macro="[0]!print_RATE_BASE_FR16_7v_23">
                <anchor moveWithCells="1">
                  <from>
                    <xdr:col>24</xdr:col>
                    <xdr:colOff>180975</xdr:colOff>
                    <xdr:row>24</xdr:row>
                    <xdr:rowOff>9525</xdr:rowOff>
                  </from>
                  <to>
                    <xdr:col>24</xdr:col>
                    <xdr:colOff>914400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4" r:id="rId379" name="Button 492">
              <controlPr defaultSize="0" print="0" autoFill="0" autoPict="0" macro="[0]!print_OMEXP_6_FR16_7v_23">
                <anchor moveWithCells="1">
                  <from>
                    <xdr:col>24</xdr:col>
                    <xdr:colOff>180975</xdr:colOff>
                    <xdr:row>25</xdr:row>
                    <xdr:rowOff>19050</xdr:rowOff>
                  </from>
                  <to>
                    <xdr:col>24</xdr:col>
                    <xdr:colOff>914400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5" r:id="rId380" name="Button 493">
              <controlPr defaultSize="0" print="0" autoFill="0" autoPict="0" macro="[0]!print_OMEXP_6_1_FR16_7v_23">
                <anchor moveWithCells="1">
                  <from>
                    <xdr:col>24</xdr:col>
                    <xdr:colOff>180975</xdr:colOff>
                    <xdr:row>26</xdr:row>
                    <xdr:rowOff>19050</xdr:rowOff>
                  </from>
                  <to>
                    <xdr:col>24</xdr:col>
                    <xdr:colOff>914400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6" r:id="rId381" name="Button 494">
              <controlPr defaultSize="0" print="0" autoFill="0" autoPict="0" macro="[0]!print_DEPRECIATION_EXPENSE_FR16_7v_23">
                <anchor moveWithCells="1">
                  <from>
                    <xdr:col>24</xdr:col>
                    <xdr:colOff>180975</xdr:colOff>
                    <xdr:row>27</xdr:row>
                    <xdr:rowOff>19050</xdr:rowOff>
                  </from>
                  <to>
                    <xdr:col>24</xdr:col>
                    <xdr:colOff>914400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7" r:id="rId382" name="Button 495">
              <controlPr defaultSize="0" print="0" autoFill="0" autoPict="0" macro="[0]!print_OTHER_TAXES_FR16_7v_23">
                <anchor moveWithCells="1">
                  <from>
                    <xdr:col>24</xdr:col>
                    <xdr:colOff>180975</xdr:colOff>
                    <xdr:row>28</xdr:row>
                    <xdr:rowOff>19050</xdr:rowOff>
                  </from>
                  <to>
                    <xdr:col>24</xdr:col>
                    <xdr:colOff>914400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8" r:id="rId383" name="Button 496">
              <controlPr defaultSize="0" print="0" autoFill="0" autoPict="0" macro="[0]!print_FIT_RETURN_FR16_7v_23">
                <anchor moveWithCells="1">
                  <from>
                    <xdr:col>24</xdr:col>
                    <xdr:colOff>180975</xdr:colOff>
                    <xdr:row>29</xdr:row>
                    <xdr:rowOff>19050</xdr:rowOff>
                  </from>
                  <to>
                    <xdr:col>24</xdr:col>
                    <xdr:colOff>914400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9" r:id="rId384" name="Button 497">
              <controlPr defaultSize="0" print="0" autoFill="0" autoPict="0" macro="[0]!print_COSCOMPUTE_FR16_7v_23">
                <anchor moveWithCells="1">
                  <from>
                    <xdr:col>24</xdr:col>
                    <xdr:colOff>180975</xdr:colOff>
                    <xdr:row>31</xdr:row>
                    <xdr:rowOff>28575</xdr:rowOff>
                  </from>
                  <to>
                    <xdr:col>24</xdr:col>
                    <xdr:colOff>914400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0" r:id="rId385" name="Button 498">
              <controlPr defaultSize="0" print="0" autoFill="0" autoPict="0" macro="[0]!print_SIT_RETURN_FR16_7v_23">
                <anchor moveWithCells="1">
                  <from>
                    <xdr:col>24</xdr:col>
                    <xdr:colOff>180975</xdr:colOff>
                    <xdr:row>32</xdr:row>
                    <xdr:rowOff>28575</xdr:rowOff>
                  </from>
                  <to>
                    <xdr:col>24</xdr:col>
                    <xdr:colOff>914400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2" r:id="rId386" name="Button 500">
              <controlPr defaultSize="0" print="0" autoFill="0" autoPict="0" macro="[0]!print_FIT_REVENUE_FR16_7v_23">
                <anchor moveWithCells="1">
                  <from>
                    <xdr:col>24</xdr:col>
                    <xdr:colOff>171450</xdr:colOff>
                    <xdr:row>34</xdr:row>
                    <xdr:rowOff>38100</xdr:rowOff>
                  </from>
                  <to>
                    <xdr:col>24</xdr:col>
                    <xdr:colOff>904875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3" r:id="rId387" name="Button 501">
              <controlPr defaultSize="0" print="0" autoFill="0" autoPict="0" macro="[0]!PRINT_COSS_FR16_7v_24">
                <anchor moveWithCells="1">
                  <from>
                    <xdr:col>25</xdr:col>
                    <xdr:colOff>200025</xdr:colOff>
                    <xdr:row>36</xdr:row>
                    <xdr:rowOff>9525</xdr:rowOff>
                  </from>
                  <to>
                    <xdr:col>25</xdr:col>
                    <xdr:colOff>923925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4" r:id="rId388" name="Button 502">
              <controlPr defaultSize="0" print="0" autoFill="0" autoPict="0" macro="[0]!print_SUMMARY_FR16_7v_24">
                <anchor moveWithCells="1">
                  <from>
                    <xdr:col>25</xdr:col>
                    <xdr:colOff>180975</xdr:colOff>
                    <xdr:row>18</xdr:row>
                    <xdr:rowOff>0</xdr:rowOff>
                  </from>
                  <to>
                    <xdr:col>25</xdr:col>
                    <xdr:colOff>914400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5" r:id="rId389" name="Button 503">
              <controlPr defaultSize="0" print="0" autoFill="0" autoPict="0" macro="[0]!print_GROSSPLANT_FR16_7v_24">
                <anchor moveWithCells="1">
                  <from>
                    <xdr:col>25</xdr:col>
                    <xdr:colOff>180975</xdr:colOff>
                    <xdr:row>19</xdr:row>
                    <xdr:rowOff>0</xdr:rowOff>
                  </from>
                  <to>
                    <xdr:col>25</xdr:col>
                    <xdr:colOff>914400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6" r:id="rId390" name="Button 504">
              <controlPr defaultSize="0" print="0" autoFill="0" autoPict="0" macro="[0]!print_DEPRECIATION_RESERVE_FR16_7v_24">
                <anchor moveWithCells="1">
                  <from>
                    <xdr:col>25</xdr:col>
                    <xdr:colOff>180975</xdr:colOff>
                    <xdr:row>20</xdr:row>
                    <xdr:rowOff>0</xdr:rowOff>
                  </from>
                  <to>
                    <xdr:col>25</xdr:col>
                    <xdr:colOff>914400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7" r:id="rId391" name="Button 505">
              <controlPr defaultSize="0" print="0" autoFill="0" autoPict="0" macro="[0]!print_NET_PLANT_FR16_7v_24">
                <anchor moveWithCells="1">
                  <from>
                    <xdr:col>25</xdr:col>
                    <xdr:colOff>180975</xdr:colOff>
                    <xdr:row>21</xdr:row>
                    <xdr:rowOff>9525</xdr:rowOff>
                  </from>
                  <to>
                    <xdr:col>25</xdr:col>
                    <xdr:colOff>914400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8" r:id="rId392" name="Button 506">
              <controlPr defaultSize="0" print="0" autoFill="0" autoPict="0" macro="[0]!print_SUBTRACTIVE_ADJ_FR16_7v_24">
                <anchor moveWithCells="1">
                  <from>
                    <xdr:col>25</xdr:col>
                    <xdr:colOff>180975</xdr:colOff>
                    <xdr:row>22</xdr:row>
                    <xdr:rowOff>9525</xdr:rowOff>
                  </from>
                  <to>
                    <xdr:col>25</xdr:col>
                    <xdr:colOff>914400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9" r:id="rId393" name="Button 507">
              <controlPr defaultSize="0" print="0" autoFill="0" autoPict="0" macro="[0]!print_ADDITIVE_ADJ_FR16_7v_24">
                <anchor moveWithCells="1">
                  <from>
                    <xdr:col>25</xdr:col>
                    <xdr:colOff>180975</xdr:colOff>
                    <xdr:row>23</xdr:row>
                    <xdr:rowOff>9525</xdr:rowOff>
                  </from>
                  <to>
                    <xdr:col>25</xdr:col>
                    <xdr:colOff>914400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0" r:id="rId394" name="Button 508">
              <controlPr defaultSize="0" print="0" autoFill="0" autoPict="0" macro="[0]!print_RATE_BASE_FR16_7v_24">
                <anchor moveWithCells="1">
                  <from>
                    <xdr:col>25</xdr:col>
                    <xdr:colOff>180975</xdr:colOff>
                    <xdr:row>24</xdr:row>
                    <xdr:rowOff>9525</xdr:rowOff>
                  </from>
                  <to>
                    <xdr:col>25</xdr:col>
                    <xdr:colOff>914400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1" r:id="rId395" name="Button 509">
              <controlPr defaultSize="0" print="0" autoFill="0" autoPict="0" macro="[0]!print_OMEXP_6_FR16_7v_24">
                <anchor moveWithCells="1">
                  <from>
                    <xdr:col>25</xdr:col>
                    <xdr:colOff>180975</xdr:colOff>
                    <xdr:row>25</xdr:row>
                    <xdr:rowOff>19050</xdr:rowOff>
                  </from>
                  <to>
                    <xdr:col>25</xdr:col>
                    <xdr:colOff>914400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2" r:id="rId396" name="Button 510">
              <controlPr defaultSize="0" print="0" autoFill="0" autoPict="0" macro="[0]!print_OMEXP_6_1_FR16_7v_24">
                <anchor moveWithCells="1">
                  <from>
                    <xdr:col>25</xdr:col>
                    <xdr:colOff>180975</xdr:colOff>
                    <xdr:row>26</xdr:row>
                    <xdr:rowOff>19050</xdr:rowOff>
                  </from>
                  <to>
                    <xdr:col>25</xdr:col>
                    <xdr:colOff>914400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3" r:id="rId397" name="Button 511">
              <controlPr defaultSize="0" print="0" autoFill="0" autoPict="0" macro="[0]!print_DEPRECIATION_EXPENSE_FR16_7v_24">
                <anchor moveWithCells="1">
                  <from>
                    <xdr:col>25</xdr:col>
                    <xdr:colOff>180975</xdr:colOff>
                    <xdr:row>27</xdr:row>
                    <xdr:rowOff>19050</xdr:rowOff>
                  </from>
                  <to>
                    <xdr:col>25</xdr:col>
                    <xdr:colOff>914400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4" r:id="rId398" name="Button 512">
              <controlPr defaultSize="0" print="0" autoFill="0" autoPict="0" macro="[0]!print_OTHER_TAXES_FR16_7v_24">
                <anchor moveWithCells="1">
                  <from>
                    <xdr:col>25</xdr:col>
                    <xdr:colOff>180975</xdr:colOff>
                    <xdr:row>28</xdr:row>
                    <xdr:rowOff>19050</xdr:rowOff>
                  </from>
                  <to>
                    <xdr:col>25</xdr:col>
                    <xdr:colOff>914400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5" r:id="rId399" name="Button 513">
              <controlPr defaultSize="0" print="0" autoFill="0" autoPict="0" macro="[0]!print_FIT_RETURN_FR16_7v_24">
                <anchor moveWithCells="1">
                  <from>
                    <xdr:col>25</xdr:col>
                    <xdr:colOff>180975</xdr:colOff>
                    <xdr:row>29</xdr:row>
                    <xdr:rowOff>19050</xdr:rowOff>
                  </from>
                  <to>
                    <xdr:col>25</xdr:col>
                    <xdr:colOff>914400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6" r:id="rId400" name="Button 514">
              <controlPr defaultSize="0" print="0" autoFill="0" autoPict="0" macro="[0]!print_COSCOMPUTE_FR16_7v_24">
                <anchor moveWithCells="1">
                  <from>
                    <xdr:col>25</xdr:col>
                    <xdr:colOff>180975</xdr:colOff>
                    <xdr:row>31</xdr:row>
                    <xdr:rowOff>28575</xdr:rowOff>
                  </from>
                  <to>
                    <xdr:col>25</xdr:col>
                    <xdr:colOff>914400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7" r:id="rId401" name="Button 515">
              <controlPr defaultSize="0" print="0" autoFill="0" autoPict="0" macro="[0]!print_SIT_RETURN_FR16_7v_24">
                <anchor moveWithCells="1">
                  <from>
                    <xdr:col>25</xdr:col>
                    <xdr:colOff>180975</xdr:colOff>
                    <xdr:row>32</xdr:row>
                    <xdr:rowOff>28575</xdr:rowOff>
                  </from>
                  <to>
                    <xdr:col>25</xdr:col>
                    <xdr:colOff>914400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9" r:id="rId402" name="Button 517">
              <controlPr defaultSize="0" print="0" autoFill="0" autoPict="0" macro="[0]!print_FIT_REVENUE_FR16_7v_24">
                <anchor moveWithCells="1">
                  <from>
                    <xdr:col>25</xdr:col>
                    <xdr:colOff>171450</xdr:colOff>
                    <xdr:row>34</xdr:row>
                    <xdr:rowOff>38100</xdr:rowOff>
                  </from>
                  <to>
                    <xdr:col>25</xdr:col>
                    <xdr:colOff>904875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0" r:id="rId403" name="Button 518">
              <controlPr defaultSize="0" print="0" autoFill="0" autoPict="0" macro="[0]!PRINT_COSS_FR16_7v_25">
                <anchor moveWithCells="1">
                  <from>
                    <xdr:col>26</xdr:col>
                    <xdr:colOff>209550</xdr:colOff>
                    <xdr:row>36</xdr:row>
                    <xdr:rowOff>9525</xdr:rowOff>
                  </from>
                  <to>
                    <xdr:col>26</xdr:col>
                    <xdr:colOff>9334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1" r:id="rId404" name="Button 519">
              <controlPr defaultSize="0" print="0" autoFill="0" autoPict="0" macro="[0]!print_SUMMARY_FR16_7v_25">
                <anchor moveWithCells="1">
                  <from>
                    <xdr:col>26</xdr:col>
                    <xdr:colOff>190500</xdr:colOff>
                    <xdr:row>18</xdr:row>
                    <xdr:rowOff>0</xdr:rowOff>
                  </from>
                  <to>
                    <xdr:col>26</xdr:col>
                    <xdr:colOff>923925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2" r:id="rId405" name="Button 520">
              <controlPr defaultSize="0" print="0" autoFill="0" autoPict="0" macro="[0]!print_GROSSPLANT_FR16_7v_25">
                <anchor moveWithCells="1">
                  <from>
                    <xdr:col>26</xdr:col>
                    <xdr:colOff>190500</xdr:colOff>
                    <xdr:row>19</xdr:row>
                    <xdr:rowOff>0</xdr:rowOff>
                  </from>
                  <to>
                    <xdr:col>26</xdr:col>
                    <xdr:colOff>923925</xdr:colOff>
                    <xdr:row>19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3" r:id="rId406" name="Button 521">
              <controlPr defaultSize="0" print="0" autoFill="0" autoPict="0" macro="[0]!print_DEPRECIATION_RESERVE_FR16_7v_25">
                <anchor moveWithCells="1">
                  <from>
                    <xdr:col>26</xdr:col>
                    <xdr:colOff>190500</xdr:colOff>
                    <xdr:row>20</xdr:row>
                    <xdr:rowOff>0</xdr:rowOff>
                  </from>
                  <to>
                    <xdr:col>26</xdr:col>
                    <xdr:colOff>923925</xdr:colOff>
                    <xdr:row>20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4" r:id="rId407" name="Button 522">
              <controlPr defaultSize="0" print="0" autoFill="0" autoPict="0" macro="[0]!print_NET_PLANT_FR16_7v_25">
                <anchor moveWithCells="1">
                  <from>
                    <xdr:col>26</xdr:col>
                    <xdr:colOff>190500</xdr:colOff>
                    <xdr:row>21</xdr:row>
                    <xdr:rowOff>9525</xdr:rowOff>
                  </from>
                  <to>
                    <xdr:col>26</xdr:col>
                    <xdr:colOff>923925</xdr:colOff>
                    <xdr:row>2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5" r:id="rId408" name="Button 523">
              <controlPr defaultSize="0" print="0" autoFill="0" autoPict="0" macro="[0]!print_SUBTRACTIVE_ADJ_FR16_7v_25">
                <anchor moveWithCells="1">
                  <from>
                    <xdr:col>26</xdr:col>
                    <xdr:colOff>190500</xdr:colOff>
                    <xdr:row>22</xdr:row>
                    <xdr:rowOff>9525</xdr:rowOff>
                  </from>
                  <to>
                    <xdr:col>26</xdr:col>
                    <xdr:colOff>923925</xdr:colOff>
                    <xdr:row>2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6" r:id="rId409" name="Button 524">
              <controlPr defaultSize="0" print="0" autoFill="0" autoPict="0" macro="[0]!print_ADDITIVE_ADJ_FR16_7v_25">
                <anchor moveWithCells="1">
                  <from>
                    <xdr:col>26</xdr:col>
                    <xdr:colOff>190500</xdr:colOff>
                    <xdr:row>23</xdr:row>
                    <xdr:rowOff>9525</xdr:rowOff>
                  </from>
                  <to>
                    <xdr:col>26</xdr:col>
                    <xdr:colOff>923925</xdr:colOff>
                    <xdr:row>2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7" r:id="rId410" name="Button 525">
              <controlPr defaultSize="0" print="0" autoFill="0" autoPict="0" macro="[0]!print_RATE_BASE_FR16_7v_25">
                <anchor moveWithCells="1">
                  <from>
                    <xdr:col>26</xdr:col>
                    <xdr:colOff>190500</xdr:colOff>
                    <xdr:row>24</xdr:row>
                    <xdr:rowOff>9525</xdr:rowOff>
                  </from>
                  <to>
                    <xdr:col>26</xdr:col>
                    <xdr:colOff>923925</xdr:colOff>
                    <xdr:row>2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8" r:id="rId411" name="Button 526">
              <controlPr defaultSize="0" print="0" autoFill="0" autoPict="0" macro="[0]!print_OMEXP_6_FR16_7v_25">
                <anchor moveWithCells="1">
                  <from>
                    <xdr:col>26</xdr:col>
                    <xdr:colOff>190500</xdr:colOff>
                    <xdr:row>25</xdr:row>
                    <xdr:rowOff>19050</xdr:rowOff>
                  </from>
                  <to>
                    <xdr:col>26</xdr:col>
                    <xdr:colOff>923925</xdr:colOff>
                    <xdr:row>25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9" r:id="rId412" name="Button 527">
              <controlPr defaultSize="0" print="0" autoFill="0" autoPict="0" macro="[0]!print_OMEXP_6_1_FR16_7v_25">
                <anchor moveWithCells="1">
                  <from>
                    <xdr:col>26</xdr:col>
                    <xdr:colOff>190500</xdr:colOff>
                    <xdr:row>26</xdr:row>
                    <xdr:rowOff>19050</xdr:rowOff>
                  </from>
                  <to>
                    <xdr:col>26</xdr:col>
                    <xdr:colOff>923925</xdr:colOff>
                    <xdr:row>26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0" r:id="rId413" name="Button 528">
              <controlPr defaultSize="0" print="0" autoFill="0" autoPict="0" macro="[0]!print_DEPRECIATION_EXPENSE_FR16_7v_25">
                <anchor moveWithCells="1">
                  <from>
                    <xdr:col>26</xdr:col>
                    <xdr:colOff>190500</xdr:colOff>
                    <xdr:row>27</xdr:row>
                    <xdr:rowOff>19050</xdr:rowOff>
                  </from>
                  <to>
                    <xdr:col>26</xdr:col>
                    <xdr:colOff>923925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1" r:id="rId414" name="Button 529">
              <controlPr defaultSize="0" print="0" autoFill="0" autoPict="0" macro="[0]!print_OTHER_TAXES_FR16_7v_25">
                <anchor moveWithCells="1">
                  <from>
                    <xdr:col>26</xdr:col>
                    <xdr:colOff>190500</xdr:colOff>
                    <xdr:row>28</xdr:row>
                    <xdr:rowOff>19050</xdr:rowOff>
                  </from>
                  <to>
                    <xdr:col>26</xdr:col>
                    <xdr:colOff>923925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2" r:id="rId415" name="Button 530">
              <controlPr defaultSize="0" print="0" autoFill="0" autoPict="0" macro="[0]!print_FIT_RETURN_FR16_7v_25">
                <anchor moveWithCells="1">
                  <from>
                    <xdr:col>26</xdr:col>
                    <xdr:colOff>190500</xdr:colOff>
                    <xdr:row>29</xdr:row>
                    <xdr:rowOff>19050</xdr:rowOff>
                  </from>
                  <to>
                    <xdr:col>26</xdr:col>
                    <xdr:colOff>923925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3" r:id="rId416" name="Button 531">
              <controlPr defaultSize="0" print="0" autoFill="0" autoPict="0" macro="[0]!print_COSCOMPUTE_FR16_7v_25">
                <anchor moveWithCells="1">
                  <from>
                    <xdr:col>26</xdr:col>
                    <xdr:colOff>190500</xdr:colOff>
                    <xdr:row>31</xdr:row>
                    <xdr:rowOff>28575</xdr:rowOff>
                  </from>
                  <to>
                    <xdr:col>26</xdr:col>
                    <xdr:colOff>923925</xdr:colOff>
                    <xdr:row>31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4" r:id="rId417" name="Button 532">
              <controlPr defaultSize="0" print="0" autoFill="0" autoPict="0" macro="[0]!print_SIT_RETURN_FR16_7v_25">
                <anchor moveWithCells="1">
                  <from>
                    <xdr:col>26</xdr:col>
                    <xdr:colOff>190500</xdr:colOff>
                    <xdr:row>32</xdr:row>
                    <xdr:rowOff>28575</xdr:rowOff>
                  </from>
                  <to>
                    <xdr:col>26</xdr:col>
                    <xdr:colOff>923925</xdr:colOff>
                    <xdr:row>3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6" r:id="rId418" name="Button 534">
              <controlPr defaultSize="0" print="0" autoFill="0" autoPict="0" macro="[0]!print_FIT_REVENUE_FR16_7v_25">
                <anchor moveWithCells="1">
                  <from>
                    <xdr:col>26</xdr:col>
                    <xdr:colOff>180975</xdr:colOff>
                    <xdr:row>34</xdr:row>
                    <xdr:rowOff>38100</xdr:rowOff>
                  </from>
                  <to>
                    <xdr:col>26</xdr:col>
                    <xdr:colOff>914400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7" r:id="rId419" name="Button 535">
              <controlPr defaultSize="0" print="0" autoFill="0" autoPict="0" macro="[0]!print_SIT_RETURN_FR16_7v_1">
                <anchor moveWithCells="1">
                  <from>
                    <xdr:col>2</xdr:col>
                    <xdr:colOff>104775</xdr:colOff>
                    <xdr:row>30</xdr:row>
                    <xdr:rowOff>28575</xdr:rowOff>
                  </from>
                  <to>
                    <xdr:col>2</xdr:col>
                    <xdr:colOff>83820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8" r:id="rId420" name="Button 536">
              <controlPr defaultSize="0" print="0" autoFill="0" autoPict="0" macro="[0]!print_SIT_RETURN_FR16_7v_2">
                <anchor moveWithCells="1">
                  <from>
                    <xdr:col>3</xdr:col>
                    <xdr:colOff>95250</xdr:colOff>
                    <xdr:row>30</xdr:row>
                    <xdr:rowOff>28575</xdr:rowOff>
                  </from>
                  <to>
                    <xdr:col>3</xdr:col>
                    <xdr:colOff>828675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9" r:id="rId421" name="Button 537">
              <controlPr defaultSize="0" print="0" autoFill="0" autoPict="0" macro="[0]!print_SIT_RETURN_FR16_7v_3">
                <anchor moveWithCells="1">
                  <from>
                    <xdr:col>4</xdr:col>
                    <xdr:colOff>114300</xdr:colOff>
                    <xdr:row>30</xdr:row>
                    <xdr:rowOff>28575</xdr:rowOff>
                  </from>
                  <to>
                    <xdr:col>4</xdr:col>
                    <xdr:colOff>847725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0" r:id="rId422" name="Button 538">
              <controlPr defaultSize="0" print="0" autoFill="0" autoPict="0" macro="[0]!print_SIT_RETURN_FR16_7v_4">
                <anchor moveWithCells="1">
                  <from>
                    <xdr:col>5</xdr:col>
                    <xdr:colOff>123825</xdr:colOff>
                    <xdr:row>30</xdr:row>
                    <xdr:rowOff>28575</xdr:rowOff>
                  </from>
                  <to>
                    <xdr:col>5</xdr:col>
                    <xdr:colOff>857250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1" r:id="rId423" name="Button 539">
              <controlPr defaultSize="0" print="0" autoFill="0" autoPict="0" macro="[0]!print_SIT_RETURN_FR16_7v_5">
                <anchor moveWithCells="1">
                  <from>
                    <xdr:col>6</xdr:col>
                    <xdr:colOff>123825</xdr:colOff>
                    <xdr:row>30</xdr:row>
                    <xdr:rowOff>28575</xdr:rowOff>
                  </from>
                  <to>
                    <xdr:col>6</xdr:col>
                    <xdr:colOff>857250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2" r:id="rId424" name="Button 540">
              <controlPr defaultSize="0" print="0" autoFill="0" autoPict="0" macro="[0]!print_SIT_RETURN_FR16_7v_6">
                <anchor moveWithCells="1">
                  <from>
                    <xdr:col>7</xdr:col>
                    <xdr:colOff>133350</xdr:colOff>
                    <xdr:row>30</xdr:row>
                    <xdr:rowOff>28575</xdr:rowOff>
                  </from>
                  <to>
                    <xdr:col>7</xdr:col>
                    <xdr:colOff>866775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3" r:id="rId425" name="Button 541">
              <controlPr defaultSize="0" print="0" autoFill="0" autoPict="0" macro="[0]!print_SIT_RETURN_FR16_7v_7">
                <anchor moveWithCells="1">
                  <from>
                    <xdr:col>8</xdr:col>
                    <xdr:colOff>133350</xdr:colOff>
                    <xdr:row>30</xdr:row>
                    <xdr:rowOff>28575</xdr:rowOff>
                  </from>
                  <to>
                    <xdr:col>8</xdr:col>
                    <xdr:colOff>866775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4" r:id="rId426" name="Button 542">
              <controlPr defaultSize="0" print="0" autoFill="0" autoPict="0" macro="[0]!print_SIT_RETURN_FR16_7v_8">
                <anchor moveWithCells="1">
                  <from>
                    <xdr:col>9</xdr:col>
                    <xdr:colOff>133350</xdr:colOff>
                    <xdr:row>30</xdr:row>
                    <xdr:rowOff>28575</xdr:rowOff>
                  </from>
                  <to>
                    <xdr:col>9</xdr:col>
                    <xdr:colOff>866775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5" r:id="rId427" name="Button 543">
              <controlPr defaultSize="0" print="0" autoFill="0" autoPict="0" macro="[0]!print_SIT_RETURN_FR16_12v_9">
                <anchor moveWithCells="1">
                  <from>
                    <xdr:col>10</xdr:col>
                    <xdr:colOff>142875</xdr:colOff>
                    <xdr:row>30</xdr:row>
                    <xdr:rowOff>28575</xdr:rowOff>
                  </from>
                  <to>
                    <xdr:col>10</xdr:col>
                    <xdr:colOff>876300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6" r:id="rId428" name="Button 544">
              <controlPr defaultSize="0" print="0" autoFill="0" autoPict="0" macro="[0]!print_SIT_RETURN_FR16_7v_10">
                <anchor moveWithCells="1">
                  <from>
                    <xdr:col>11</xdr:col>
                    <xdr:colOff>142875</xdr:colOff>
                    <xdr:row>30</xdr:row>
                    <xdr:rowOff>28575</xdr:rowOff>
                  </from>
                  <to>
                    <xdr:col>11</xdr:col>
                    <xdr:colOff>876300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7" r:id="rId429" name="Button 545">
              <controlPr defaultSize="0" print="0" autoFill="0" autoPict="0" macro="[0]!print_SIT_RETURN_FR16_7v_11">
                <anchor moveWithCells="1">
                  <from>
                    <xdr:col>12</xdr:col>
                    <xdr:colOff>152400</xdr:colOff>
                    <xdr:row>30</xdr:row>
                    <xdr:rowOff>28575</xdr:rowOff>
                  </from>
                  <to>
                    <xdr:col>12</xdr:col>
                    <xdr:colOff>885825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8" r:id="rId430" name="Button 546">
              <controlPr defaultSize="0" print="0" autoFill="0" autoPict="0" macro="[0]!print_SIT_RETURN_FR16_7v_12">
                <anchor moveWithCells="1">
                  <from>
                    <xdr:col>13</xdr:col>
                    <xdr:colOff>152400</xdr:colOff>
                    <xdr:row>30</xdr:row>
                    <xdr:rowOff>28575</xdr:rowOff>
                  </from>
                  <to>
                    <xdr:col>13</xdr:col>
                    <xdr:colOff>885825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9" r:id="rId431" name="Button 547">
              <controlPr defaultSize="0" print="0" autoFill="0" autoPict="0" macro="[0]!print_SIT_RETURN_FR16_7v_13">
                <anchor moveWithCells="1">
                  <from>
                    <xdr:col>14</xdr:col>
                    <xdr:colOff>152400</xdr:colOff>
                    <xdr:row>30</xdr:row>
                    <xdr:rowOff>28575</xdr:rowOff>
                  </from>
                  <to>
                    <xdr:col>14</xdr:col>
                    <xdr:colOff>885825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0" r:id="rId432" name="Button 548">
              <controlPr defaultSize="0" print="0" autoFill="0" autoPict="0" macro="[0]!print_SIT_RETURN_FR16_7v_14">
                <anchor moveWithCells="1">
                  <from>
                    <xdr:col>15</xdr:col>
                    <xdr:colOff>152400</xdr:colOff>
                    <xdr:row>30</xdr:row>
                    <xdr:rowOff>28575</xdr:rowOff>
                  </from>
                  <to>
                    <xdr:col>15</xdr:col>
                    <xdr:colOff>885825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1" r:id="rId433" name="Button 549">
              <controlPr defaultSize="0" print="0" autoFill="0" autoPict="0" macro="[0]!print_SIT_RETURN_FR16_7v_15">
                <anchor moveWithCells="1">
                  <from>
                    <xdr:col>16</xdr:col>
                    <xdr:colOff>152400</xdr:colOff>
                    <xdr:row>30</xdr:row>
                    <xdr:rowOff>28575</xdr:rowOff>
                  </from>
                  <to>
                    <xdr:col>16</xdr:col>
                    <xdr:colOff>885825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2" r:id="rId434" name="Button 550">
              <controlPr defaultSize="0" print="0" autoFill="0" autoPict="0" macro="[0]!print_SIT_RETURN_FR16_7v_16">
                <anchor moveWithCells="1">
                  <from>
                    <xdr:col>17</xdr:col>
                    <xdr:colOff>161925</xdr:colOff>
                    <xdr:row>30</xdr:row>
                    <xdr:rowOff>28575</xdr:rowOff>
                  </from>
                  <to>
                    <xdr:col>17</xdr:col>
                    <xdr:colOff>895350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3" r:id="rId435" name="Button 551">
              <controlPr defaultSize="0" print="0" autoFill="0" autoPict="0" macro="[0]!print_SIT_RETURN_FR16_7v_17">
                <anchor moveWithCells="1">
                  <from>
                    <xdr:col>18</xdr:col>
                    <xdr:colOff>161925</xdr:colOff>
                    <xdr:row>30</xdr:row>
                    <xdr:rowOff>28575</xdr:rowOff>
                  </from>
                  <to>
                    <xdr:col>18</xdr:col>
                    <xdr:colOff>895350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4" r:id="rId436" name="Button 552">
              <controlPr defaultSize="0" print="0" autoFill="0" autoPict="0" macro="[0]!print_SIT_RETURN_FR16_7v_18">
                <anchor moveWithCells="1">
                  <from>
                    <xdr:col>19</xdr:col>
                    <xdr:colOff>161925</xdr:colOff>
                    <xdr:row>30</xdr:row>
                    <xdr:rowOff>28575</xdr:rowOff>
                  </from>
                  <to>
                    <xdr:col>19</xdr:col>
                    <xdr:colOff>895350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5" r:id="rId437" name="Button 553">
              <controlPr defaultSize="0" print="0" autoFill="0" autoPict="0" macro="[0]!print_SIT_RETURN_FR16_7v_19">
                <anchor moveWithCells="1">
                  <from>
                    <xdr:col>20</xdr:col>
                    <xdr:colOff>171450</xdr:colOff>
                    <xdr:row>30</xdr:row>
                    <xdr:rowOff>28575</xdr:rowOff>
                  </from>
                  <to>
                    <xdr:col>20</xdr:col>
                    <xdr:colOff>904875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6" r:id="rId438" name="Button 554">
              <controlPr defaultSize="0" print="0" autoFill="0" autoPict="0" macro="[0]!print_SIT_RETURN_FR16_7v_20">
                <anchor moveWithCells="1">
                  <from>
                    <xdr:col>21</xdr:col>
                    <xdr:colOff>171450</xdr:colOff>
                    <xdr:row>30</xdr:row>
                    <xdr:rowOff>28575</xdr:rowOff>
                  </from>
                  <to>
                    <xdr:col>21</xdr:col>
                    <xdr:colOff>904875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7" r:id="rId439" name="Button 555">
              <controlPr defaultSize="0" print="0" autoFill="0" autoPict="0" macro="[0]!print_SIT_RETURN_FR16_7v_21">
                <anchor moveWithCells="1">
                  <from>
                    <xdr:col>22</xdr:col>
                    <xdr:colOff>171450</xdr:colOff>
                    <xdr:row>30</xdr:row>
                    <xdr:rowOff>28575</xdr:rowOff>
                  </from>
                  <to>
                    <xdr:col>22</xdr:col>
                    <xdr:colOff>904875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8" r:id="rId440" name="Button 556">
              <controlPr defaultSize="0" print="0" autoFill="0" autoPict="0" macro="[0]!print_SIT_RETURN_FR16_7v_22">
                <anchor moveWithCells="1">
                  <from>
                    <xdr:col>23</xdr:col>
                    <xdr:colOff>180975</xdr:colOff>
                    <xdr:row>30</xdr:row>
                    <xdr:rowOff>28575</xdr:rowOff>
                  </from>
                  <to>
                    <xdr:col>23</xdr:col>
                    <xdr:colOff>914400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9" r:id="rId441" name="Button 557">
              <controlPr defaultSize="0" print="0" autoFill="0" autoPict="0" macro="[0]!print_SIT_RETURN_FR16_7v_23">
                <anchor moveWithCells="1">
                  <from>
                    <xdr:col>24</xdr:col>
                    <xdr:colOff>180975</xdr:colOff>
                    <xdr:row>30</xdr:row>
                    <xdr:rowOff>28575</xdr:rowOff>
                  </from>
                  <to>
                    <xdr:col>24</xdr:col>
                    <xdr:colOff>914400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0" r:id="rId442" name="Button 558">
              <controlPr defaultSize="0" print="0" autoFill="0" autoPict="0" macro="[0]!print_SIT_RETURN_FR16_7v_24">
                <anchor moveWithCells="1">
                  <from>
                    <xdr:col>25</xdr:col>
                    <xdr:colOff>180975</xdr:colOff>
                    <xdr:row>30</xdr:row>
                    <xdr:rowOff>28575</xdr:rowOff>
                  </from>
                  <to>
                    <xdr:col>25</xdr:col>
                    <xdr:colOff>914400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1" r:id="rId443" name="Button 559">
              <controlPr defaultSize="0" print="0" autoFill="0" autoPict="0" macro="[0]!print_SIT_RETURN_FR16_7v_25">
                <anchor moveWithCells="1">
                  <from>
                    <xdr:col>26</xdr:col>
                    <xdr:colOff>190500</xdr:colOff>
                    <xdr:row>30</xdr:row>
                    <xdr:rowOff>28575</xdr:rowOff>
                  </from>
                  <to>
                    <xdr:col>26</xdr:col>
                    <xdr:colOff>923925</xdr:colOff>
                    <xdr:row>3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3" r:id="rId444" name="Button 561">
              <controlPr defaultSize="0" print="0" autoFill="0" autoPict="0" macro="[0]!PRINT_WP">
                <anchor moveWithCells="1" sizeWithCells="1">
                  <from>
                    <xdr:col>3</xdr:col>
                    <xdr:colOff>104775</xdr:colOff>
                    <xdr:row>6</xdr:row>
                    <xdr:rowOff>66675</xdr:rowOff>
                  </from>
                  <to>
                    <xdr:col>4</xdr:col>
                    <xdr:colOff>47625</xdr:colOff>
                    <xdr:row>9</xdr:row>
                    <xdr:rowOff>666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>
    <tabColor rgb="FF0070C0"/>
  </sheetPr>
  <dimension ref="A1:X979"/>
  <sheetViews>
    <sheetView tabSelected="1" topLeftCell="D815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109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17"/>
      <c r="K1" s="30"/>
      <c r="L1" s="30"/>
      <c r="M1" s="30"/>
      <c r="N1" s="30"/>
      <c r="O1" s="30"/>
      <c r="P1" s="30"/>
      <c r="R1" s="1224" t="s">
        <v>1725</v>
      </c>
      <c r="S1" s="18"/>
    </row>
    <row r="2" spans="1:19">
      <c r="A2" s="167" t="str">
        <f>F8&amp;" "&amp;F9&amp;" ALLOCATED - ELECTRIC COST OF SERVICE"</f>
        <v>TRANSMISS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24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6 TRANS Classified'!F9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26" t="s">
        <v>461</v>
      </c>
      <c r="B9" s="52" t="s">
        <v>93</v>
      </c>
      <c r="C9" s="52"/>
      <c r="D9" s="426" t="s">
        <v>259</v>
      </c>
      <c r="E9" s="52"/>
      <c r="F9" s="223" t="s">
        <v>450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484"/>
      <c r="B10" s="484"/>
      <c r="C10" s="501" t="s">
        <v>276</v>
      </c>
      <c r="D10" s="502"/>
      <c r="E10" s="503"/>
      <c r="F10" s="484"/>
      <c r="G10" s="506">
        <v>3</v>
      </c>
      <c r="H10" s="506">
        <v>4</v>
      </c>
      <c r="I10" s="506">
        <v>5</v>
      </c>
      <c r="J10" s="506">
        <v>6</v>
      </c>
      <c r="K10" s="506">
        <v>7</v>
      </c>
      <c r="L10" s="506">
        <v>8</v>
      </c>
      <c r="M10" s="506">
        <v>9</v>
      </c>
      <c r="N10" s="506">
        <v>10</v>
      </c>
      <c r="O10" s="506">
        <v>11</v>
      </c>
      <c r="P10" s="506">
        <v>12</v>
      </c>
      <c r="Q10" s="506">
        <v>13</v>
      </c>
      <c r="R10" s="505"/>
      <c r="S10" s="48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07</f>
        <v>68901546</v>
      </c>
      <c r="G12" s="37">
        <f>G107</f>
        <v>28786380</v>
      </c>
      <c r="H12" s="37">
        <f>H107</f>
        <v>20272901</v>
      </c>
      <c r="I12" s="37">
        <f>I107</f>
        <v>93706</v>
      </c>
      <c r="J12" s="37">
        <f t="shared" ref="J12:P12" si="0">J107</f>
        <v>330038</v>
      </c>
      <c r="K12" s="37">
        <f t="shared" si="0"/>
        <v>4822</v>
      </c>
      <c r="L12" s="37">
        <f t="shared" si="0"/>
        <v>9597297</v>
      </c>
      <c r="M12" s="37">
        <f t="shared" si="0"/>
        <v>6575963</v>
      </c>
      <c r="N12" s="37">
        <f t="shared" si="0"/>
        <v>239777</v>
      </c>
      <c r="O12" s="37">
        <f t="shared" si="0"/>
        <v>2899377</v>
      </c>
      <c r="P12" s="37">
        <f t="shared" si="0"/>
        <v>98529</v>
      </c>
      <c r="Q12" s="37">
        <f>Q107</f>
        <v>2756</v>
      </c>
      <c r="R12" s="37">
        <f>SUM(G12:Q12)</f>
        <v>68901546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184</f>
        <v>-21675223</v>
      </c>
      <c r="G13" s="37">
        <f>-G184</f>
        <v>-9055687</v>
      </c>
      <c r="H13" s="37">
        <f>-H184</f>
        <v>-6377500</v>
      </c>
      <c r="I13" s="37">
        <f>-I184</f>
        <v>-29479</v>
      </c>
      <c r="J13" s="37">
        <f t="shared" ref="J13:P13" si="1">-J184</f>
        <v>-103825</v>
      </c>
      <c r="K13" s="37">
        <f t="shared" si="1"/>
        <v>-1517</v>
      </c>
      <c r="L13" s="37">
        <f t="shared" si="1"/>
        <v>-3019141</v>
      </c>
      <c r="M13" s="37">
        <f t="shared" si="1"/>
        <v>-2068685</v>
      </c>
      <c r="N13" s="37">
        <f t="shared" si="1"/>
        <v>-75430</v>
      </c>
      <c r="O13" s="37">
        <f t="shared" si="1"/>
        <v>-912094</v>
      </c>
      <c r="P13" s="37">
        <f t="shared" si="1"/>
        <v>-30997</v>
      </c>
      <c r="Q13" s="37">
        <f>-Q184</f>
        <v>-868</v>
      </c>
      <c r="R13" s="37">
        <f>SUM(G13:Q13)</f>
        <v>-21675223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05</f>
        <v>-9996860</v>
      </c>
      <c r="G14" s="37">
        <f>G405</f>
        <v>-4176593</v>
      </c>
      <c r="H14" s="37">
        <f>H405</f>
        <v>-2941374</v>
      </c>
      <c r="I14" s="37">
        <f>I405</f>
        <v>-13597</v>
      </c>
      <c r="J14" s="37">
        <f t="shared" ref="J14:P14" si="2">J405</f>
        <v>-47886</v>
      </c>
      <c r="K14" s="37">
        <f t="shared" si="2"/>
        <v>-699</v>
      </c>
      <c r="L14" s="37">
        <f t="shared" si="2"/>
        <v>-1392461</v>
      </c>
      <c r="M14" s="37">
        <f t="shared" si="2"/>
        <v>-954100</v>
      </c>
      <c r="N14" s="37">
        <f t="shared" si="2"/>
        <v>-34789</v>
      </c>
      <c r="O14" s="37">
        <f t="shared" si="2"/>
        <v>-420667</v>
      </c>
      <c r="P14" s="37">
        <f t="shared" si="2"/>
        <v>-14295</v>
      </c>
      <c r="Q14" s="37">
        <f>Q405</f>
        <v>-399</v>
      </c>
      <c r="R14" s="37">
        <f>SUM(G14:Q14)</f>
        <v>-999686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37229463</v>
      </c>
      <c r="G15" s="36">
        <f>SUM(G12:G14)</f>
        <v>15554100</v>
      </c>
      <c r="H15" s="36">
        <f>SUM(H12:H14)</f>
        <v>10954027</v>
      </c>
      <c r="I15" s="36">
        <f>SUM(I12:I14)</f>
        <v>50630</v>
      </c>
      <c r="J15" s="36">
        <f t="shared" ref="J15:P15" si="3">SUM(J12:J14)</f>
        <v>178327</v>
      </c>
      <c r="K15" s="36">
        <f t="shared" si="3"/>
        <v>2606</v>
      </c>
      <c r="L15" s="36">
        <f t="shared" si="3"/>
        <v>5185695</v>
      </c>
      <c r="M15" s="36">
        <f t="shared" si="3"/>
        <v>3553178</v>
      </c>
      <c r="N15" s="36">
        <f t="shared" si="3"/>
        <v>129558</v>
      </c>
      <c r="O15" s="36">
        <f t="shared" si="3"/>
        <v>1566616</v>
      </c>
      <c r="P15" s="36">
        <f t="shared" si="3"/>
        <v>53237</v>
      </c>
      <c r="Q15" s="36">
        <f>SUM(Q12:Q14)</f>
        <v>1489</v>
      </c>
      <c r="R15" s="36">
        <f>SUM(R12:R14)</f>
        <v>37229463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33</f>
        <v>22961913</v>
      </c>
      <c r="G18" s="37">
        <f>G533</f>
        <v>9593256</v>
      </c>
      <c r="H18" s="37">
        <f>H533</f>
        <v>6756084</v>
      </c>
      <c r="I18" s="37">
        <f>I533</f>
        <v>31229</v>
      </c>
      <c r="J18" s="37">
        <f t="shared" ref="J18:P18" si="4">J533</f>
        <v>109987</v>
      </c>
      <c r="K18" s="37">
        <f t="shared" si="4"/>
        <v>1607</v>
      </c>
      <c r="L18" s="37">
        <f t="shared" si="4"/>
        <v>3198366</v>
      </c>
      <c r="M18" s="37">
        <f t="shared" si="4"/>
        <v>2191485</v>
      </c>
      <c r="N18" s="37">
        <f t="shared" si="4"/>
        <v>79908</v>
      </c>
      <c r="O18" s="37">
        <f t="shared" si="4"/>
        <v>966237</v>
      </c>
      <c r="P18" s="37">
        <f t="shared" si="4"/>
        <v>32836</v>
      </c>
      <c r="Q18" s="37">
        <f>Q533</f>
        <v>918</v>
      </c>
      <c r="R18" s="37">
        <f>SUM(G18:Q18)</f>
        <v>22961913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66</f>
        <v>1993248</v>
      </c>
      <c r="G19" s="37">
        <f>G566</f>
        <v>832760</v>
      </c>
      <c r="H19" s="37">
        <f>H566</f>
        <v>586473</v>
      </c>
      <c r="I19" s="37">
        <f>I566</f>
        <v>2711</v>
      </c>
      <c r="J19" s="37">
        <f t="shared" ref="J19:P19" si="6">J566</f>
        <v>9547</v>
      </c>
      <c r="K19" s="37">
        <f t="shared" si="6"/>
        <v>139</v>
      </c>
      <c r="L19" s="37">
        <f t="shared" si="6"/>
        <v>277640</v>
      </c>
      <c r="M19" s="37">
        <f t="shared" si="6"/>
        <v>190235</v>
      </c>
      <c r="N19" s="37">
        <f t="shared" si="6"/>
        <v>6937</v>
      </c>
      <c r="O19" s="37">
        <f t="shared" si="6"/>
        <v>83877</v>
      </c>
      <c r="P19" s="37">
        <f t="shared" si="6"/>
        <v>2850</v>
      </c>
      <c r="Q19" s="37">
        <f>Q566</f>
        <v>79</v>
      </c>
      <c r="R19" s="37">
        <f>SUM(G19:Q19)</f>
        <v>1993248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596</f>
        <v>683159</v>
      </c>
      <c r="G20" s="37">
        <f>G596</f>
        <v>285302</v>
      </c>
      <c r="H20" s="37">
        <f>H596</f>
        <v>201014</v>
      </c>
      <c r="I20" s="37">
        <f>I596</f>
        <v>933</v>
      </c>
      <c r="J20" s="37">
        <f t="shared" ref="J20:P20" si="7">J596</f>
        <v>3258</v>
      </c>
      <c r="K20" s="37">
        <f t="shared" si="7"/>
        <v>48</v>
      </c>
      <c r="L20" s="37">
        <f t="shared" si="7"/>
        <v>95216</v>
      </c>
      <c r="M20" s="37">
        <f t="shared" si="7"/>
        <v>65229</v>
      </c>
      <c r="N20" s="37">
        <f t="shared" si="7"/>
        <v>2376</v>
      </c>
      <c r="O20" s="37">
        <f t="shared" si="7"/>
        <v>28755</v>
      </c>
      <c r="P20" s="37">
        <f t="shared" si="7"/>
        <v>1001</v>
      </c>
      <c r="Q20" s="37">
        <f>$Q$596</f>
        <v>27</v>
      </c>
      <c r="R20" s="37">
        <f>SUM(G20:Q20)</f>
        <v>683159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25638320</v>
      </c>
      <c r="G21" s="36">
        <f t="shared" si="8"/>
        <v>10711318</v>
      </c>
      <c r="H21" s="36">
        <f t="shared" si="8"/>
        <v>7543571</v>
      </c>
      <c r="I21" s="36">
        <f t="shared" si="8"/>
        <v>34873</v>
      </c>
      <c r="J21" s="36">
        <f t="shared" ref="J21:P21" si="9">SUM(J17:J20)</f>
        <v>122792</v>
      </c>
      <c r="K21" s="36">
        <f t="shared" si="9"/>
        <v>1794</v>
      </c>
      <c r="L21" s="36">
        <f t="shared" si="9"/>
        <v>3571222</v>
      </c>
      <c r="M21" s="36">
        <f t="shared" si="9"/>
        <v>2446949</v>
      </c>
      <c r="N21" s="36">
        <f t="shared" si="9"/>
        <v>89221</v>
      </c>
      <c r="O21" s="36">
        <f t="shared" si="9"/>
        <v>1078869</v>
      </c>
      <c r="P21" s="36">
        <f t="shared" si="9"/>
        <v>36687</v>
      </c>
      <c r="Q21" s="36">
        <f t="shared" si="8"/>
        <v>1024</v>
      </c>
      <c r="R21" s="36">
        <f t="shared" si="8"/>
        <v>2563832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60</f>
        <v>3333196</v>
      </c>
      <c r="G22" s="37">
        <f>G660</f>
        <v>1392575</v>
      </c>
      <c r="H22" s="37">
        <f>H660</f>
        <v>980726</v>
      </c>
      <c r="I22" s="37">
        <f>I660</f>
        <v>4532</v>
      </c>
      <c r="J22" s="37">
        <f t="shared" ref="J22:P22" si="10">J660</f>
        <v>15967</v>
      </c>
      <c r="K22" s="37">
        <f t="shared" si="10"/>
        <v>233</v>
      </c>
      <c r="L22" s="37">
        <f t="shared" si="10"/>
        <v>464281</v>
      </c>
      <c r="M22" s="37">
        <f t="shared" si="10"/>
        <v>318121</v>
      </c>
      <c r="N22" s="37">
        <f t="shared" si="10"/>
        <v>11601</v>
      </c>
      <c r="O22" s="37">
        <f t="shared" si="10"/>
        <v>140262</v>
      </c>
      <c r="P22" s="37">
        <f t="shared" si="10"/>
        <v>4765</v>
      </c>
      <c r="Q22" s="37">
        <f>$Q$660</f>
        <v>133</v>
      </c>
      <c r="R22" s="37">
        <f>SUM(G22:Q22)</f>
        <v>3333196</v>
      </c>
      <c r="S22" s="37">
        <f t="shared" si="5"/>
        <v>0</v>
      </c>
    </row>
    <row r="23" spans="1:19">
      <c r="A23" s="1054">
        <v>13</v>
      </c>
      <c r="B23" s="40"/>
      <c r="C23" s="40" t="s">
        <v>612</v>
      </c>
      <c r="D23" s="41"/>
      <c r="E23" s="30"/>
      <c r="F23" s="37">
        <f>F706</f>
        <v>358259</v>
      </c>
      <c r="G23" s="37">
        <f t="shared" ref="G23:Q23" si="11">G706</f>
        <v>149677</v>
      </c>
      <c r="H23" s="37">
        <f t="shared" si="11"/>
        <v>105411</v>
      </c>
      <c r="I23" s="37">
        <f t="shared" si="11"/>
        <v>487</v>
      </c>
      <c r="J23" s="37">
        <f t="shared" si="11"/>
        <v>1717</v>
      </c>
      <c r="K23" s="37">
        <f t="shared" si="11"/>
        <v>25</v>
      </c>
      <c r="L23" s="37">
        <f t="shared" si="11"/>
        <v>49902</v>
      </c>
      <c r="M23" s="37">
        <f t="shared" si="11"/>
        <v>34192</v>
      </c>
      <c r="N23" s="37">
        <f t="shared" si="11"/>
        <v>1247</v>
      </c>
      <c r="O23" s="37">
        <f t="shared" si="11"/>
        <v>15075</v>
      </c>
      <c r="P23" s="37">
        <f t="shared" si="11"/>
        <v>512</v>
      </c>
      <c r="Q23" s="37">
        <f t="shared" si="11"/>
        <v>14</v>
      </c>
      <c r="R23" s="37">
        <f>SUM(G23:Q23)</f>
        <v>358259</v>
      </c>
      <c r="S23" s="37">
        <f t="shared" si="5"/>
        <v>0</v>
      </c>
    </row>
    <row r="24" spans="1:19">
      <c r="A24" s="1054">
        <v>14</v>
      </c>
      <c r="B24" s="40"/>
      <c r="C24" s="40" t="s">
        <v>611</v>
      </c>
      <c r="D24" s="41" t="str">
        <f>'FR-16(7)(v)-1 Functional'!D24</f>
        <v>CW29</v>
      </c>
      <c r="E24" s="30"/>
      <c r="F24" s="82">
        <f>'FR-16(7)(v)-6 TRANS Classified'!G24</f>
        <v>0</v>
      </c>
      <c r="G24" s="37">
        <f>F24-SUM(H24:Q24)</f>
        <v>0</v>
      </c>
      <c r="H24" s="37">
        <f>ROUND(F24*VLOOKUP(D57,ALLOCTABLE_Trans_Demand,$H$10,FALSE),0)</f>
        <v>0</v>
      </c>
      <c r="I24" s="37">
        <f>ROUND(F24*VLOOKUP(D24,ALLOCTABLE_Trans_Demand,$I$10,FALSE),0)</f>
        <v>0</v>
      </c>
      <c r="J24" s="37">
        <f>ROUND(F24*VLOOKUP(D24,ALLOCTABLE_Trans_Demand,$J$10,FALSE),0)</f>
        <v>0</v>
      </c>
      <c r="K24" s="37">
        <f>ROUND(F24*VLOOKUP(D24,ALLOCTABLE_Trans_Demand,$K$10,FALSE),0)</f>
        <v>0</v>
      </c>
      <c r="L24" s="37">
        <f>ROUND(F24*VLOOKUP(D24,ALLOCTABLE_Trans_Demand,$L$10,FALSE),0)</f>
        <v>0</v>
      </c>
      <c r="M24" s="37">
        <f>ROUND(F24*VLOOKUP(D24,ALLOCTABLE_Trans_Demand,$M$10,FALSE),0)</f>
        <v>0</v>
      </c>
      <c r="N24" s="37">
        <f>ROUND(F24*VLOOKUP(D24,ALLOCTABLE_Trans_Demand,$N$10,FALSE),0)</f>
        <v>0</v>
      </c>
      <c r="O24" s="37">
        <f>ROUND(F24*VLOOKUP(D24,ALLOCTABLE_Trans_Demand,$O$10,FALSE),0)</f>
        <v>0</v>
      </c>
      <c r="P24" s="37">
        <f>ROUND(F24*VLOOKUP(D24,ALLOCTABLE_Trans_Demand,$P$10,FALSE),0)</f>
        <v>0</v>
      </c>
      <c r="Q24" s="37">
        <f>ROUND(F24*VLOOKUP(D24,ALLOCTABLE_Trans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51</f>
        <v>0</v>
      </c>
      <c r="G25" s="37">
        <f>G751</f>
        <v>0</v>
      </c>
      <c r="H25" s="37">
        <f>H751</f>
        <v>0</v>
      </c>
      <c r="I25" s="37">
        <f>I751</f>
        <v>0</v>
      </c>
      <c r="J25" s="37">
        <f t="shared" ref="J25:P25" si="12">J751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51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29329775</v>
      </c>
      <c r="G26" s="36">
        <f t="shared" si="13"/>
        <v>12253570</v>
      </c>
      <c r="H26" s="36">
        <f t="shared" si="13"/>
        <v>8629708</v>
      </c>
      <c r="I26" s="36">
        <f t="shared" si="13"/>
        <v>39892</v>
      </c>
      <c r="J26" s="36">
        <f t="shared" ref="J26:P26" si="14">SUM(J21:J25)</f>
        <v>140476</v>
      </c>
      <c r="K26" s="36">
        <f t="shared" si="14"/>
        <v>2052</v>
      </c>
      <c r="L26" s="36">
        <f t="shared" si="14"/>
        <v>4085405</v>
      </c>
      <c r="M26" s="36">
        <f t="shared" si="14"/>
        <v>2799262</v>
      </c>
      <c r="N26" s="36">
        <f t="shared" si="14"/>
        <v>102069</v>
      </c>
      <c r="O26" s="36">
        <f t="shared" si="14"/>
        <v>1234206</v>
      </c>
      <c r="P26" s="36">
        <f t="shared" si="14"/>
        <v>41964</v>
      </c>
      <c r="Q26" s="36">
        <f t="shared" si="13"/>
        <v>1171</v>
      </c>
      <c r="R26" s="36">
        <f t="shared" si="13"/>
        <v>29329775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10</v>
      </c>
      <c r="D28" s="32"/>
      <c r="E28" s="18"/>
      <c r="F28" s="35">
        <f t="shared" ref="F28:Q28" si="15">F417</f>
        <v>2732698</v>
      </c>
      <c r="G28" s="37">
        <f t="shared" si="15"/>
        <v>1141694</v>
      </c>
      <c r="H28" s="37">
        <f t="shared" si="15"/>
        <v>804042</v>
      </c>
      <c r="I28" s="37">
        <f t="shared" si="15"/>
        <v>3716</v>
      </c>
      <c r="J28" s="37">
        <f t="shared" si="15"/>
        <v>13090</v>
      </c>
      <c r="K28" s="37">
        <f t="shared" si="15"/>
        <v>191</v>
      </c>
      <c r="L28" s="37">
        <f t="shared" si="15"/>
        <v>380637</v>
      </c>
      <c r="M28" s="37">
        <f t="shared" si="15"/>
        <v>260809</v>
      </c>
      <c r="N28" s="37">
        <f t="shared" si="15"/>
        <v>9510</v>
      </c>
      <c r="O28" s="37">
        <f t="shared" si="15"/>
        <v>114992</v>
      </c>
      <c r="P28" s="37">
        <f t="shared" si="15"/>
        <v>3908</v>
      </c>
      <c r="Q28" s="37">
        <f t="shared" si="15"/>
        <v>109</v>
      </c>
      <c r="R28" s="37">
        <f>SUM(G28:Q28)</f>
        <v>2732698</v>
      </c>
      <c r="S28" s="37">
        <f t="shared" ref="S28:S30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34</f>
        <v>-2936266</v>
      </c>
      <c r="G29" s="37">
        <f>-G734</f>
        <v>-1226715</v>
      </c>
      <c r="H29" s="37">
        <f>-H734</f>
        <v>-863939</v>
      </c>
      <c r="I29" s="37">
        <f>-I734</f>
        <v>-3994</v>
      </c>
      <c r="J29" s="37">
        <f t="shared" ref="J29:P29" si="17">-J734</f>
        <v>-14062</v>
      </c>
      <c r="K29" s="37">
        <f t="shared" si="17"/>
        <v>-205</v>
      </c>
      <c r="L29" s="37">
        <f t="shared" si="17"/>
        <v>-409007</v>
      </c>
      <c r="M29" s="37">
        <f t="shared" si="17"/>
        <v>-280244</v>
      </c>
      <c r="N29" s="37">
        <f t="shared" si="17"/>
        <v>-10218</v>
      </c>
      <c r="O29" s="37">
        <f t="shared" si="17"/>
        <v>-123559</v>
      </c>
      <c r="P29" s="37">
        <f t="shared" si="17"/>
        <v>-4205</v>
      </c>
      <c r="Q29" s="37">
        <f>-$Q$734</f>
        <v>-118</v>
      </c>
      <c r="R29" s="37">
        <f>SUM(G29:Q29)</f>
        <v>-2936266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29126207</v>
      </c>
      <c r="G30" s="36">
        <f t="shared" si="18"/>
        <v>12168549</v>
      </c>
      <c r="H30" s="36">
        <f t="shared" si="18"/>
        <v>8569811</v>
      </c>
      <c r="I30" s="36">
        <f t="shared" si="18"/>
        <v>39614</v>
      </c>
      <c r="J30" s="36">
        <f t="shared" ref="J30:P30" si="19">SUM(J26:J29)</f>
        <v>139504</v>
      </c>
      <c r="K30" s="36">
        <f t="shared" si="19"/>
        <v>2038</v>
      </c>
      <c r="L30" s="36">
        <f t="shared" si="19"/>
        <v>4057035</v>
      </c>
      <c r="M30" s="36">
        <f t="shared" si="19"/>
        <v>2779827</v>
      </c>
      <c r="N30" s="36">
        <f t="shared" si="19"/>
        <v>101361</v>
      </c>
      <c r="O30" s="36">
        <f t="shared" si="19"/>
        <v>1225639</v>
      </c>
      <c r="P30" s="36">
        <f t="shared" si="19"/>
        <v>41667</v>
      </c>
      <c r="Q30" s="36">
        <f t="shared" si="18"/>
        <v>1162</v>
      </c>
      <c r="R30" s="36">
        <f t="shared" si="18"/>
        <v>29126207</v>
      </c>
      <c r="S30" s="36">
        <f t="shared" si="16"/>
        <v>0</v>
      </c>
    </row>
    <row r="31" spans="1:19">
      <c r="A31" s="31"/>
      <c r="C31" s="18"/>
      <c r="D31" s="32"/>
      <c r="E31" s="18"/>
      <c r="G31" s="30"/>
      <c r="H31" s="30"/>
      <c r="I31" s="18"/>
      <c r="J31" s="18"/>
      <c r="K31" s="18"/>
      <c r="L31" s="18"/>
      <c r="M31" s="18"/>
      <c r="N31" s="18"/>
      <c r="O31" s="18"/>
      <c r="P31" s="18"/>
      <c r="R31" s="46"/>
      <c r="S31" s="18"/>
    </row>
    <row r="32" spans="1:19">
      <c r="A32" s="31" t="str">
        <f>co_name</f>
        <v>DUKE ENERGY KENTUCKY, INC.</v>
      </c>
      <c r="C32" s="18"/>
      <c r="D32" s="32"/>
      <c r="E32" s="18"/>
      <c r="F32" s="32"/>
      <c r="G32" s="30"/>
      <c r="H32" s="30"/>
      <c r="I32" s="18"/>
      <c r="J32" s="18"/>
      <c r="K32" s="18"/>
      <c r="L32" s="18"/>
      <c r="M32" s="18"/>
      <c r="N32" s="18"/>
      <c r="O32" s="18"/>
      <c r="P32" s="18"/>
      <c r="R32" s="46" t="str">
        <f>R1</f>
        <v>FR-16(7)(v)-7</v>
      </c>
      <c r="S32" s="18"/>
    </row>
    <row r="33" spans="1:19">
      <c r="A33" s="31" t="str">
        <f>$A$2</f>
        <v>TRANSMISSION DEMAND ALLOCATED - ELECTRIC COST OF SERVICE</v>
      </c>
      <c r="C33" s="18"/>
      <c r="D33" s="32"/>
      <c r="E33" s="18"/>
      <c r="F33" s="32"/>
      <c r="G33" s="30"/>
      <c r="H33" s="30"/>
      <c r="I33" s="18"/>
      <c r="J33" s="18"/>
      <c r="K33" s="18"/>
      <c r="L33" s="18"/>
      <c r="M33" s="18"/>
      <c r="N33" s="18"/>
      <c r="O33" s="18"/>
      <c r="P33" s="18"/>
      <c r="R33" s="46" t="str">
        <f>R2</f>
        <v>WITNESS RESPONSIBLE:</v>
      </c>
      <c r="S33" s="18"/>
    </row>
    <row r="34" spans="1:19">
      <c r="A34" s="31" t="str">
        <f>case_name</f>
        <v>CASE NO: 2017-00321</v>
      </c>
      <c r="C34" s="18"/>
      <c r="D34" s="32"/>
      <c r="E34" s="18"/>
      <c r="F34" s="32"/>
      <c r="G34" s="30"/>
      <c r="H34" s="30"/>
      <c r="I34" s="18"/>
      <c r="J34" s="18"/>
      <c r="K34" s="18"/>
      <c r="L34" s="18"/>
      <c r="M34" s="18"/>
      <c r="N34" s="18"/>
      <c r="O34" s="18"/>
      <c r="P34" s="18"/>
      <c r="R34" s="46" t="str">
        <f>Witness</f>
        <v>JAMES E. ZIOLKOWSKI</v>
      </c>
      <c r="S34" s="18"/>
    </row>
    <row r="35" spans="1:19">
      <c r="A35" s="31" t="str">
        <f>data_filing</f>
        <v>DATA: 12 MONTHS ACTUAL  &amp; 0 MONTHS ESTIMATED</v>
      </c>
      <c r="C35" s="18"/>
      <c r="D35" s="32"/>
      <c r="E35" s="18"/>
      <c r="F35" s="32"/>
      <c r="G35" s="30"/>
      <c r="H35" s="30"/>
      <c r="I35" s="18"/>
      <c r="J35" s="18"/>
      <c r="K35" s="18"/>
      <c r="L35" s="18"/>
      <c r="M35" s="18"/>
      <c r="N35" s="18"/>
      <c r="O35" s="18"/>
      <c r="P35" s="18"/>
      <c r="R35" s="46" t="str">
        <f>"PAGE "&amp;Pages-16&amp;" OF "&amp;Pages</f>
        <v>PAGE 2 OF 18</v>
      </c>
      <c r="S35" s="18"/>
    </row>
    <row r="36" spans="1:19">
      <c r="A36" s="31" t="str">
        <f>type</f>
        <v xml:space="preserve">TYPE OF FILING: "X" ORIGINAL   UPDATED    REVISED  </v>
      </c>
      <c r="C36" s="18"/>
      <c r="D36" s="32"/>
      <c r="E36" s="18"/>
      <c r="F36" s="32"/>
      <c r="G36" s="30"/>
      <c r="H36" s="30"/>
      <c r="I36" s="18"/>
      <c r="J36" s="18"/>
      <c r="K36" s="18"/>
      <c r="L36" s="18"/>
      <c r="M36" s="18"/>
      <c r="N36" s="18"/>
      <c r="O36" s="18"/>
      <c r="P36" s="18"/>
      <c r="Q36" s="32"/>
      <c r="R36" s="18"/>
      <c r="S36" s="18"/>
    </row>
    <row r="37" spans="1:19">
      <c r="A37" s="31"/>
      <c r="C37" s="18"/>
      <c r="D37" s="32"/>
      <c r="E37" s="18"/>
      <c r="F37" s="32"/>
      <c r="G37" s="30"/>
      <c r="H37" s="30"/>
      <c r="I37" s="18"/>
      <c r="J37" s="32"/>
      <c r="K37" s="18"/>
      <c r="L37" s="18"/>
      <c r="M37" s="18"/>
      <c r="N37" s="18"/>
      <c r="O37" s="18"/>
      <c r="P37" s="18"/>
      <c r="Q37" s="32"/>
      <c r="R37" s="18"/>
      <c r="S37" s="18"/>
    </row>
    <row r="38" spans="1:19">
      <c r="A38" s="31"/>
      <c r="C38" s="18"/>
      <c r="D38" s="32"/>
      <c r="E38" s="18"/>
      <c r="F38" s="32" t="str">
        <f>F$7</f>
        <v>TOTAL</v>
      </c>
      <c r="G38" s="32"/>
      <c r="H38" s="32" t="str">
        <f>H$7</f>
        <v>DS</v>
      </c>
      <c r="I38" s="32" t="str">
        <f>I$7</f>
        <v>GSFL</v>
      </c>
      <c r="J38" s="32" t="str">
        <f>J$7</f>
        <v>EH</v>
      </c>
      <c r="K38" s="32" t="str">
        <f t="shared" ref="K38:Q38" si="20">K$7</f>
        <v>SP</v>
      </c>
      <c r="L38" s="32" t="str">
        <f t="shared" si="20"/>
        <v>DT SEC</v>
      </c>
      <c r="M38" s="32" t="str">
        <f t="shared" si="20"/>
        <v>DT PRI</v>
      </c>
      <c r="N38" s="32" t="str">
        <f t="shared" si="20"/>
        <v>DP</v>
      </c>
      <c r="O38" s="32" t="str">
        <f t="shared" si="20"/>
        <v>TT</v>
      </c>
      <c r="P38" s="32"/>
      <c r="Q38" s="32" t="str">
        <f t="shared" si="20"/>
        <v>OTHER</v>
      </c>
      <c r="R38" s="32"/>
      <c r="S38" s="32"/>
    </row>
    <row r="39" spans="1:19">
      <c r="A39" s="32" t="s">
        <v>460</v>
      </c>
      <c r="B39" s="18"/>
      <c r="C39" s="18"/>
      <c r="D39" s="32"/>
      <c r="E39" s="18"/>
      <c r="F39" s="32" t="str">
        <f>F$8</f>
        <v>TRANSMISSION</v>
      </c>
      <c r="G39" s="32" t="str">
        <f>G$8</f>
        <v>RS</v>
      </c>
      <c r="H39" s="32" t="str">
        <f>H$8</f>
        <v>SECONDARY</v>
      </c>
      <c r="I39" s="32" t="str">
        <f>I$8</f>
        <v>SECONDARY</v>
      </c>
      <c r="J39" s="32" t="str">
        <f>J$8</f>
        <v>SECONDARY</v>
      </c>
      <c r="K39" s="32" t="str">
        <f t="shared" ref="K39:S39" si="21">K$8</f>
        <v>SECONDARY</v>
      </c>
      <c r="L39" s="32" t="str">
        <f t="shared" si="21"/>
        <v>SECONDARY</v>
      </c>
      <c r="M39" s="32" t="str">
        <f t="shared" si="21"/>
        <v>PRIMARY</v>
      </c>
      <c r="N39" s="32" t="str">
        <f t="shared" si="21"/>
        <v>PRIMARY</v>
      </c>
      <c r="O39" s="32" t="str">
        <f t="shared" si="21"/>
        <v>TRANSMISSION</v>
      </c>
      <c r="P39" s="32" t="str">
        <f t="shared" si="21"/>
        <v>LT</v>
      </c>
      <c r="Q39" s="32" t="str">
        <f t="shared" si="21"/>
        <v>WATER</v>
      </c>
      <c r="R39" s="32" t="str">
        <f>R8</f>
        <v>TOTAL</v>
      </c>
      <c r="S39" s="32" t="str">
        <f t="shared" si="21"/>
        <v>ALL</v>
      </c>
    </row>
    <row r="40" spans="1:19">
      <c r="A40" s="426" t="s">
        <v>461</v>
      </c>
      <c r="B40" s="52" t="s">
        <v>586</v>
      </c>
      <c r="C40" s="52"/>
      <c r="D40" s="426" t="s">
        <v>259</v>
      </c>
      <c r="E40" s="52"/>
      <c r="F40" s="32" t="str">
        <f>F$9</f>
        <v>DEMAND</v>
      </c>
      <c r="G40" s="32" t="str">
        <f>G$9</f>
        <v>RESIDENTIAL</v>
      </c>
      <c r="H40" s="32" t="str">
        <f>H$9</f>
        <v>DISTRIBUTION</v>
      </c>
      <c r="I40" s="32" t="str">
        <f>I$9</f>
        <v>DISTRIBUTION</v>
      </c>
      <c r="J40" s="32" t="str">
        <f>J$9</f>
        <v>DISTRIBUTION</v>
      </c>
      <c r="K40" s="32" t="str">
        <f t="shared" ref="K40:S40" si="22">K$9</f>
        <v>DISTRIBUTION</v>
      </c>
      <c r="L40" s="32" t="str">
        <f t="shared" si="22"/>
        <v>DISTRIBUTION</v>
      </c>
      <c r="M40" s="32" t="str">
        <f t="shared" si="22"/>
        <v>DISTRIBUTION</v>
      </c>
      <c r="N40" s="32" t="str">
        <f t="shared" si="22"/>
        <v>DISTRIBUTION</v>
      </c>
      <c r="O40" s="32" t="str">
        <f t="shared" si="22"/>
        <v>TIME OF DAY</v>
      </c>
      <c r="P40" s="32" t="str">
        <f t="shared" si="22"/>
        <v>LIGHTING</v>
      </c>
      <c r="Q40" s="32" t="str">
        <f t="shared" si="22"/>
        <v>PUMPING</v>
      </c>
      <c r="R40" s="32" t="str">
        <f>R9</f>
        <v>AT ISSUE</v>
      </c>
      <c r="S40" s="32" t="str">
        <f t="shared" si="22"/>
        <v>OTHER</v>
      </c>
    </row>
    <row r="41" spans="1:19">
      <c r="A41" s="484"/>
      <c r="B41" s="484"/>
      <c r="C41" s="501" t="s">
        <v>266</v>
      </c>
      <c r="D41" s="502"/>
      <c r="E41" s="503"/>
      <c r="F41" s="504"/>
      <c r="G41" s="504">
        <f>G$10</f>
        <v>3</v>
      </c>
      <c r="H41" s="504">
        <f>H$10</f>
        <v>4</v>
      </c>
      <c r="I41" s="504">
        <f>I$10</f>
        <v>5</v>
      </c>
      <c r="J41" s="504">
        <f>J$10</f>
        <v>6</v>
      </c>
      <c r="K41" s="504">
        <f t="shared" ref="K41:Q41" si="23">K$10</f>
        <v>7</v>
      </c>
      <c r="L41" s="504">
        <f t="shared" si="23"/>
        <v>8</v>
      </c>
      <c r="M41" s="504">
        <f t="shared" si="23"/>
        <v>9</v>
      </c>
      <c r="N41" s="504">
        <f t="shared" si="23"/>
        <v>10</v>
      </c>
      <c r="O41" s="504">
        <f t="shared" si="23"/>
        <v>11</v>
      </c>
      <c r="P41" s="504">
        <f t="shared" si="23"/>
        <v>12</v>
      </c>
      <c r="Q41" s="504">
        <f t="shared" si="23"/>
        <v>13</v>
      </c>
      <c r="R41" s="484"/>
      <c r="S41" s="484" t="s">
        <v>265</v>
      </c>
    </row>
    <row r="42" spans="1:19">
      <c r="A42" s="21">
        <v>1</v>
      </c>
      <c r="B42" s="20" t="s">
        <v>13</v>
      </c>
      <c r="E42" s="18"/>
      <c r="G42" s="40"/>
      <c r="H42" s="40"/>
      <c r="I42" s="20"/>
      <c r="J42" s="20"/>
      <c r="K42" s="20"/>
      <c r="L42" s="20"/>
      <c r="M42" s="20"/>
      <c r="N42" s="20"/>
      <c r="O42" s="20"/>
      <c r="P42" s="20"/>
    </row>
    <row r="43" spans="1:19">
      <c r="A43" s="21">
        <v>2</v>
      </c>
      <c r="C43" s="49" t="s">
        <v>616</v>
      </c>
      <c r="D43" s="32" t="str">
        <f>'FR-16(7)(v)-1 Functional'!D43</f>
        <v>K201</v>
      </c>
      <c r="E43" s="18"/>
      <c r="F43" s="82">
        <f>'FR-16(7)(v)-6 TRANS Classified'!G43</f>
        <v>0</v>
      </c>
      <c r="G43" s="37">
        <f>F43-SUM(H43:Q43)</f>
        <v>0</v>
      </c>
      <c r="H43" s="37">
        <f>ROUND(F43*VLOOKUP(D43,ALLOCTABLE_Trans_Demand,$H$10,FALSE),0)</f>
        <v>0</v>
      </c>
      <c r="I43" s="35">
        <f>ROUND(F43*VLOOKUP(D43,ALLOCTABLE_Trans_Demand,$I$10,FALSE),0)</f>
        <v>0</v>
      </c>
      <c r="J43" s="35">
        <f>ROUND(F43*VLOOKUP(D43,ALLOCTABLE_Trans_Demand,$J$10,FALSE),0)</f>
        <v>0</v>
      </c>
      <c r="K43" s="35">
        <f>ROUND(F43*VLOOKUP(D43,ALLOCTABLE_Trans_Demand,$K$10,FALSE),0)</f>
        <v>0</v>
      </c>
      <c r="L43" s="35">
        <f>ROUND(F43*VLOOKUP(D43,ALLOCTABLE_Trans_Demand,$L$10,FALSE),0)</f>
        <v>0</v>
      </c>
      <c r="M43" s="35">
        <f>ROUND(F43*VLOOKUP(D43,ALLOCTABLE_Trans_Demand,$M$10,FALSE),0)</f>
        <v>0</v>
      </c>
      <c r="N43" s="35">
        <f>ROUND(F43*VLOOKUP(D43,ALLOCTABLE_Trans_Demand,$N$10,FALSE),0)</f>
        <v>0</v>
      </c>
      <c r="O43" s="35">
        <f>ROUND(F43*VLOOKUP(D43,ALLOCTABLE_Trans_Demand,$O$10,FALSE),0)</f>
        <v>0</v>
      </c>
      <c r="P43" s="35">
        <f>ROUND(F43*VLOOKUP(D43,ALLOCTABLE_Trans_Demand,$P$10,FALSE),0)</f>
        <v>0</v>
      </c>
      <c r="Q43" s="35">
        <f>ROUND(F43*VLOOKUP(D43,ALLOCTABLE_Trans_Demand,$Q$10,FALSE),0)</f>
        <v>0</v>
      </c>
      <c r="R43" s="35">
        <f>SUM(G43:Q43)</f>
        <v>0</v>
      </c>
      <c r="S43" s="35">
        <f>F43-R43</f>
        <v>0</v>
      </c>
    </row>
    <row r="44" spans="1:19">
      <c r="A44" s="21">
        <v>3</v>
      </c>
      <c r="C44" s="49" t="s">
        <v>617</v>
      </c>
      <c r="D44" s="32" t="str">
        <f>'FR-16(7)(v)-1 Functional'!D44</f>
        <v>K201</v>
      </c>
      <c r="E44" s="18"/>
      <c r="F44" s="82">
        <f>'FR-16(7)(v)-6 TRANS Classified'!G44</f>
        <v>0</v>
      </c>
      <c r="G44" s="37">
        <f>F44-SUM(H44:Q44)</f>
        <v>0</v>
      </c>
      <c r="H44" s="37">
        <f>ROUND(F44*VLOOKUP(D44,ALLOCTABLE_Trans_Demand,$H$10,FALSE),0)</f>
        <v>0</v>
      </c>
      <c r="I44" s="35">
        <f>ROUND(F44*VLOOKUP(D44,ALLOCTABLE_Trans_Demand,$I$10,FALSE),0)</f>
        <v>0</v>
      </c>
      <c r="J44" s="35">
        <f>ROUND(F44*VLOOKUP(D44,ALLOCTABLE_Trans_Demand,$J$10,FALSE),0)</f>
        <v>0</v>
      </c>
      <c r="K44" s="35">
        <f>ROUND(F44*VLOOKUP(D44,ALLOCTABLE_Trans_Demand,$K$10,FALSE),0)</f>
        <v>0</v>
      </c>
      <c r="L44" s="35">
        <f>ROUND(F44*VLOOKUP(D44,ALLOCTABLE_Trans_Demand,$L$10,FALSE),0)</f>
        <v>0</v>
      </c>
      <c r="M44" s="35">
        <f>ROUND(F44*VLOOKUP(D44,ALLOCTABLE_Trans_Demand,$M$10,FALSE),0)</f>
        <v>0</v>
      </c>
      <c r="N44" s="35">
        <f>ROUND(F44*VLOOKUP(D44,ALLOCTABLE_Trans_Demand,$N$10,FALSE),0)</f>
        <v>0</v>
      </c>
      <c r="O44" s="35">
        <f>ROUND(F44*VLOOKUP(D44,ALLOCTABLE_Trans_Demand,$O$10,FALSE),0)</f>
        <v>0</v>
      </c>
      <c r="P44" s="35">
        <f>ROUND(F44*VLOOKUP(D44,ALLOCTABLE_Trans_Demand,$P$10,FALSE),0)</f>
        <v>0</v>
      </c>
      <c r="Q44" s="35">
        <f>ROUND(F44*VLOOKUP(D44,ALLOCTABLE_Trans_Demand,$Q$10,FALSE),0)</f>
        <v>0</v>
      </c>
      <c r="R44" s="35">
        <f>SUM(G44:Q44)</f>
        <v>0</v>
      </c>
      <c r="S44" s="35">
        <f>F44-R44</f>
        <v>0</v>
      </c>
    </row>
    <row r="45" spans="1:19">
      <c r="A45" s="21">
        <v>4</v>
      </c>
      <c r="C45" s="45" t="str">
        <f>'FR-16(7)(v)-1 Functional'!C45</f>
        <v>ADJUSTMENT</v>
      </c>
      <c r="D45" s="32" t="str">
        <f>'FR-16(7)(v)-1 Functional'!D45</f>
        <v>K201</v>
      </c>
      <c r="E45" s="18"/>
      <c r="F45" s="82">
        <f>'FR-16(7)(v)-6 TRANS Classified'!G45</f>
        <v>0</v>
      </c>
      <c r="G45" s="37">
        <f>F45-SUM(H45:Q45)</f>
        <v>0</v>
      </c>
      <c r="H45" s="37">
        <f>ROUND(F45*VLOOKUP(D45,ALLOCTABLE_Trans_Demand,$H$10,FALSE),0)</f>
        <v>0</v>
      </c>
      <c r="I45" s="35">
        <f>ROUND(F45*VLOOKUP(D45,ALLOCTABLE_Trans_Demand,$I$10,FALSE),0)</f>
        <v>0</v>
      </c>
      <c r="J45" s="35">
        <f>ROUND(F45*VLOOKUP(D45,ALLOCTABLE_Trans_Demand,$J$10,FALSE),0)</f>
        <v>0</v>
      </c>
      <c r="K45" s="35">
        <f>ROUND(F45*VLOOKUP(D45,ALLOCTABLE_Trans_Demand,$K$10,FALSE),0)</f>
        <v>0</v>
      </c>
      <c r="L45" s="35">
        <f>ROUND(F45*VLOOKUP(D45,ALLOCTABLE_Trans_Demand,$L$10,FALSE),0)</f>
        <v>0</v>
      </c>
      <c r="M45" s="35">
        <f>ROUND(F45*VLOOKUP(D45,ALLOCTABLE_Trans_Demand,$M$10,FALSE),0)</f>
        <v>0</v>
      </c>
      <c r="N45" s="35">
        <f>ROUND(F45*VLOOKUP(D45,ALLOCTABLE_Trans_Demand,$N$10,FALSE),0)</f>
        <v>0</v>
      </c>
      <c r="O45" s="35">
        <f>ROUND(F45*VLOOKUP(D45,ALLOCTABLE_Trans_Demand,$O$10,FALSE),0)</f>
        <v>0</v>
      </c>
      <c r="P45" s="35">
        <f>ROUND(F45*VLOOKUP(D45,ALLOCTABLE_Trans_Demand,$P$10,FALSE),0)</f>
        <v>0</v>
      </c>
      <c r="Q45" s="35">
        <f>ROUND(F45*VLOOKUP(D45,ALLOCTABLE_Trans_Demand,$Q$10,FALSE),0)</f>
        <v>0</v>
      </c>
      <c r="R45" s="35">
        <f>SUM(G45:Q45)</f>
        <v>0</v>
      </c>
      <c r="S45" s="35">
        <f>F45-R45</f>
        <v>0</v>
      </c>
    </row>
    <row r="46" spans="1:19">
      <c r="A46" s="21">
        <v>5</v>
      </c>
      <c r="C46" s="20" t="str">
        <f>'FR-16(7)(v)-1 Functional'!C46</f>
        <v xml:space="preserve">  PRODUCTION PLANT IN SERVICE</v>
      </c>
      <c r="D46" s="32"/>
      <c r="E46" s="18"/>
      <c r="F46" s="36">
        <f>SUM(F43:F45)</f>
        <v>0</v>
      </c>
      <c r="G46" s="36">
        <f>SUM(G43:G45)</f>
        <v>0</v>
      </c>
      <c r="H46" s="36">
        <f>SUM(H43:H45)</f>
        <v>0</v>
      </c>
      <c r="I46" s="36">
        <f>SUM(I43:I45)</f>
        <v>0</v>
      </c>
      <c r="J46" s="36">
        <f t="shared" ref="J46:P46" si="24">SUM(J43:J45)</f>
        <v>0</v>
      </c>
      <c r="K46" s="36">
        <f t="shared" si="24"/>
        <v>0</v>
      </c>
      <c r="L46" s="36">
        <f t="shared" si="24"/>
        <v>0</v>
      </c>
      <c r="M46" s="36">
        <f t="shared" si="24"/>
        <v>0</v>
      </c>
      <c r="N46" s="36">
        <f t="shared" si="24"/>
        <v>0</v>
      </c>
      <c r="O46" s="36">
        <f t="shared" si="24"/>
        <v>0</v>
      </c>
      <c r="P46" s="36">
        <f t="shared" si="24"/>
        <v>0</v>
      </c>
      <c r="Q46" s="36">
        <f>SUM($Q$43:$Q$45)</f>
        <v>0</v>
      </c>
      <c r="R46" s="36">
        <f>SUM(R43:R45)</f>
        <v>0</v>
      </c>
      <c r="S46" s="36">
        <f>SUM(S43:S45)</f>
        <v>0</v>
      </c>
    </row>
    <row r="47" spans="1:19">
      <c r="A47" s="21">
        <v>6</v>
      </c>
      <c r="D47" s="32"/>
      <c r="E47" s="18"/>
      <c r="G47" s="40"/>
      <c r="H47" s="40"/>
      <c r="I47" s="20"/>
      <c r="J47" s="20"/>
      <c r="K47" s="20"/>
      <c r="L47" s="20"/>
      <c r="M47" s="20"/>
      <c r="N47" s="20"/>
      <c r="O47" s="20"/>
      <c r="P47" s="20"/>
    </row>
    <row r="48" spans="1:19">
      <c r="A48" s="21">
        <v>7</v>
      </c>
      <c r="B48" s="20" t="s">
        <v>14</v>
      </c>
      <c r="D48" s="32"/>
      <c r="E48" s="18"/>
      <c r="G48" s="40"/>
      <c r="H48" s="40"/>
      <c r="I48" s="20"/>
      <c r="J48" s="20"/>
      <c r="K48" s="20"/>
      <c r="L48" s="20"/>
      <c r="M48" s="20"/>
      <c r="N48" s="20"/>
      <c r="O48" s="20"/>
      <c r="P48" s="20"/>
    </row>
    <row r="49" spans="1:19">
      <c r="A49" s="21">
        <v>8</v>
      </c>
      <c r="C49" s="49" t="s">
        <v>613</v>
      </c>
      <c r="D49" s="32" t="str">
        <f>'FR-16(7)(v)-1 Functional'!D49</f>
        <v>K202</v>
      </c>
      <c r="E49" s="18"/>
      <c r="F49" s="82">
        <f>'FR-16(7)(v)-6 TRANS Classified'!G49</f>
        <v>0</v>
      </c>
      <c r="G49" s="37">
        <f>F49-SUM(H49:Q49)</f>
        <v>0</v>
      </c>
      <c r="H49" s="37">
        <f>ROUND(F49*VLOOKUP(D49,ALLOCTABLE_Trans_Demand,$H$10,FALSE),0)</f>
        <v>0</v>
      </c>
      <c r="I49" s="35">
        <f>ROUND(F49*VLOOKUP(D49,ALLOCTABLE_Trans_Demand,$I$10,FALSE),0)</f>
        <v>0</v>
      </c>
      <c r="J49" s="35">
        <f>ROUND(F49*VLOOKUP(D49,ALLOCTABLE_Trans_Demand,$J$10,FALSE),0)</f>
        <v>0</v>
      </c>
      <c r="K49" s="35">
        <f>ROUND(F49*VLOOKUP(D49,ALLOCTABLE_Trans_Demand,$K$10,FALSE),0)</f>
        <v>0</v>
      </c>
      <c r="L49" s="35">
        <f>ROUND(F49*VLOOKUP(D49,ALLOCTABLE_Trans_Demand,$L$10,FALSE),0)</f>
        <v>0</v>
      </c>
      <c r="M49" s="35">
        <f>ROUND(F49*VLOOKUP(D49,ALLOCTABLE_Trans_Demand,$M$10,FALSE),0)</f>
        <v>0</v>
      </c>
      <c r="N49" s="35">
        <f>ROUND(F49*VLOOKUP(D49,ALLOCTABLE_Trans_Demand,$N$10,FALSE),0)</f>
        <v>0</v>
      </c>
      <c r="O49" s="35">
        <f>ROUND(F49*VLOOKUP(D49,ALLOCTABLE_Trans_Demand,$O$10,FALSE),0)</f>
        <v>0</v>
      </c>
      <c r="P49" s="35">
        <f>ROUND(F49*VLOOKUP(D49,ALLOCTABLE_Trans_Demand,$P$10,FALSE),0)</f>
        <v>0</v>
      </c>
      <c r="Q49" s="35">
        <f>ROUND(F49*VLOOKUP(D49,ALLOCTABLE_Trans_Demand,$Q$10,FALSE),0)</f>
        <v>0</v>
      </c>
      <c r="R49" s="35">
        <f>SUM(G49:Q49)</f>
        <v>0</v>
      </c>
      <c r="S49" s="35">
        <f>F49-R49</f>
        <v>0</v>
      </c>
    </row>
    <row r="50" spans="1:19">
      <c r="A50" s="21">
        <v>9</v>
      </c>
      <c r="C50" s="49" t="s">
        <v>614</v>
      </c>
      <c r="D50" s="32" t="str">
        <f>'FR-16(7)(v)-1 Functional'!D50</f>
        <v>K202</v>
      </c>
      <c r="E50" s="18"/>
      <c r="F50" s="82">
        <f>'FR-16(7)(v)-6 TRANS Classified'!G50</f>
        <v>65749235</v>
      </c>
      <c r="G50" s="37">
        <f>F50-SUM(H50:Q50)</f>
        <v>27469374</v>
      </c>
      <c r="H50" s="37">
        <f>ROUND(F50*VLOOKUP(D50,ALLOCTABLE_Trans_Demand,$H$10,FALSE),0)</f>
        <v>19345397</v>
      </c>
      <c r="I50" s="35">
        <f>ROUND(F50*VLOOKUP(D50,ALLOCTABLE_Trans_Demand,$I$10,FALSE),0)</f>
        <v>89419</v>
      </c>
      <c r="J50" s="35">
        <f>ROUND(F50*VLOOKUP(D50,ALLOCTABLE_Trans_Demand,$J$10,FALSE),0)</f>
        <v>314939</v>
      </c>
      <c r="K50" s="35">
        <f>ROUND(F50*VLOOKUP(D50,ALLOCTABLE_Trans_Demand,$K$10,FALSE),0)</f>
        <v>4602</v>
      </c>
      <c r="L50" s="35">
        <f>ROUND(F50*VLOOKUP(D50,ALLOCTABLE_Trans_Demand,$L$10,FALSE),0)</f>
        <v>9158211</v>
      </c>
      <c r="M50" s="35">
        <f>ROUND(F50*VLOOKUP(D50,ALLOCTABLE_Trans_Demand,$M$10,FALSE),0)</f>
        <v>6275107</v>
      </c>
      <c r="N50" s="35">
        <f>ROUND(F50*VLOOKUP(D50,ALLOCTABLE_Trans_Demand,$N$10,FALSE),0)</f>
        <v>228807</v>
      </c>
      <c r="O50" s="35">
        <f>ROUND(F50*VLOOKUP(D50,ALLOCTABLE_Trans_Demand,$O$10,FALSE),0)</f>
        <v>2766728</v>
      </c>
      <c r="P50" s="35">
        <f>ROUND(F50*VLOOKUP(D50,ALLOCTABLE_Trans_Demand,$P$10,FALSE),0)</f>
        <v>94021</v>
      </c>
      <c r="Q50" s="35">
        <f>ROUND(F50*VLOOKUP(D50,ALLOCTABLE_Trans_Demand,$Q$10,FALSE),0)</f>
        <v>2630</v>
      </c>
      <c r="R50" s="35">
        <f>SUM(G50:Q50)</f>
        <v>65749235</v>
      </c>
      <c r="S50" s="35">
        <f>F50-R50</f>
        <v>0</v>
      </c>
    </row>
    <row r="51" spans="1:19">
      <c r="A51" s="21">
        <v>10</v>
      </c>
      <c r="C51" s="45" t="s">
        <v>615</v>
      </c>
      <c r="D51" s="32" t="str">
        <f>'FR-16(7)(v)-1 Functional'!D51</f>
        <v>K202</v>
      </c>
      <c r="E51" s="18"/>
      <c r="F51" s="82">
        <f>'FR-16(7)(v)-6 TRANS Classified'!G51</f>
        <v>0</v>
      </c>
      <c r="G51" s="37">
        <f>F51-SUM(H51:Q51)</f>
        <v>0</v>
      </c>
      <c r="H51" s="37">
        <f>ROUND(F51*VLOOKUP(D51,ALLOCTABLE_Trans_Demand,$H$10,FALSE),0)</f>
        <v>0</v>
      </c>
      <c r="I51" s="35">
        <f>ROUND(F51*VLOOKUP(D51,ALLOCTABLE_Trans_Demand,$I$10,FALSE),0)</f>
        <v>0</v>
      </c>
      <c r="J51" s="35">
        <f>ROUND(F51*VLOOKUP(D51,ALLOCTABLE_Trans_Demand,$J$10,FALSE),0)</f>
        <v>0</v>
      </c>
      <c r="K51" s="35">
        <f>ROUND(F51*VLOOKUP(D51,ALLOCTABLE_Trans_Demand,$K$10,FALSE),0)</f>
        <v>0</v>
      </c>
      <c r="L51" s="35">
        <f>ROUND(F51*VLOOKUP(D51,ALLOCTABLE_Trans_Demand,$L$10,FALSE),0)</f>
        <v>0</v>
      </c>
      <c r="M51" s="35">
        <f>ROUND(F51*VLOOKUP(D51,ALLOCTABLE_Trans_Demand,$M$10,FALSE),0)</f>
        <v>0</v>
      </c>
      <c r="N51" s="35">
        <f>ROUND(F51*VLOOKUP(D51,ALLOCTABLE_Trans_Demand,$N$10,FALSE),0)</f>
        <v>0</v>
      </c>
      <c r="O51" s="35">
        <f>ROUND(F51*VLOOKUP(D51,ALLOCTABLE_Trans_Demand,$O$10,FALSE),0)</f>
        <v>0</v>
      </c>
      <c r="P51" s="35">
        <f>ROUND(F51*VLOOKUP(D51,ALLOCTABLE_Trans_Demand,$P$10,FALSE),0)</f>
        <v>0</v>
      </c>
      <c r="Q51" s="35">
        <f>ROUND(F51*VLOOKUP(D51,ALLOCTABLE_Trans_Demand,$Q$10,FALSE),0)</f>
        <v>0</v>
      </c>
      <c r="R51" s="35">
        <f>SUM(G51:Q51)</f>
        <v>0</v>
      </c>
      <c r="S51" s="35">
        <f>F51-R51</f>
        <v>0</v>
      </c>
    </row>
    <row r="52" spans="1:19">
      <c r="A52" s="21">
        <v>11</v>
      </c>
      <c r="C52" s="20" t="str">
        <f>'FR-16(7)(v)-1 Functional'!C52</f>
        <v xml:space="preserve">  TRANSMISSION PLANT IN SERVICE</v>
      </c>
      <c r="D52" s="32"/>
      <c r="E52" s="18"/>
      <c r="F52" s="36">
        <f t="shared" ref="F52:R52" si="25">SUM(F49:F51)</f>
        <v>65749235</v>
      </c>
      <c r="G52" s="36">
        <f t="shared" si="25"/>
        <v>27469374</v>
      </c>
      <c r="H52" s="36">
        <f t="shared" si="25"/>
        <v>19345397</v>
      </c>
      <c r="I52" s="36">
        <f t="shared" si="25"/>
        <v>89419</v>
      </c>
      <c r="J52" s="36">
        <f t="shared" si="25"/>
        <v>314939</v>
      </c>
      <c r="K52" s="36">
        <f t="shared" si="25"/>
        <v>4602</v>
      </c>
      <c r="L52" s="36">
        <f t="shared" si="25"/>
        <v>9158211</v>
      </c>
      <c r="M52" s="36">
        <f t="shared" si="25"/>
        <v>6275107</v>
      </c>
      <c r="N52" s="36">
        <f t="shared" si="25"/>
        <v>228807</v>
      </c>
      <c r="O52" s="36">
        <f t="shared" si="25"/>
        <v>2766728</v>
      </c>
      <c r="P52" s="36">
        <f t="shared" si="25"/>
        <v>94021</v>
      </c>
      <c r="Q52" s="36">
        <f t="shared" si="25"/>
        <v>2630</v>
      </c>
      <c r="R52" s="36">
        <f t="shared" si="25"/>
        <v>65749235</v>
      </c>
      <c r="S52" s="36">
        <f>SUM(S49)</f>
        <v>0</v>
      </c>
    </row>
    <row r="53" spans="1:19">
      <c r="A53" s="21">
        <v>12</v>
      </c>
      <c r="D53" s="32"/>
      <c r="E53" s="18"/>
      <c r="G53" s="40"/>
      <c r="H53" s="40"/>
      <c r="I53" s="20"/>
      <c r="J53" s="20"/>
      <c r="K53" s="20"/>
      <c r="L53" s="20"/>
      <c r="M53" s="20"/>
      <c r="N53" s="20"/>
      <c r="O53" s="20"/>
      <c r="P53" s="20"/>
    </row>
    <row r="54" spans="1:19">
      <c r="A54" s="21">
        <v>13</v>
      </c>
      <c r="B54" s="20" t="s">
        <v>15</v>
      </c>
      <c r="D54" s="32"/>
      <c r="E54" s="18"/>
      <c r="F54" s="35">
        <f>F52+F46</f>
        <v>65749235</v>
      </c>
      <c r="G54" s="37">
        <f>G52+G46</f>
        <v>27469374</v>
      </c>
      <c r="H54" s="37">
        <f>H52+H46</f>
        <v>19345397</v>
      </c>
      <c r="I54" s="35">
        <f>I52+I46</f>
        <v>89419</v>
      </c>
      <c r="J54" s="35">
        <f t="shared" ref="J54:P54" si="26">J52+J46</f>
        <v>314939</v>
      </c>
      <c r="K54" s="35">
        <f t="shared" si="26"/>
        <v>4602</v>
      </c>
      <c r="L54" s="35">
        <f t="shared" si="26"/>
        <v>9158211</v>
      </c>
      <c r="M54" s="35">
        <f t="shared" si="26"/>
        <v>6275107</v>
      </c>
      <c r="N54" s="35">
        <f t="shared" si="26"/>
        <v>228807</v>
      </c>
      <c r="O54" s="35">
        <f t="shared" si="26"/>
        <v>2766728</v>
      </c>
      <c r="P54" s="35">
        <f t="shared" si="26"/>
        <v>94021</v>
      </c>
      <c r="Q54" s="35">
        <f>$Q$52+$Q$46</f>
        <v>2630</v>
      </c>
      <c r="R54" s="35">
        <f>R52+R46</f>
        <v>65749235</v>
      </c>
      <c r="S54" s="35">
        <f>S52+S46</f>
        <v>0</v>
      </c>
    </row>
    <row r="55" spans="1:19">
      <c r="A55" s="21">
        <v>14</v>
      </c>
      <c r="D55" s="32"/>
      <c r="E55" s="18"/>
      <c r="G55" s="40"/>
      <c r="H55" s="40"/>
      <c r="I55" s="20"/>
      <c r="J55" s="20"/>
      <c r="K55" s="20"/>
      <c r="L55" s="20"/>
      <c r="M55" s="20"/>
      <c r="N55" s="20"/>
      <c r="O55" s="20"/>
      <c r="P55" s="20"/>
    </row>
    <row r="56" spans="1:19">
      <c r="A56" s="21">
        <v>15</v>
      </c>
      <c r="B56" s="20" t="s">
        <v>16</v>
      </c>
      <c r="D56" s="32"/>
      <c r="E56" s="18"/>
      <c r="G56" s="40"/>
      <c r="H56" s="40"/>
      <c r="I56" s="20"/>
      <c r="J56" s="20"/>
      <c r="K56" s="20"/>
      <c r="L56" s="20"/>
      <c r="M56" s="20"/>
      <c r="N56" s="20"/>
      <c r="O56" s="20"/>
      <c r="P56" s="20"/>
    </row>
    <row r="57" spans="1:19">
      <c r="A57" s="21">
        <v>16</v>
      </c>
      <c r="C57" s="20" t="str">
        <f>'FR-16(7)(v)-1 Functional'!C57</f>
        <v>SUBSTATIONS</v>
      </c>
      <c r="D57" s="32" t="str">
        <f>'FR-16(7)(v)-1 Functional'!D57</f>
        <v>K215</v>
      </c>
      <c r="E57" s="18"/>
      <c r="F57" s="82">
        <f>'FR-16(7)(v)-6 TRANS Classified'!G57</f>
        <v>0</v>
      </c>
      <c r="G57" s="37">
        <f t="shared" ref="G57:G76" si="27">F57-SUM(H57:Q57)</f>
        <v>0</v>
      </c>
      <c r="H57" s="37">
        <f t="shared" ref="H57:H76" si="28">ROUND(F57*VLOOKUP(D57,ALLOCTABLE_Trans_Demand,$H$10,FALSE),0)</f>
        <v>0</v>
      </c>
      <c r="I57" s="35">
        <f t="shared" ref="I57:I76" si="29">ROUND(F57*VLOOKUP(D57,ALLOCTABLE_Trans_Demand,$I$10,FALSE),0)</f>
        <v>0</v>
      </c>
      <c r="J57" s="35">
        <f t="shared" ref="J57:J76" si="30">ROUND(F57*VLOOKUP(D57,ALLOCTABLE_Trans_Demand,$J$10,FALSE),0)</f>
        <v>0</v>
      </c>
      <c r="K57" s="35">
        <f t="shared" ref="K57:K76" si="31">ROUND(F57*VLOOKUP(D57,ALLOCTABLE_Trans_Demand,$K$10,FALSE),0)</f>
        <v>0</v>
      </c>
      <c r="L57" s="35">
        <f t="shared" ref="L57:L76" si="32">ROUND(F57*VLOOKUP(D57,ALLOCTABLE_Trans_Demand,$L$10,FALSE),0)</f>
        <v>0</v>
      </c>
      <c r="M57" s="35">
        <f t="shared" ref="M57:M76" si="33">ROUND(F57*VLOOKUP(D57,ALLOCTABLE_Trans_Demand,$M$10,FALSE),0)</f>
        <v>0</v>
      </c>
      <c r="N57" s="35">
        <f t="shared" ref="N57:N76" si="34">ROUND(F57*VLOOKUP(D57,ALLOCTABLE_Trans_Demand,$N$10,FALSE),0)</f>
        <v>0</v>
      </c>
      <c r="O57" s="35">
        <f t="shared" ref="O57:O76" si="35">ROUND(F57*VLOOKUP(D57,ALLOCTABLE_Trans_Demand,$O$10,FALSE),0)</f>
        <v>0</v>
      </c>
      <c r="P57" s="35">
        <f t="shared" ref="P57:P76" si="36">ROUND(F57*VLOOKUP(D57,ALLOCTABLE_Trans_Demand,$P$10,FALSE),0)</f>
        <v>0</v>
      </c>
      <c r="Q57" s="35">
        <f t="shared" ref="Q57:Q76" si="37">ROUND(F57*VLOOKUP(D57,ALLOCTABLE_Trans_Demand,$Q$10,FALSE),0)</f>
        <v>0</v>
      </c>
      <c r="R57" s="35">
        <f t="shared" ref="R57:R76" si="38">SUM(G57:Q57)</f>
        <v>0</v>
      </c>
      <c r="S57" s="35">
        <f t="shared" ref="S57:S76" si="39">F57-R57</f>
        <v>0</v>
      </c>
    </row>
    <row r="58" spans="1:19">
      <c r="A58" s="21">
        <v>17</v>
      </c>
      <c r="C58" s="20" t="str">
        <f>'FR-16(7)(v)-1 Functional'!C58</f>
        <v>POLES, TOWERS  &amp; FIXTURES - PRIMARY - DEMAND</v>
      </c>
      <c r="D58" s="32" t="str">
        <f>'FR-16(7)(v)-1 Functional'!D58</f>
        <v>K205</v>
      </c>
      <c r="E58" s="18"/>
      <c r="F58" s="82">
        <f>'FR-16(7)(v)-6 TRANS Classified'!G58</f>
        <v>0</v>
      </c>
      <c r="G58" s="37">
        <f t="shared" si="27"/>
        <v>0</v>
      </c>
      <c r="H58" s="37">
        <f t="shared" si="28"/>
        <v>0</v>
      </c>
      <c r="I58" s="35">
        <f t="shared" si="29"/>
        <v>0</v>
      </c>
      <c r="J58" s="35">
        <f t="shared" si="30"/>
        <v>0</v>
      </c>
      <c r="K58" s="35">
        <f t="shared" si="31"/>
        <v>0</v>
      </c>
      <c r="L58" s="35">
        <f t="shared" si="32"/>
        <v>0</v>
      </c>
      <c r="M58" s="35">
        <f t="shared" si="33"/>
        <v>0</v>
      </c>
      <c r="N58" s="35">
        <f t="shared" si="34"/>
        <v>0</v>
      </c>
      <c r="O58" s="35">
        <f t="shared" si="35"/>
        <v>0</v>
      </c>
      <c r="P58" s="35">
        <f t="shared" si="36"/>
        <v>0</v>
      </c>
      <c r="Q58" s="35">
        <f t="shared" si="37"/>
        <v>0</v>
      </c>
      <c r="R58" s="35">
        <f t="shared" si="38"/>
        <v>0</v>
      </c>
      <c r="S58" s="35">
        <f t="shared" si="39"/>
        <v>0</v>
      </c>
    </row>
    <row r="59" spans="1:19">
      <c r="A59" s="21">
        <v>18</v>
      </c>
      <c r="C59" s="20" t="str">
        <f>'FR-16(7)(v)-1 Functional'!C59</f>
        <v>POLES, TOWERS  &amp; FIXTURES - PRIMARY - CUSTOMER</v>
      </c>
      <c r="D59" s="32" t="str">
        <f>'FR-16(7)(v)-1 Functional'!D59</f>
        <v>K405</v>
      </c>
      <c r="E59" s="18"/>
      <c r="F59" s="82">
        <f>'FR-16(7)(v)-6 TRANS Classified'!G59</f>
        <v>0</v>
      </c>
      <c r="G59" s="37">
        <f t="shared" si="27"/>
        <v>0</v>
      </c>
      <c r="H59" s="37">
        <f t="shared" si="28"/>
        <v>0</v>
      </c>
      <c r="I59" s="35">
        <f t="shared" si="29"/>
        <v>0</v>
      </c>
      <c r="J59" s="35">
        <f t="shared" si="30"/>
        <v>0</v>
      </c>
      <c r="K59" s="35">
        <f t="shared" si="31"/>
        <v>0</v>
      </c>
      <c r="L59" s="35">
        <f t="shared" si="32"/>
        <v>0</v>
      </c>
      <c r="M59" s="35">
        <f t="shared" si="33"/>
        <v>0</v>
      </c>
      <c r="N59" s="35">
        <f t="shared" si="34"/>
        <v>0</v>
      </c>
      <c r="O59" s="35">
        <f t="shared" si="35"/>
        <v>0</v>
      </c>
      <c r="P59" s="35">
        <f t="shared" si="36"/>
        <v>0</v>
      </c>
      <c r="Q59" s="35">
        <f t="shared" si="37"/>
        <v>0</v>
      </c>
      <c r="R59" s="35">
        <f t="shared" si="38"/>
        <v>0</v>
      </c>
      <c r="S59" s="35">
        <f t="shared" si="39"/>
        <v>0</v>
      </c>
    </row>
    <row r="60" spans="1:19">
      <c r="A60" s="21">
        <v>19</v>
      </c>
      <c r="C60" s="20" t="str">
        <f>'FR-16(7)(v)-1 Functional'!C60</f>
        <v>POLES, TOWERS  &amp; FIXTURES - SECONDARY - DEMAND</v>
      </c>
      <c r="D60" s="32" t="str">
        <f>'FR-16(7)(v)-1 Functional'!D60</f>
        <v>K206</v>
      </c>
      <c r="E60" s="18"/>
      <c r="F60" s="82">
        <f>'FR-16(7)(v)-6 TRANS Classified'!G60</f>
        <v>0</v>
      </c>
      <c r="G60" s="37">
        <f t="shared" si="27"/>
        <v>0</v>
      </c>
      <c r="H60" s="37">
        <f t="shared" si="28"/>
        <v>0</v>
      </c>
      <c r="I60" s="35">
        <f t="shared" si="29"/>
        <v>0</v>
      </c>
      <c r="J60" s="35">
        <f t="shared" si="30"/>
        <v>0</v>
      </c>
      <c r="K60" s="35">
        <f t="shared" si="31"/>
        <v>0</v>
      </c>
      <c r="L60" s="35">
        <f t="shared" si="32"/>
        <v>0</v>
      </c>
      <c r="M60" s="35">
        <f t="shared" si="33"/>
        <v>0</v>
      </c>
      <c r="N60" s="35">
        <f t="shared" si="34"/>
        <v>0</v>
      </c>
      <c r="O60" s="35">
        <f t="shared" si="35"/>
        <v>0</v>
      </c>
      <c r="P60" s="35">
        <f t="shared" si="36"/>
        <v>0</v>
      </c>
      <c r="Q60" s="35">
        <f t="shared" si="37"/>
        <v>0</v>
      </c>
      <c r="R60" s="35">
        <f t="shared" si="38"/>
        <v>0</v>
      </c>
      <c r="S60" s="35">
        <f t="shared" si="39"/>
        <v>0</v>
      </c>
    </row>
    <row r="61" spans="1:19">
      <c r="A61" s="21">
        <v>20</v>
      </c>
      <c r="C61" s="20" t="str">
        <f>'FR-16(7)(v)-1 Functional'!C61</f>
        <v>POLES, TOWERS  &amp; FIXTURES - SECONDARY - CUSTOMER</v>
      </c>
      <c r="D61" s="32" t="str">
        <f>'FR-16(7)(v)-1 Functional'!D61</f>
        <v>K405</v>
      </c>
      <c r="E61" s="18"/>
      <c r="F61" s="82">
        <f>'FR-16(7)(v)-6 TRANS Classified'!G61</f>
        <v>0</v>
      </c>
      <c r="G61" s="37">
        <f t="shared" si="27"/>
        <v>0</v>
      </c>
      <c r="H61" s="37">
        <f t="shared" si="28"/>
        <v>0</v>
      </c>
      <c r="I61" s="35">
        <f t="shared" si="29"/>
        <v>0</v>
      </c>
      <c r="J61" s="35">
        <f t="shared" si="30"/>
        <v>0</v>
      </c>
      <c r="K61" s="35">
        <f t="shared" si="31"/>
        <v>0</v>
      </c>
      <c r="L61" s="35">
        <f t="shared" si="32"/>
        <v>0</v>
      </c>
      <c r="M61" s="35">
        <f t="shared" si="33"/>
        <v>0</v>
      </c>
      <c r="N61" s="35">
        <f t="shared" si="34"/>
        <v>0</v>
      </c>
      <c r="O61" s="35">
        <f t="shared" si="35"/>
        <v>0</v>
      </c>
      <c r="P61" s="35">
        <f t="shared" si="36"/>
        <v>0</v>
      </c>
      <c r="Q61" s="35">
        <f t="shared" si="37"/>
        <v>0</v>
      </c>
      <c r="R61" s="35">
        <f t="shared" si="38"/>
        <v>0</v>
      </c>
      <c r="S61" s="35">
        <f t="shared" si="39"/>
        <v>0</v>
      </c>
    </row>
    <row r="62" spans="1:19">
      <c r="A62" s="21">
        <v>21</v>
      </c>
      <c r="C62" s="20" t="str">
        <f>'FR-16(7)(v)-1 Functional'!C62</f>
        <v>CONDUCTORS - OVERHEAD / PRIMARY - DEMAND</v>
      </c>
      <c r="D62" s="32" t="str">
        <f>'FR-16(7)(v)-1 Functional'!D62</f>
        <v>K205</v>
      </c>
      <c r="E62" s="18"/>
      <c r="F62" s="82">
        <f>'FR-16(7)(v)-6 TRANS Classified'!G62</f>
        <v>0</v>
      </c>
      <c r="G62" s="37">
        <f t="shared" si="27"/>
        <v>0</v>
      </c>
      <c r="H62" s="37">
        <f t="shared" si="28"/>
        <v>0</v>
      </c>
      <c r="I62" s="35">
        <f t="shared" si="29"/>
        <v>0</v>
      </c>
      <c r="J62" s="35">
        <f t="shared" si="30"/>
        <v>0</v>
      </c>
      <c r="K62" s="35">
        <f t="shared" si="31"/>
        <v>0</v>
      </c>
      <c r="L62" s="35">
        <f t="shared" si="32"/>
        <v>0</v>
      </c>
      <c r="M62" s="35">
        <f t="shared" si="33"/>
        <v>0</v>
      </c>
      <c r="N62" s="35">
        <f t="shared" si="34"/>
        <v>0</v>
      </c>
      <c r="O62" s="35">
        <f t="shared" si="35"/>
        <v>0</v>
      </c>
      <c r="P62" s="35">
        <f t="shared" si="36"/>
        <v>0</v>
      </c>
      <c r="Q62" s="35">
        <f t="shared" si="37"/>
        <v>0</v>
      </c>
      <c r="R62" s="35">
        <f t="shared" si="38"/>
        <v>0</v>
      </c>
      <c r="S62" s="35">
        <f t="shared" si="39"/>
        <v>0</v>
      </c>
    </row>
    <row r="63" spans="1:19">
      <c r="A63" s="21">
        <v>22</v>
      </c>
      <c r="C63" s="20" t="str">
        <f>'FR-16(7)(v)-1 Functional'!C63</f>
        <v>CONDUCTORS - OVERHEAD / PRIMARY - CUSTOMER</v>
      </c>
      <c r="D63" s="32" t="str">
        <f>'FR-16(7)(v)-1 Functional'!D63</f>
        <v>K405</v>
      </c>
      <c r="E63" s="18"/>
      <c r="F63" s="82">
        <f>'FR-16(7)(v)-6 TRANS Classified'!G63</f>
        <v>0</v>
      </c>
      <c r="G63" s="37">
        <f t="shared" si="27"/>
        <v>0</v>
      </c>
      <c r="H63" s="37">
        <f t="shared" si="28"/>
        <v>0</v>
      </c>
      <c r="I63" s="35">
        <f t="shared" si="29"/>
        <v>0</v>
      </c>
      <c r="J63" s="35">
        <f t="shared" si="30"/>
        <v>0</v>
      </c>
      <c r="K63" s="35">
        <f t="shared" si="31"/>
        <v>0</v>
      </c>
      <c r="L63" s="35">
        <f t="shared" si="32"/>
        <v>0</v>
      </c>
      <c r="M63" s="35">
        <f t="shared" si="33"/>
        <v>0</v>
      </c>
      <c r="N63" s="35">
        <f t="shared" si="34"/>
        <v>0</v>
      </c>
      <c r="O63" s="35">
        <f t="shared" si="35"/>
        <v>0</v>
      </c>
      <c r="P63" s="35">
        <f t="shared" si="36"/>
        <v>0</v>
      </c>
      <c r="Q63" s="35">
        <f t="shared" si="37"/>
        <v>0</v>
      </c>
      <c r="R63" s="35">
        <f t="shared" si="38"/>
        <v>0</v>
      </c>
      <c r="S63" s="35">
        <f t="shared" si="39"/>
        <v>0</v>
      </c>
    </row>
    <row r="64" spans="1:19">
      <c r="A64" s="21">
        <v>23</v>
      </c>
      <c r="C64" s="20" t="str">
        <f>'FR-16(7)(v)-1 Functional'!C64</f>
        <v>CONDUCTORS - OVERHEAD / SECONDARY - DEMAND</v>
      </c>
      <c r="D64" s="32" t="str">
        <f>'FR-16(7)(v)-1 Functional'!D64</f>
        <v>K206</v>
      </c>
      <c r="E64" s="18"/>
      <c r="F64" s="82">
        <f>'FR-16(7)(v)-6 TRANS Classified'!G64</f>
        <v>0</v>
      </c>
      <c r="G64" s="37">
        <f t="shared" si="27"/>
        <v>0</v>
      </c>
      <c r="H64" s="37">
        <f t="shared" si="28"/>
        <v>0</v>
      </c>
      <c r="I64" s="35">
        <f t="shared" si="29"/>
        <v>0</v>
      </c>
      <c r="J64" s="35">
        <f t="shared" si="30"/>
        <v>0</v>
      </c>
      <c r="K64" s="35">
        <f t="shared" si="31"/>
        <v>0</v>
      </c>
      <c r="L64" s="35">
        <f t="shared" si="32"/>
        <v>0</v>
      </c>
      <c r="M64" s="35">
        <f t="shared" si="33"/>
        <v>0</v>
      </c>
      <c r="N64" s="35">
        <f t="shared" si="34"/>
        <v>0</v>
      </c>
      <c r="O64" s="35">
        <f t="shared" si="35"/>
        <v>0</v>
      </c>
      <c r="P64" s="35">
        <f t="shared" si="36"/>
        <v>0</v>
      </c>
      <c r="Q64" s="35">
        <f t="shared" si="37"/>
        <v>0</v>
      </c>
      <c r="R64" s="35">
        <f t="shared" si="38"/>
        <v>0</v>
      </c>
      <c r="S64" s="35">
        <f t="shared" si="39"/>
        <v>0</v>
      </c>
    </row>
    <row r="65" spans="1:19">
      <c r="A65" s="21">
        <v>24</v>
      </c>
      <c r="C65" s="20" t="str">
        <f>'FR-16(7)(v)-1 Functional'!C65</f>
        <v>CONDUCTORS - OVERHEAD / SECONDARY - CUSTOMER</v>
      </c>
      <c r="D65" s="32" t="str">
        <f>'FR-16(7)(v)-1 Functional'!D65</f>
        <v>K405</v>
      </c>
      <c r="E65" s="18"/>
      <c r="F65" s="82">
        <f>'FR-16(7)(v)-6 TRANS Classified'!G65</f>
        <v>0</v>
      </c>
      <c r="G65" s="37">
        <f t="shared" si="27"/>
        <v>0</v>
      </c>
      <c r="H65" s="37">
        <f t="shared" si="28"/>
        <v>0</v>
      </c>
      <c r="I65" s="35">
        <f t="shared" si="29"/>
        <v>0</v>
      </c>
      <c r="J65" s="35">
        <f t="shared" si="30"/>
        <v>0</v>
      </c>
      <c r="K65" s="35">
        <f t="shared" si="31"/>
        <v>0</v>
      </c>
      <c r="L65" s="35">
        <f t="shared" si="32"/>
        <v>0</v>
      </c>
      <c r="M65" s="35">
        <f t="shared" si="33"/>
        <v>0</v>
      </c>
      <c r="N65" s="35">
        <f t="shared" si="34"/>
        <v>0</v>
      </c>
      <c r="O65" s="35">
        <f t="shared" si="35"/>
        <v>0</v>
      </c>
      <c r="P65" s="35">
        <f t="shared" si="36"/>
        <v>0</v>
      </c>
      <c r="Q65" s="35">
        <f t="shared" si="37"/>
        <v>0</v>
      </c>
      <c r="R65" s="35">
        <f t="shared" si="38"/>
        <v>0</v>
      </c>
      <c r="S65" s="35">
        <f t="shared" si="39"/>
        <v>0</v>
      </c>
    </row>
    <row r="66" spans="1:19">
      <c r="A66" s="21">
        <v>25</v>
      </c>
      <c r="C66" s="20" t="str">
        <f>'FR-16(7)(v)-1 Functional'!C66</f>
        <v>CONDUCTORS - UNDERGROUND / PRIMARY - DEMAND</v>
      </c>
      <c r="D66" s="32" t="str">
        <f>'FR-16(7)(v)-1 Functional'!D66</f>
        <v>K205</v>
      </c>
      <c r="E66" s="18"/>
      <c r="F66" s="82">
        <f>'FR-16(7)(v)-6 TRANS Classified'!G66</f>
        <v>0</v>
      </c>
      <c r="G66" s="37">
        <f t="shared" si="27"/>
        <v>0</v>
      </c>
      <c r="H66" s="37">
        <f t="shared" si="28"/>
        <v>0</v>
      </c>
      <c r="I66" s="35">
        <f t="shared" si="29"/>
        <v>0</v>
      </c>
      <c r="J66" s="35">
        <f t="shared" si="30"/>
        <v>0</v>
      </c>
      <c r="K66" s="35">
        <f t="shared" si="31"/>
        <v>0</v>
      </c>
      <c r="L66" s="35">
        <f t="shared" si="32"/>
        <v>0</v>
      </c>
      <c r="M66" s="35">
        <f t="shared" si="33"/>
        <v>0</v>
      </c>
      <c r="N66" s="35">
        <f t="shared" si="34"/>
        <v>0</v>
      </c>
      <c r="O66" s="35">
        <f t="shared" si="35"/>
        <v>0</v>
      </c>
      <c r="P66" s="35">
        <f t="shared" si="36"/>
        <v>0</v>
      </c>
      <c r="Q66" s="35">
        <f t="shared" si="37"/>
        <v>0</v>
      </c>
      <c r="R66" s="35">
        <f t="shared" si="38"/>
        <v>0</v>
      </c>
      <c r="S66" s="35">
        <f t="shared" si="39"/>
        <v>0</v>
      </c>
    </row>
    <row r="67" spans="1:19">
      <c r="A67" s="21">
        <v>26</v>
      </c>
      <c r="C67" s="20" t="str">
        <f>'FR-16(7)(v)-1 Functional'!C67</f>
        <v>CONDUCTORS - UNDERGROUND / PRIMARY - CUSTOMER</v>
      </c>
      <c r="D67" s="32" t="str">
        <f>'FR-16(7)(v)-1 Functional'!D67</f>
        <v>K405</v>
      </c>
      <c r="E67" s="18"/>
      <c r="F67" s="82">
        <f>'FR-16(7)(v)-6 TRANS Classified'!G67</f>
        <v>0</v>
      </c>
      <c r="G67" s="37">
        <f t="shared" si="27"/>
        <v>0</v>
      </c>
      <c r="H67" s="37">
        <f t="shared" si="28"/>
        <v>0</v>
      </c>
      <c r="I67" s="35">
        <f t="shared" si="29"/>
        <v>0</v>
      </c>
      <c r="J67" s="35">
        <f t="shared" si="30"/>
        <v>0</v>
      </c>
      <c r="K67" s="35">
        <f t="shared" si="31"/>
        <v>0</v>
      </c>
      <c r="L67" s="35">
        <f t="shared" si="32"/>
        <v>0</v>
      </c>
      <c r="M67" s="35">
        <f t="shared" si="33"/>
        <v>0</v>
      </c>
      <c r="N67" s="35">
        <f t="shared" si="34"/>
        <v>0</v>
      </c>
      <c r="O67" s="35">
        <f t="shared" si="35"/>
        <v>0</v>
      </c>
      <c r="P67" s="35">
        <f t="shared" si="36"/>
        <v>0</v>
      </c>
      <c r="Q67" s="35">
        <f t="shared" si="37"/>
        <v>0</v>
      </c>
      <c r="R67" s="35">
        <f t="shared" si="38"/>
        <v>0</v>
      </c>
      <c r="S67" s="35">
        <f t="shared" si="39"/>
        <v>0</v>
      </c>
    </row>
    <row r="68" spans="1:19">
      <c r="A68" s="21">
        <v>27</v>
      </c>
      <c r="C68" s="20" t="str">
        <f>'FR-16(7)(v)-1 Functional'!C68</f>
        <v>CONDUCTORS - UNDERGROUND / SECONDARY - DEMAND</v>
      </c>
      <c r="D68" s="32" t="str">
        <f>'FR-16(7)(v)-1 Functional'!D68</f>
        <v>K206</v>
      </c>
      <c r="E68" s="18"/>
      <c r="F68" s="82">
        <f>'FR-16(7)(v)-6 TRANS Classified'!G68</f>
        <v>0</v>
      </c>
      <c r="G68" s="37">
        <f t="shared" si="27"/>
        <v>0</v>
      </c>
      <c r="H68" s="37">
        <f t="shared" si="28"/>
        <v>0</v>
      </c>
      <c r="I68" s="35">
        <f t="shared" si="29"/>
        <v>0</v>
      </c>
      <c r="J68" s="35">
        <f t="shared" si="30"/>
        <v>0</v>
      </c>
      <c r="K68" s="35">
        <f t="shared" si="31"/>
        <v>0</v>
      </c>
      <c r="L68" s="35">
        <f t="shared" si="32"/>
        <v>0</v>
      </c>
      <c r="M68" s="35">
        <f t="shared" si="33"/>
        <v>0</v>
      </c>
      <c r="N68" s="35">
        <f t="shared" si="34"/>
        <v>0</v>
      </c>
      <c r="O68" s="35">
        <f t="shared" si="35"/>
        <v>0</v>
      </c>
      <c r="P68" s="35">
        <f t="shared" si="36"/>
        <v>0</v>
      </c>
      <c r="Q68" s="35">
        <f t="shared" si="37"/>
        <v>0</v>
      </c>
      <c r="R68" s="35">
        <f t="shared" si="38"/>
        <v>0</v>
      </c>
      <c r="S68" s="35">
        <f t="shared" si="39"/>
        <v>0</v>
      </c>
    </row>
    <row r="69" spans="1:19">
      <c r="A69" s="21">
        <v>28</v>
      </c>
      <c r="C69" s="20" t="str">
        <f>'FR-16(7)(v)-1 Functional'!C69</f>
        <v>CONDUCTORS - UNDERGROUND / SECONDARY - CUSTOMER</v>
      </c>
      <c r="D69" s="32" t="str">
        <f>'FR-16(7)(v)-1 Functional'!D69</f>
        <v>K405</v>
      </c>
      <c r="E69" s="18"/>
      <c r="F69" s="82">
        <f>'FR-16(7)(v)-6 TRANS Classified'!G69</f>
        <v>0</v>
      </c>
      <c r="G69" s="37">
        <f t="shared" si="27"/>
        <v>0</v>
      </c>
      <c r="H69" s="37">
        <f t="shared" si="28"/>
        <v>0</v>
      </c>
      <c r="I69" s="35">
        <f t="shared" si="29"/>
        <v>0</v>
      </c>
      <c r="J69" s="35">
        <f t="shared" si="30"/>
        <v>0</v>
      </c>
      <c r="K69" s="35">
        <f t="shared" si="31"/>
        <v>0</v>
      </c>
      <c r="L69" s="35">
        <f t="shared" si="32"/>
        <v>0</v>
      </c>
      <c r="M69" s="35">
        <f t="shared" si="33"/>
        <v>0</v>
      </c>
      <c r="N69" s="35">
        <f t="shared" si="34"/>
        <v>0</v>
      </c>
      <c r="O69" s="35">
        <f t="shared" si="35"/>
        <v>0</v>
      </c>
      <c r="P69" s="35">
        <f t="shared" si="36"/>
        <v>0</v>
      </c>
      <c r="Q69" s="35">
        <f t="shared" si="37"/>
        <v>0</v>
      </c>
      <c r="R69" s="35">
        <f t="shared" si="38"/>
        <v>0</v>
      </c>
      <c r="S69" s="35">
        <f t="shared" si="39"/>
        <v>0</v>
      </c>
    </row>
    <row r="70" spans="1:19">
      <c r="A70" s="21">
        <v>29</v>
      </c>
      <c r="C70" s="20" t="str">
        <f>'FR-16(7)(v)-1 Functional'!C70</f>
        <v>TRANSFORMERS DEMAND RELATED</v>
      </c>
      <c r="D70" s="32" t="str">
        <f>'FR-16(7)(v)-1 Functional'!D70</f>
        <v>K215</v>
      </c>
      <c r="E70" s="18"/>
      <c r="F70" s="82">
        <f>'FR-16(7)(v)-6 TRANS Classified'!G70</f>
        <v>0</v>
      </c>
      <c r="G70" s="37">
        <f t="shared" si="27"/>
        <v>0</v>
      </c>
      <c r="H70" s="37">
        <f t="shared" si="28"/>
        <v>0</v>
      </c>
      <c r="I70" s="35">
        <f t="shared" si="29"/>
        <v>0</v>
      </c>
      <c r="J70" s="35">
        <f t="shared" si="30"/>
        <v>0</v>
      </c>
      <c r="K70" s="35">
        <f t="shared" si="31"/>
        <v>0</v>
      </c>
      <c r="L70" s="35">
        <f t="shared" si="32"/>
        <v>0</v>
      </c>
      <c r="M70" s="35">
        <f t="shared" si="33"/>
        <v>0</v>
      </c>
      <c r="N70" s="35">
        <f t="shared" si="34"/>
        <v>0</v>
      </c>
      <c r="O70" s="35">
        <f t="shared" si="35"/>
        <v>0</v>
      </c>
      <c r="P70" s="35">
        <f t="shared" si="36"/>
        <v>0</v>
      </c>
      <c r="Q70" s="35">
        <f t="shared" si="37"/>
        <v>0</v>
      </c>
      <c r="R70" s="35">
        <f t="shared" si="38"/>
        <v>0</v>
      </c>
      <c r="S70" s="35">
        <f t="shared" si="39"/>
        <v>0</v>
      </c>
    </row>
    <row r="71" spans="1:19">
      <c r="A71" s="21">
        <v>30</v>
      </c>
      <c r="C71" s="20" t="str">
        <f>'FR-16(7)(v)-1 Functional'!C71</f>
        <v>TRANSFORMERS CUSTOMER RELATED</v>
      </c>
      <c r="D71" s="32" t="str">
        <f>'FR-16(7)(v)-1 Functional'!D71</f>
        <v>K405</v>
      </c>
      <c r="E71" s="18"/>
      <c r="F71" s="82">
        <f>'FR-16(7)(v)-6 TRANS Classified'!G71</f>
        <v>0</v>
      </c>
      <c r="G71" s="37">
        <f t="shared" si="27"/>
        <v>0</v>
      </c>
      <c r="H71" s="37">
        <f t="shared" si="28"/>
        <v>0</v>
      </c>
      <c r="I71" s="35">
        <f t="shared" si="29"/>
        <v>0</v>
      </c>
      <c r="J71" s="35">
        <f t="shared" si="30"/>
        <v>0</v>
      </c>
      <c r="K71" s="35">
        <f t="shared" si="31"/>
        <v>0</v>
      </c>
      <c r="L71" s="35">
        <f t="shared" si="32"/>
        <v>0</v>
      </c>
      <c r="M71" s="35">
        <f t="shared" si="33"/>
        <v>0</v>
      </c>
      <c r="N71" s="35">
        <f t="shared" si="34"/>
        <v>0</v>
      </c>
      <c r="O71" s="35">
        <f t="shared" si="35"/>
        <v>0</v>
      </c>
      <c r="P71" s="35">
        <f t="shared" si="36"/>
        <v>0</v>
      </c>
      <c r="Q71" s="35">
        <f t="shared" si="37"/>
        <v>0</v>
      </c>
      <c r="R71" s="35">
        <f t="shared" si="38"/>
        <v>0</v>
      </c>
      <c r="S71" s="35">
        <f t="shared" si="39"/>
        <v>0</v>
      </c>
    </row>
    <row r="72" spans="1:19">
      <c r="A72" s="21">
        <v>31</v>
      </c>
      <c r="C72" s="20" t="str">
        <f>'FR-16(7)(v)-1 Functional'!C72</f>
        <v>SERVICES</v>
      </c>
      <c r="D72" s="32" t="str">
        <f>'FR-16(7)(v)-1 Functional'!D72</f>
        <v>K217</v>
      </c>
      <c r="E72" s="18"/>
      <c r="F72" s="82">
        <f>'FR-16(7)(v)-6 TRANS Classified'!G72</f>
        <v>0</v>
      </c>
      <c r="G72" s="37">
        <f t="shared" si="27"/>
        <v>0</v>
      </c>
      <c r="H72" s="37">
        <f t="shared" si="28"/>
        <v>0</v>
      </c>
      <c r="I72" s="35">
        <f t="shared" si="29"/>
        <v>0</v>
      </c>
      <c r="J72" s="35">
        <f t="shared" si="30"/>
        <v>0</v>
      </c>
      <c r="K72" s="35">
        <f t="shared" si="31"/>
        <v>0</v>
      </c>
      <c r="L72" s="35">
        <f t="shared" si="32"/>
        <v>0</v>
      </c>
      <c r="M72" s="35">
        <f t="shared" si="33"/>
        <v>0</v>
      </c>
      <c r="N72" s="35">
        <f t="shared" si="34"/>
        <v>0</v>
      </c>
      <c r="O72" s="35">
        <f t="shared" si="35"/>
        <v>0</v>
      </c>
      <c r="P72" s="35">
        <f t="shared" si="36"/>
        <v>0</v>
      </c>
      <c r="Q72" s="35">
        <f t="shared" si="37"/>
        <v>0</v>
      </c>
      <c r="R72" s="35">
        <f t="shared" si="38"/>
        <v>0</v>
      </c>
      <c r="S72" s="35">
        <f t="shared" si="39"/>
        <v>0</v>
      </c>
    </row>
    <row r="73" spans="1:19">
      <c r="A73" s="21">
        <v>32</v>
      </c>
      <c r="C73" s="20" t="str">
        <f>'FR-16(7)(v)-1 Functional'!C73</f>
        <v>METERS</v>
      </c>
      <c r="D73" s="32" t="str">
        <f>'FR-16(7)(v)-1 Functional'!D73</f>
        <v>K407</v>
      </c>
      <c r="E73" s="18"/>
      <c r="F73" s="82">
        <f>'FR-16(7)(v)-6 TRANS Classified'!G73</f>
        <v>0</v>
      </c>
      <c r="G73" s="37">
        <f t="shared" si="27"/>
        <v>0</v>
      </c>
      <c r="H73" s="37">
        <f t="shared" si="28"/>
        <v>0</v>
      </c>
      <c r="I73" s="35">
        <f t="shared" si="29"/>
        <v>0</v>
      </c>
      <c r="J73" s="35">
        <f t="shared" si="30"/>
        <v>0</v>
      </c>
      <c r="K73" s="35">
        <f t="shared" si="31"/>
        <v>0</v>
      </c>
      <c r="L73" s="35">
        <f t="shared" si="32"/>
        <v>0</v>
      </c>
      <c r="M73" s="35">
        <f t="shared" si="33"/>
        <v>0</v>
      </c>
      <c r="N73" s="35">
        <f t="shared" si="34"/>
        <v>0</v>
      </c>
      <c r="O73" s="35">
        <f t="shared" si="35"/>
        <v>0</v>
      </c>
      <c r="P73" s="35">
        <f t="shared" si="36"/>
        <v>0</v>
      </c>
      <c r="Q73" s="35">
        <f t="shared" si="37"/>
        <v>0</v>
      </c>
      <c r="R73" s="35">
        <f t="shared" si="38"/>
        <v>0</v>
      </c>
      <c r="S73" s="35">
        <f t="shared" si="39"/>
        <v>0</v>
      </c>
    </row>
    <row r="74" spans="1:19">
      <c r="A74" s="21">
        <v>33</v>
      </c>
      <c r="C74" s="20" t="str">
        <f>'FR-16(7)(v)-1 Functional'!C74</f>
        <v>STREET LIGHTS</v>
      </c>
      <c r="D74" s="32" t="str">
        <f>'FR-16(7)(v)-1 Functional'!D74</f>
        <v>K401</v>
      </c>
      <c r="E74" s="18"/>
      <c r="F74" s="82">
        <f>'FR-16(7)(v)-6 TRANS Classified'!G74</f>
        <v>0</v>
      </c>
      <c r="G74" s="37">
        <f t="shared" si="27"/>
        <v>0</v>
      </c>
      <c r="H74" s="37">
        <f t="shared" si="28"/>
        <v>0</v>
      </c>
      <c r="I74" s="35">
        <f t="shared" si="29"/>
        <v>0</v>
      </c>
      <c r="J74" s="35">
        <f t="shared" si="30"/>
        <v>0</v>
      </c>
      <c r="K74" s="35">
        <f t="shared" si="31"/>
        <v>0</v>
      </c>
      <c r="L74" s="35">
        <f t="shared" si="32"/>
        <v>0</v>
      </c>
      <c r="M74" s="35">
        <f t="shared" si="33"/>
        <v>0</v>
      </c>
      <c r="N74" s="35">
        <f t="shared" si="34"/>
        <v>0</v>
      </c>
      <c r="O74" s="35">
        <f t="shared" si="35"/>
        <v>0</v>
      </c>
      <c r="P74" s="35">
        <f t="shared" si="36"/>
        <v>0</v>
      </c>
      <c r="Q74" s="35">
        <f t="shared" si="37"/>
        <v>0</v>
      </c>
      <c r="R74" s="35">
        <f t="shared" si="38"/>
        <v>0</v>
      </c>
      <c r="S74" s="35">
        <f t="shared" si="39"/>
        <v>0</v>
      </c>
    </row>
    <row r="75" spans="1:19">
      <c r="A75" s="21">
        <v>34</v>
      </c>
      <c r="C75" s="20" t="str">
        <f>'FR-16(7)(v)-1 Functional'!C75</f>
        <v xml:space="preserve">ADJUSTMENT  </v>
      </c>
      <c r="D75" s="32" t="str">
        <f>'FR-16(7)(v)-1 Functional'!D75</f>
        <v>K209</v>
      </c>
      <c r="E75" s="18"/>
      <c r="F75" s="82">
        <f>'FR-16(7)(v)-6 TRANS Classified'!G75</f>
        <v>0</v>
      </c>
      <c r="G75" s="37">
        <f t="shared" si="27"/>
        <v>0</v>
      </c>
      <c r="H75" s="37">
        <f t="shared" si="28"/>
        <v>0</v>
      </c>
      <c r="I75" s="35">
        <f t="shared" si="29"/>
        <v>0</v>
      </c>
      <c r="J75" s="35">
        <f t="shared" si="30"/>
        <v>0</v>
      </c>
      <c r="K75" s="35">
        <f t="shared" si="31"/>
        <v>0</v>
      </c>
      <c r="L75" s="35">
        <f t="shared" si="32"/>
        <v>0</v>
      </c>
      <c r="M75" s="35">
        <f t="shared" si="33"/>
        <v>0</v>
      </c>
      <c r="N75" s="35">
        <f t="shared" si="34"/>
        <v>0</v>
      </c>
      <c r="O75" s="35">
        <f t="shared" si="35"/>
        <v>0</v>
      </c>
      <c r="P75" s="35">
        <f t="shared" si="36"/>
        <v>0</v>
      </c>
      <c r="Q75" s="35">
        <f t="shared" si="37"/>
        <v>0</v>
      </c>
      <c r="R75" s="35">
        <f t="shared" si="38"/>
        <v>0</v>
      </c>
      <c r="S75" s="35">
        <f t="shared" si="39"/>
        <v>0</v>
      </c>
    </row>
    <row r="76" spans="1:19">
      <c r="A76" s="21">
        <v>35</v>
      </c>
      <c r="C76" s="49" t="str">
        <f>'FR-16(7)(v)-1 Functional'!C76</f>
        <v>CONSTRUCTION NOT CLASSIFIED</v>
      </c>
      <c r="D76" s="32" t="str">
        <f>'FR-16(7)(v)-1 Functional'!D76</f>
        <v>K209</v>
      </c>
      <c r="E76" s="18"/>
      <c r="F76" s="82">
        <f>'FR-16(7)(v)-6 TRANS Classified'!G76</f>
        <v>0</v>
      </c>
      <c r="G76" s="37">
        <f t="shared" si="27"/>
        <v>0</v>
      </c>
      <c r="H76" s="37">
        <f t="shared" si="28"/>
        <v>0</v>
      </c>
      <c r="I76" s="35">
        <f t="shared" si="29"/>
        <v>0</v>
      </c>
      <c r="J76" s="35">
        <f t="shared" si="30"/>
        <v>0</v>
      </c>
      <c r="K76" s="35">
        <f t="shared" si="31"/>
        <v>0</v>
      </c>
      <c r="L76" s="35">
        <f t="shared" si="32"/>
        <v>0</v>
      </c>
      <c r="M76" s="35">
        <f t="shared" si="33"/>
        <v>0</v>
      </c>
      <c r="N76" s="35">
        <f t="shared" si="34"/>
        <v>0</v>
      </c>
      <c r="O76" s="35">
        <f t="shared" si="35"/>
        <v>0</v>
      </c>
      <c r="P76" s="35">
        <f t="shared" si="36"/>
        <v>0</v>
      </c>
      <c r="Q76" s="35">
        <f t="shared" si="37"/>
        <v>0</v>
      </c>
      <c r="R76" s="35">
        <f t="shared" si="38"/>
        <v>0</v>
      </c>
      <c r="S76" s="35">
        <f t="shared" si="39"/>
        <v>0</v>
      </c>
    </row>
    <row r="77" spans="1:19" s="1213" customFormat="1">
      <c r="A77" s="1214">
        <v>36</v>
      </c>
      <c r="C77" s="49" t="str">
        <f>'FR-16(7)(v)-1 Functional'!C77</f>
        <v>RWIP</v>
      </c>
      <c r="D77" s="32" t="str">
        <f>'FR-16(7)(v)-1 Functional'!D77</f>
        <v>K215</v>
      </c>
      <c r="E77" s="1212"/>
      <c r="F77" s="1229">
        <f>'FR-16(7)(v)-6 TRANS Classified'!G77</f>
        <v>0</v>
      </c>
      <c r="G77" s="1219">
        <f t="shared" ref="G77" si="40">F77-SUM(H77:Q77)</f>
        <v>0</v>
      </c>
      <c r="H77" s="1219">
        <f t="shared" ref="H77" si="41">ROUND(F77*VLOOKUP(D77,ALLOCTABLE_Trans_Demand,$H$10,FALSE),0)</f>
        <v>0</v>
      </c>
      <c r="I77" s="1218">
        <f t="shared" ref="I77" si="42">ROUND(F77*VLOOKUP(D77,ALLOCTABLE_Trans_Demand,$I$10,FALSE),0)</f>
        <v>0</v>
      </c>
      <c r="J77" s="1218">
        <f t="shared" ref="J77" si="43">ROUND(F77*VLOOKUP(D77,ALLOCTABLE_Trans_Demand,$J$10,FALSE),0)</f>
        <v>0</v>
      </c>
      <c r="K77" s="1218">
        <f t="shared" ref="K77" si="44">ROUND(F77*VLOOKUP(D77,ALLOCTABLE_Trans_Demand,$K$10,FALSE),0)</f>
        <v>0</v>
      </c>
      <c r="L77" s="1218"/>
      <c r="M77" s="1218"/>
      <c r="N77" s="1218"/>
      <c r="O77" s="1218"/>
      <c r="P77" s="1218"/>
      <c r="Q77" s="1218"/>
      <c r="R77" s="1218"/>
      <c r="S77" s="1218"/>
    </row>
    <row r="78" spans="1:19">
      <c r="A78" s="1214">
        <v>37</v>
      </c>
      <c r="C78" s="27" t="str">
        <f>'FR-16(7)(v)-1 Functional'!C78</f>
        <v xml:space="preserve">  DISTRIBUTION PLANT IN SERVICE</v>
      </c>
      <c r="D78" s="32"/>
      <c r="E78" s="18"/>
      <c r="F78" s="36">
        <f>SUM(F57:F77)</f>
        <v>0</v>
      </c>
      <c r="G78" s="36">
        <f>SUM(G57:G76)</f>
        <v>0</v>
      </c>
      <c r="H78" s="36">
        <f>SUM(H57:H76)</f>
        <v>0</v>
      </c>
      <c r="I78" s="36">
        <f>SUM(I57:I76)</f>
        <v>0</v>
      </c>
      <c r="J78" s="36">
        <f t="shared" ref="J78:P78" si="45">SUM(J57:J76)</f>
        <v>0</v>
      </c>
      <c r="K78" s="36">
        <f t="shared" si="45"/>
        <v>0</v>
      </c>
      <c r="L78" s="36">
        <f t="shared" si="45"/>
        <v>0</v>
      </c>
      <c r="M78" s="36">
        <f t="shared" si="45"/>
        <v>0</v>
      </c>
      <c r="N78" s="36">
        <f t="shared" si="45"/>
        <v>0</v>
      </c>
      <c r="O78" s="36">
        <f t="shared" si="45"/>
        <v>0</v>
      </c>
      <c r="P78" s="36">
        <f t="shared" si="45"/>
        <v>0</v>
      </c>
      <c r="Q78" s="36">
        <f>SUM(Q57:Q76)</f>
        <v>0</v>
      </c>
      <c r="R78" s="36">
        <f>SUM(R57:R76)</f>
        <v>0</v>
      </c>
      <c r="S78" s="36">
        <f>SUM(S57:S76)</f>
        <v>0</v>
      </c>
    </row>
    <row r="79" spans="1:19">
      <c r="A79" s="1214">
        <v>38</v>
      </c>
      <c r="D79" s="32"/>
      <c r="E79" s="18"/>
      <c r="G79" s="40"/>
      <c r="H79" s="40"/>
      <c r="I79" s="20"/>
      <c r="J79" s="20"/>
      <c r="K79" s="20"/>
      <c r="L79" s="20"/>
      <c r="M79" s="20"/>
      <c r="N79" s="20"/>
      <c r="O79" s="20"/>
      <c r="P79" s="20"/>
    </row>
    <row r="80" spans="1:19">
      <c r="A80" s="1214">
        <v>39</v>
      </c>
      <c r="B80" s="20" t="s">
        <v>17</v>
      </c>
      <c r="D80" s="32"/>
      <c r="E80" s="18"/>
      <c r="F80" s="35">
        <f>F78+F52</f>
        <v>65749235</v>
      </c>
      <c r="G80" s="37">
        <f>G78+G52</f>
        <v>27469374</v>
      </c>
      <c r="H80" s="37">
        <f>H78+H52</f>
        <v>19345397</v>
      </c>
      <c r="I80" s="35">
        <f>I78+I52</f>
        <v>89419</v>
      </c>
      <c r="J80" s="35">
        <f t="shared" ref="J80:P80" si="46">J78+J52</f>
        <v>314939</v>
      </c>
      <c r="K80" s="35">
        <f t="shared" si="46"/>
        <v>4602</v>
      </c>
      <c r="L80" s="35">
        <f t="shared" si="46"/>
        <v>9158211</v>
      </c>
      <c r="M80" s="35">
        <f t="shared" si="46"/>
        <v>6275107</v>
      </c>
      <c r="N80" s="35">
        <f t="shared" si="46"/>
        <v>228807</v>
      </c>
      <c r="O80" s="35">
        <f t="shared" si="46"/>
        <v>2766728</v>
      </c>
      <c r="P80" s="35">
        <f t="shared" si="46"/>
        <v>94021</v>
      </c>
      <c r="Q80" s="35">
        <f>Q78+$Q$52</f>
        <v>2630</v>
      </c>
      <c r="R80" s="35">
        <f>R78+R52</f>
        <v>65749235</v>
      </c>
      <c r="S80" s="35">
        <f>S78+S52</f>
        <v>0</v>
      </c>
    </row>
    <row r="81" spans="1:19">
      <c r="A81" s="1214">
        <v>40</v>
      </c>
      <c r="B81" s="20" t="s">
        <v>18</v>
      </c>
      <c r="D81" s="32"/>
      <c r="E81" s="18"/>
      <c r="F81" s="35">
        <f>F78+F54</f>
        <v>65749235</v>
      </c>
      <c r="G81" s="37">
        <f>G78+G54</f>
        <v>27469374</v>
      </c>
      <c r="H81" s="37">
        <f>H78+H54</f>
        <v>19345397</v>
      </c>
      <c r="I81" s="35">
        <f>I78+I54</f>
        <v>89419</v>
      </c>
      <c r="J81" s="35">
        <f t="shared" ref="J81:P81" si="47">J78+J54</f>
        <v>314939</v>
      </c>
      <c r="K81" s="35">
        <f t="shared" si="47"/>
        <v>4602</v>
      </c>
      <c r="L81" s="35">
        <f t="shared" si="47"/>
        <v>9158211</v>
      </c>
      <c r="M81" s="35">
        <f t="shared" si="47"/>
        <v>6275107</v>
      </c>
      <c r="N81" s="35">
        <f t="shared" si="47"/>
        <v>228807</v>
      </c>
      <c r="O81" s="35">
        <f t="shared" si="47"/>
        <v>2766728</v>
      </c>
      <c r="P81" s="35">
        <f t="shared" si="47"/>
        <v>94021</v>
      </c>
      <c r="Q81" s="35">
        <f>Q78+Q54</f>
        <v>2630</v>
      </c>
      <c r="R81" s="35">
        <f>R78+R54</f>
        <v>65749235</v>
      </c>
      <c r="S81" s="35">
        <f>S78+S54</f>
        <v>0</v>
      </c>
    </row>
    <row r="82" spans="1:19">
      <c r="A82" s="1214">
        <v>41</v>
      </c>
      <c r="D82" s="32"/>
      <c r="E82" s="18"/>
      <c r="G82" s="40"/>
      <c r="H82" s="40"/>
      <c r="I82" s="20"/>
      <c r="J82" s="20"/>
      <c r="K82" s="20"/>
      <c r="L82" s="20"/>
      <c r="M82" s="20"/>
      <c r="N82" s="20"/>
      <c r="O82" s="20"/>
      <c r="P82" s="20"/>
    </row>
    <row r="83" spans="1:19">
      <c r="A83" s="1214">
        <v>42</v>
      </c>
      <c r="B83" s="20" t="s">
        <v>19</v>
      </c>
      <c r="D83" s="32"/>
      <c r="E83" s="18"/>
      <c r="G83" s="40"/>
      <c r="H83" s="40"/>
      <c r="I83" s="20"/>
      <c r="J83" s="20"/>
      <c r="K83" s="20"/>
      <c r="L83" s="20"/>
      <c r="M83" s="20"/>
      <c r="N83" s="20"/>
      <c r="O83" s="20"/>
      <c r="P83" s="20"/>
    </row>
    <row r="84" spans="1:19">
      <c r="A84" s="1214">
        <v>43</v>
      </c>
      <c r="C84" s="20" t="str">
        <f>'FR-16(7)(v)-1 Functional'!C84</f>
        <v>PRODUCTION - DEMAND</v>
      </c>
      <c r="D84" s="32" t="str">
        <f>'FR-16(7)(v)-1 Functional'!D84</f>
        <v>K201</v>
      </c>
      <c r="E84" s="18"/>
      <c r="F84" s="82">
        <f>'FR-16(7)(v)-6 TRANS Classified'!G84</f>
        <v>0</v>
      </c>
      <c r="G84" s="37">
        <f t="shared" ref="G84:G92" si="48">F84-SUM(H84:Q84)</f>
        <v>0</v>
      </c>
      <c r="H84" s="37">
        <f t="shared" ref="H84:H92" si="49">ROUND(F84*VLOOKUP(D84,ALLOCTABLE_Trans_Demand,$H$10,FALSE),0)</f>
        <v>0</v>
      </c>
      <c r="I84" s="35">
        <f t="shared" ref="I84:I92" si="50">ROUND(F84*VLOOKUP(D84,ALLOCTABLE_Trans_Demand,$I$10,FALSE),0)</f>
        <v>0</v>
      </c>
      <c r="J84" s="35">
        <f t="shared" ref="J84:J92" si="51">ROUND(F84*VLOOKUP(D84,ALLOCTABLE_Trans_Demand,$J$10,FALSE),0)</f>
        <v>0</v>
      </c>
      <c r="K84" s="35">
        <f t="shared" ref="K84:K92" si="52">ROUND(F84*VLOOKUP(D84,ALLOCTABLE_Trans_Demand,$K$10,FALSE),0)</f>
        <v>0</v>
      </c>
      <c r="L84" s="35">
        <f t="shared" ref="L84:L92" si="53">ROUND(F84*VLOOKUP(D84,ALLOCTABLE_Trans_Demand,$L$10,FALSE),0)</f>
        <v>0</v>
      </c>
      <c r="M84" s="35">
        <f t="shared" ref="M84:M92" si="54">ROUND(F84*VLOOKUP(D84,ALLOCTABLE_Trans_Demand,$M$10,FALSE),0)</f>
        <v>0</v>
      </c>
      <c r="N84" s="35">
        <f t="shared" ref="N84:N92" si="55">ROUND(F84*VLOOKUP(D84,ALLOCTABLE_Trans_Demand,$N$10,FALSE),0)</f>
        <v>0</v>
      </c>
      <c r="O84" s="35">
        <f t="shared" ref="O84:O92" si="56">ROUND(F84*VLOOKUP(D84,ALLOCTABLE_Trans_Demand,$O$10,FALSE),0)</f>
        <v>0</v>
      </c>
      <c r="P84" s="35">
        <f t="shared" ref="P84:P92" si="57">ROUND(F84*VLOOKUP(D84,ALLOCTABLE_Trans_Demand,$P$10,FALSE),0)</f>
        <v>0</v>
      </c>
      <c r="Q84" s="35">
        <f t="shared" ref="Q84:Q92" si="58">ROUND(F84*VLOOKUP(D84,ALLOCTABLE_Trans_Demand,$Q$10,FALSE),0)</f>
        <v>0</v>
      </c>
      <c r="R84" s="35">
        <f t="shared" ref="R84:R92" si="59">SUM(G84:Q84)</f>
        <v>0</v>
      </c>
      <c r="S84" s="35">
        <f t="shared" ref="S84:S92" si="60">F84-R84</f>
        <v>0</v>
      </c>
    </row>
    <row r="85" spans="1:19">
      <c r="A85" s="1214">
        <v>44</v>
      </c>
      <c r="C85" s="20" t="str">
        <f>'FR-16(7)(v)-1 Functional'!C85</f>
        <v>PRODUCTION - ENERGY</v>
      </c>
      <c r="D85" s="32" t="str">
        <f>'FR-16(7)(v)-1 Functional'!D85</f>
        <v>K301</v>
      </c>
      <c r="E85" s="18"/>
      <c r="F85" s="82">
        <f>'FR-16(7)(v)-6 TRANS Classified'!G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1214">
        <v>45</v>
      </c>
      <c r="C86" s="20" t="str">
        <f>'FR-16(7)(v)-1 Functional'!C86</f>
        <v>TRANSMISSION</v>
      </c>
      <c r="D86" s="32" t="str">
        <f>'FR-16(7)(v)-1 Functional'!D86</f>
        <v>K202</v>
      </c>
      <c r="E86" s="18"/>
      <c r="F86" s="82">
        <f>'FR-16(7)(v)-6 TRANS Classified'!G86</f>
        <v>1502812</v>
      </c>
      <c r="G86" s="37">
        <f t="shared" si="48"/>
        <v>627861</v>
      </c>
      <c r="H86" s="37">
        <f t="shared" si="49"/>
        <v>442172</v>
      </c>
      <c r="I86" s="35">
        <f t="shared" si="50"/>
        <v>2044</v>
      </c>
      <c r="J86" s="35">
        <f t="shared" si="51"/>
        <v>7198</v>
      </c>
      <c r="K86" s="35">
        <f t="shared" si="52"/>
        <v>105</v>
      </c>
      <c r="L86" s="35">
        <f t="shared" si="53"/>
        <v>209327</v>
      </c>
      <c r="M86" s="35">
        <f t="shared" si="54"/>
        <v>143428</v>
      </c>
      <c r="N86" s="35">
        <f t="shared" si="55"/>
        <v>5230</v>
      </c>
      <c r="O86" s="35">
        <f t="shared" si="56"/>
        <v>63238</v>
      </c>
      <c r="P86" s="35">
        <f t="shared" si="57"/>
        <v>2149</v>
      </c>
      <c r="Q86" s="35">
        <f t="shared" si="58"/>
        <v>60</v>
      </c>
      <c r="R86" s="35">
        <f t="shared" si="59"/>
        <v>1502812</v>
      </c>
      <c r="S86" s="35">
        <f t="shared" si="60"/>
        <v>0</v>
      </c>
    </row>
    <row r="87" spans="1:19">
      <c r="A87" s="1214">
        <v>46</v>
      </c>
      <c r="C87" s="20" t="str">
        <f>'FR-16(7)(v)-1 Functional'!C87</f>
        <v>DISTRIBUTION - DEMAND</v>
      </c>
      <c r="D87" s="32" t="str">
        <f>'FR-16(7)(v)-1 Functional'!D87</f>
        <v>K201</v>
      </c>
      <c r="E87" s="18"/>
      <c r="F87" s="82">
        <f>'FR-16(7)(v)-6 TRANS Classified'!G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1214">
        <v>47</v>
      </c>
      <c r="C88" s="20" t="str">
        <f>'FR-16(7)(v)-1 Functional'!C88</f>
        <v>DISTRIBUTION - CUSTOMER</v>
      </c>
      <c r="D88" s="32" t="str">
        <f>'FR-16(7)(v)-1 Functional'!D88</f>
        <v>K405</v>
      </c>
      <c r="E88" s="18"/>
      <c r="F88" s="82">
        <f>'FR-16(7)(v)-6 TRANS Classified'!G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1214">
        <v>48</v>
      </c>
      <c r="C89" s="20" t="str">
        <f>'FR-16(7)(v)-1 Functional'!C89</f>
        <v>CUSTOMER ACCOUNTING</v>
      </c>
      <c r="D89" s="32" t="str">
        <f>'FR-16(7)(v)-1 Functional'!D89</f>
        <v>A308</v>
      </c>
      <c r="E89" s="18"/>
      <c r="F89" s="82">
        <f>'FR-16(7)(v)-6 TRANS Classified'!G89</f>
        <v>0</v>
      </c>
      <c r="G89" s="37">
        <f t="shared" si="48"/>
        <v>0</v>
      </c>
      <c r="H89" s="37">
        <f t="shared" si="49"/>
        <v>0</v>
      </c>
      <c r="I89" s="35">
        <f t="shared" si="50"/>
        <v>0</v>
      </c>
      <c r="J89" s="35">
        <f t="shared" si="51"/>
        <v>0</v>
      </c>
      <c r="K89" s="35">
        <f t="shared" si="52"/>
        <v>0</v>
      </c>
      <c r="L89" s="35">
        <f t="shared" si="53"/>
        <v>0</v>
      </c>
      <c r="M89" s="35">
        <f t="shared" si="54"/>
        <v>0</v>
      </c>
      <c r="N89" s="35">
        <f t="shared" si="55"/>
        <v>0</v>
      </c>
      <c r="O89" s="35">
        <f t="shared" si="56"/>
        <v>0</v>
      </c>
      <c r="P89" s="35">
        <f t="shared" si="57"/>
        <v>0</v>
      </c>
      <c r="Q89" s="35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1214">
        <v>49</v>
      </c>
      <c r="C90" s="20" t="str">
        <f>'FR-16(7)(v)-1 Functional'!C90</f>
        <v>CUSTOMER SERVICE &amp; INFORMATION</v>
      </c>
      <c r="D90" s="32" t="str">
        <f>'FR-16(7)(v)-1 Functional'!D90</f>
        <v>A310</v>
      </c>
      <c r="E90" s="18"/>
      <c r="F90" s="82">
        <f>'FR-16(7)(v)-6 TRANS Classified'!G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1214">
        <v>50</v>
      </c>
      <c r="C91" s="20" t="str">
        <f>'FR-16(7)(v)-1 Functional'!C91</f>
        <v>SALES</v>
      </c>
      <c r="D91" s="32" t="str">
        <f>'FR-16(7)(v)-1 Functional'!D91</f>
        <v>A312</v>
      </c>
      <c r="E91" s="18"/>
      <c r="F91" s="82">
        <f>'FR-16(7)(v)-6 TRANS Classified'!G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1214">
        <v>51</v>
      </c>
      <c r="C92" s="20" t="str">
        <f>'FR-16(7)(v)-1 Functional'!C92</f>
        <v>ADJUSTMENT</v>
      </c>
      <c r="D92" s="32" t="str">
        <f>'FR-16(7)(v)-1 Functional'!D92</f>
        <v>A315</v>
      </c>
      <c r="E92" s="18"/>
      <c r="F92" s="82">
        <f>'FR-16(7)(v)-6 TRANS Classified'!G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>
      <c r="A93" s="1214">
        <v>52</v>
      </c>
      <c r="C93" s="27" t="str">
        <f>'FR-16(7)(v)-1 Functional'!C93</f>
        <v xml:space="preserve">  GEN &amp; INTANG PLANT IN SERVICE</v>
      </c>
      <c r="D93" s="32"/>
      <c r="E93" s="18"/>
      <c r="F93" s="83">
        <f>SUM(F84:F92)</f>
        <v>1502812</v>
      </c>
      <c r="G93" s="36">
        <f>SUM(G84:G92)</f>
        <v>627861</v>
      </c>
      <c r="H93" s="36">
        <f>SUM(H84:H92)</f>
        <v>442172</v>
      </c>
      <c r="I93" s="36">
        <f>SUM(I84:I92)</f>
        <v>2044</v>
      </c>
      <c r="J93" s="36">
        <f t="shared" ref="J93:P93" si="61">SUM(J84:J92)</f>
        <v>7198</v>
      </c>
      <c r="K93" s="36">
        <f t="shared" si="61"/>
        <v>105</v>
      </c>
      <c r="L93" s="36">
        <f t="shared" si="61"/>
        <v>209327</v>
      </c>
      <c r="M93" s="36">
        <f t="shared" si="61"/>
        <v>143428</v>
      </c>
      <c r="N93" s="36">
        <f t="shared" si="61"/>
        <v>5230</v>
      </c>
      <c r="O93" s="36">
        <f t="shared" si="61"/>
        <v>63238</v>
      </c>
      <c r="P93" s="36">
        <f t="shared" si="61"/>
        <v>2149</v>
      </c>
      <c r="Q93" s="36">
        <f>SUM(Q84:Q92)</f>
        <v>60</v>
      </c>
      <c r="R93" s="36">
        <f>SUM(R84:R92)</f>
        <v>1502812</v>
      </c>
      <c r="S93" s="36">
        <f>SUM(S84:S92)</f>
        <v>0</v>
      </c>
    </row>
    <row r="94" spans="1:19">
      <c r="A94" s="1214">
        <v>53</v>
      </c>
      <c r="D94" s="32"/>
      <c r="E94" s="18"/>
      <c r="G94" s="40"/>
      <c r="H94" s="40"/>
      <c r="I94" s="20"/>
      <c r="J94" s="20"/>
      <c r="K94" s="20"/>
      <c r="L94" s="20"/>
      <c r="M94" s="20"/>
      <c r="N94" s="20"/>
      <c r="O94" s="20"/>
      <c r="P94" s="20"/>
    </row>
    <row r="95" spans="1:19">
      <c r="A95" s="1214">
        <v>54</v>
      </c>
      <c r="B95" s="20" t="s">
        <v>20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14">
        <v>55</v>
      </c>
      <c r="C96" s="20" t="str">
        <f>'FR-16(7)(v)-1 Functional'!C96</f>
        <v>PRODUCTION - DEMAND</v>
      </c>
      <c r="D96" s="32" t="str">
        <f>'FR-16(7)(v)-1 Functional'!D96</f>
        <v>K201</v>
      </c>
      <c r="E96" s="18"/>
      <c r="F96" s="82">
        <f>'FR-16(7)(v)-6 TRANS Classified'!G96</f>
        <v>0</v>
      </c>
      <c r="G96" s="37">
        <f t="shared" ref="G96:G104" si="62">F96-SUM(H96:Q96)</f>
        <v>0</v>
      </c>
      <c r="H96" s="37">
        <f t="shared" ref="H96:H104" si="63">ROUND(F96*VLOOKUP(D96,ALLOCTABLE_Trans_Demand,$H$10,FALSE),0)</f>
        <v>0</v>
      </c>
      <c r="I96" s="35">
        <f t="shared" ref="I96:I104" si="64">ROUND(F96*VLOOKUP(D96,ALLOCTABLE_Trans_Demand,$I$10,FALSE),0)</f>
        <v>0</v>
      </c>
      <c r="J96" s="35">
        <f t="shared" ref="J96:J104" si="65">ROUND(F96*VLOOKUP(D96,ALLOCTABLE_Trans_Demand,$J$10,FALSE),0)</f>
        <v>0</v>
      </c>
      <c r="K96" s="35">
        <f t="shared" ref="K96:K104" si="66">ROUND(F96*VLOOKUP(D96,ALLOCTABLE_Trans_Demand,$K$10,FALSE),0)</f>
        <v>0</v>
      </c>
      <c r="L96" s="35">
        <f t="shared" ref="L96:L104" si="67">ROUND(F96*VLOOKUP(D96,ALLOCTABLE_Trans_Demand,$L$10,FALSE),0)</f>
        <v>0</v>
      </c>
      <c r="M96" s="35">
        <f t="shared" ref="M96:M104" si="68">ROUND(F96*VLOOKUP(D96,ALLOCTABLE_Trans_Demand,$M$10,FALSE),0)</f>
        <v>0</v>
      </c>
      <c r="N96" s="35">
        <f t="shared" ref="N96:N104" si="69">ROUND(F96*VLOOKUP(D96,ALLOCTABLE_Trans_Demand,$N$10,FALSE),0)</f>
        <v>0</v>
      </c>
      <c r="O96" s="35">
        <f t="shared" ref="O96:O104" si="70">ROUND(F96*VLOOKUP(D96,ALLOCTABLE_Trans_Demand,$O$10,FALSE),0)</f>
        <v>0</v>
      </c>
      <c r="P96" s="35">
        <f t="shared" ref="P96:P104" si="71">ROUND(F96*VLOOKUP(D96,ALLOCTABLE_Trans_Demand,$P$10,FALSE),0)</f>
        <v>0</v>
      </c>
      <c r="Q96" s="35">
        <f t="shared" ref="Q96:Q104" si="72">ROUND(F96*VLOOKUP(D96,ALLOCTABLE_Trans_Demand,$Q$10,FALSE),0)</f>
        <v>0</v>
      </c>
      <c r="R96" s="35">
        <f t="shared" ref="R96:R104" si="73">SUM(G96:Q96)</f>
        <v>0</v>
      </c>
      <c r="S96" s="35">
        <f t="shared" ref="S96:S104" si="74">F96-R96</f>
        <v>0</v>
      </c>
    </row>
    <row r="97" spans="1:19">
      <c r="A97" s="1214">
        <v>56</v>
      </c>
      <c r="C97" s="20" t="str">
        <f>'FR-16(7)(v)-1 Functional'!C97</f>
        <v>PRODUCTION - ENERGY</v>
      </c>
      <c r="D97" s="32" t="str">
        <f>'FR-16(7)(v)-1 Functional'!D97</f>
        <v>K301</v>
      </c>
      <c r="E97" s="18"/>
      <c r="F97" s="82">
        <f>'FR-16(7)(v)-6 TRANS Classified'!G97</f>
        <v>0</v>
      </c>
      <c r="G97" s="37">
        <f t="shared" si="62"/>
        <v>0</v>
      </c>
      <c r="H97" s="37">
        <f t="shared" si="63"/>
        <v>0</v>
      </c>
      <c r="I97" s="35">
        <f t="shared" si="64"/>
        <v>0</v>
      </c>
      <c r="J97" s="35">
        <f t="shared" si="65"/>
        <v>0</v>
      </c>
      <c r="K97" s="35">
        <f t="shared" si="66"/>
        <v>0</v>
      </c>
      <c r="L97" s="35">
        <f t="shared" si="67"/>
        <v>0</v>
      </c>
      <c r="M97" s="35">
        <f t="shared" si="68"/>
        <v>0</v>
      </c>
      <c r="N97" s="35">
        <f t="shared" si="69"/>
        <v>0</v>
      </c>
      <c r="O97" s="35">
        <f t="shared" si="70"/>
        <v>0</v>
      </c>
      <c r="P97" s="35">
        <f t="shared" si="71"/>
        <v>0</v>
      </c>
      <c r="Q97" s="35">
        <f t="shared" si="72"/>
        <v>0</v>
      </c>
      <c r="R97" s="35">
        <f t="shared" si="73"/>
        <v>0</v>
      </c>
      <c r="S97" s="35">
        <f t="shared" si="74"/>
        <v>0</v>
      </c>
    </row>
    <row r="98" spans="1:19">
      <c r="A98" s="1214">
        <v>57</v>
      </c>
      <c r="C98" s="20" t="str">
        <f>'FR-16(7)(v)-1 Functional'!C98</f>
        <v>TRANSMISSION</v>
      </c>
      <c r="D98" s="32" t="str">
        <f>'FR-16(7)(v)-1 Functional'!D98</f>
        <v>K202</v>
      </c>
      <c r="E98" s="18"/>
      <c r="F98" s="82">
        <f>'FR-16(7)(v)-6 TRANS Classified'!G98</f>
        <v>1649499</v>
      </c>
      <c r="G98" s="37">
        <f t="shared" si="62"/>
        <v>689145</v>
      </c>
      <c r="H98" s="37">
        <f t="shared" si="63"/>
        <v>485332</v>
      </c>
      <c r="I98" s="35">
        <f t="shared" si="64"/>
        <v>2243</v>
      </c>
      <c r="J98" s="35">
        <f t="shared" si="65"/>
        <v>7901</v>
      </c>
      <c r="K98" s="35">
        <f t="shared" si="66"/>
        <v>115</v>
      </c>
      <c r="L98" s="35">
        <f t="shared" si="67"/>
        <v>229759</v>
      </c>
      <c r="M98" s="35">
        <f t="shared" si="68"/>
        <v>157428</v>
      </c>
      <c r="N98" s="35">
        <f t="shared" si="69"/>
        <v>5740</v>
      </c>
      <c r="O98" s="35">
        <f t="shared" si="70"/>
        <v>69411</v>
      </c>
      <c r="P98" s="35">
        <f t="shared" si="71"/>
        <v>2359</v>
      </c>
      <c r="Q98" s="35">
        <f t="shared" si="72"/>
        <v>66</v>
      </c>
      <c r="R98" s="35">
        <f t="shared" si="73"/>
        <v>1649499</v>
      </c>
      <c r="S98" s="35">
        <f t="shared" si="74"/>
        <v>0</v>
      </c>
    </row>
    <row r="99" spans="1:19">
      <c r="A99" s="1214">
        <v>58</v>
      </c>
      <c r="C99" s="20" t="str">
        <f>'FR-16(7)(v)-1 Functional'!C99</f>
        <v>DISTRIBUTION - DEMAND</v>
      </c>
      <c r="D99" s="32" t="str">
        <f>'FR-16(7)(v)-1 Functional'!D99</f>
        <v>K201</v>
      </c>
      <c r="E99" s="18"/>
      <c r="F99" s="82">
        <f>'FR-16(7)(v)-6 TRANS Classified'!G99</f>
        <v>0</v>
      </c>
      <c r="G99" s="37">
        <f t="shared" si="62"/>
        <v>0</v>
      </c>
      <c r="H99" s="37">
        <f t="shared" si="63"/>
        <v>0</v>
      </c>
      <c r="I99" s="35">
        <f t="shared" si="64"/>
        <v>0</v>
      </c>
      <c r="J99" s="35">
        <f t="shared" si="65"/>
        <v>0</v>
      </c>
      <c r="K99" s="35">
        <f t="shared" si="66"/>
        <v>0</v>
      </c>
      <c r="L99" s="35">
        <f t="shared" si="67"/>
        <v>0</v>
      </c>
      <c r="M99" s="35">
        <f t="shared" si="68"/>
        <v>0</v>
      </c>
      <c r="N99" s="35">
        <f t="shared" si="69"/>
        <v>0</v>
      </c>
      <c r="O99" s="35">
        <f t="shared" si="70"/>
        <v>0</v>
      </c>
      <c r="P99" s="35">
        <f t="shared" si="71"/>
        <v>0</v>
      </c>
      <c r="Q99" s="35">
        <f t="shared" si="72"/>
        <v>0</v>
      </c>
      <c r="R99" s="35">
        <f t="shared" si="73"/>
        <v>0</v>
      </c>
      <c r="S99" s="35">
        <f t="shared" si="74"/>
        <v>0</v>
      </c>
    </row>
    <row r="100" spans="1:19">
      <c r="A100" s="1214">
        <v>59</v>
      </c>
      <c r="C100" s="20" t="str">
        <f>'FR-16(7)(v)-1 Functional'!C100</f>
        <v>DISTRIBUTION - CUSTOMER</v>
      </c>
      <c r="D100" s="32" t="str">
        <f>'FR-16(7)(v)-1 Functional'!D100</f>
        <v>K405</v>
      </c>
      <c r="E100" s="18"/>
      <c r="F100" s="82">
        <f>'FR-16(7)(v)-6 TRANS Classified'!G100</f>
        <v>0</v>
      </c>
      <c r="G100" s="37">
        <f t="shared" si="62"/>
        <v>0</v>
      </c>
      <c r="H100" s="37">
        <f t="shared" si="63"/>
        <v>0</v>
      </c>
      <c r="I100" s="35">
        <f t="shared" si="64"/>
        <v>0</v>
      </c>
      <c r="J100" s="35">
        <f t="shared" si="65"/>
        <v>0</v>
      </c>
      <c r="K100" s="35">
        <f t="shared" si="66"/>
        <v>0</v>
      </c>
      <c r="L100" s="35">
        <f t="shared" si="67"/>
        <v>0</v>
      </c>
      <c r="M100" s="35">
        <f t="shared" si="68"/>
        <v>0</v>
      </c>
      <c r="N100" s="35">
        <f t="shared" si="69"/>
        <v>0</v>
      </c>
      <c r="O100" s="35">
        <f t="shared" si="70"/>
        <v>0</v>
      </c>
      <c r="P100" s="35">
        <f t="shared" si="71"/>
        <v>0</v>
      </c>
      <c r="Q100" s="35">
        <f t="shared" si="72"/>
        <v>0</v>
      </c>
      <c r="R100" s="35">
        <f t="shared" si="73"/>
        <v>0</v>
      </c>
      <c r="S100" s="35">
        <f t="shared" si="74"/>
        <v>0</v>
      </c>
    </row>
    <row r="101" spans="1:19">
      <c r="A101" s="1214">
        <v>60</v>
      </c>
      <c r="C101" s="20" t="str">
        <f>'FR-16(7)(v)-1 Functional'!C101</f>
        <v>CUSTOMER ACCOUNTING</v>
      </c>
      <c r="D101" s="32" t="str">
        <f>'FR-16(7)(v)-1 Functional'!D101</f>
        <v>A308</v>
      </c>
      <c r="E101" s="18"/>
      <c r="F101" s="82">
        <f>'FR-16(7)(v)-6 TRANS Classified'!G101</f>
        <v>0</v>
      </c>
      <c r="G101" s="37">
        <f t="shared" si="62"/>
        <v>0</v>
      </c>
      <c r="H101" s="37">
        <f t="shared" si="63"/>
        <v>0</v>
      </c>
      <c r="I101" s="35">
        <f t="shared" si="64"/>
        <v>0</v>
      </c>
      <c r="J101" s="35">
        <f t="shared" si="65"/>
        <v>0</v>
      </c>
      <c r="K101" s="35">
        <f t="shared" si="66"/>
        <v>0</v>
      </c>
      <c r="L101" s="35">
        <f t="shared" si="67"/>
        <v>0</v>
      </c>
      <c r="M101" s="35">
        <f t="shared" si="68"/>
        <v>0</v>
      </c>
      <c r="N101" s="35">
        <f t="shared" si="69"/>
        <v>0</v>
      </c>
      <c r="O101" s="35">
        <f t="shared" si="70"/>
        <v>0</v>
      </c>
      <c r="P101" s="35">
        <f t="shared" si="71"/>
        <v>0</v>
      </c>
      <c r="Q101" s="35">
        <f t="shared" si="72"/>
        <v>0</v>
      </c>
      <c r="R101" s="35">
        <f t="shared" si="73"/>
        <v>0</v>
      </c>
      <c r="S101" s="35">
        <f t="shared" si="74"/>
        <v>0</v>
      </c>
    </row>
    <row r="102" spans="1:19">
      <c r="A102" s="1214">
        <v>61</v>
      </c>
      <c r="C102" s="20" t="str">
        <f>'FR-16(7)(v)-1 Functional'!C102</f>
        <v>CUSTOMER SERVICE &amp; INFORMATION</v>
      </c>
      <c r="D102" s="32" t="str">
        <f>'FR-16(7)(v)-1 Functional'!D102</f>
        <v>A310</v>
      </c>
      <c r="E102" s="18"/>
      <c r="F102" s="82">
        <f>'FR-16(7)(v)-6 TRANS Classified'!G102</f>
        <v>0</v>
      </c>
      <c r="G102" s="37">
        <f t="shared" si="62"/>
        <v>0</v>
      </c>
      <c r="H102" s="37">
        <f t="shared" si="63"/>
        <v>0</v>
      </c>
      <c r="I102" s="35">
        <f t="shared" si="64"/>
        <v>0</v>
      </c>
      <c r="J102" s="35">
        <f t="shared" si="65"/>
        <v>0</v>
      </c>
      <c r="K102" s="35">
        <f t="shared" si="66"/>
        <v>0</v>
      </c>
      <c r="L102" s="35">
        <f t="shared" si="67"/>
        <v>0</v>
      </c>
      <c r="M102" s="35">
        <f t="shared" si="68"/>
        <v>0</v>
      </c>
      <c r="N102" s="35">
        <f t="shared" si="69"/>
        <v>0</v>
      </c>
      <c r="O102" s="35">
        <f t="shared" si="70"/>
        <v>0</v>
      </c>
      <c r="P102" s="35">
        <f t="shared" si="71"/>
        <v>0</v>
      </c>
      <c r="Q102" s="35">
        <f t="shared" si="72"/>
        <v>0</v>
      </c>
      <c r="R102" s="35">
        <f t="shared" si="73"/>
        <v>0</v>
      </c>
      <c r="S102" s="35">
        <f t="shared" si="74"/>
        <v>0</v>
      </c>
    </row>
    <row r="103" spans="1:19">
      <c r="A103" s="1214">
        <v>62</v>
      </c>
      <c r="C103" s="20" t="str">
        <f>'FR-16(7)(v)-1 Functional'!C103</f>
        <v>SALES</v>
      </c>
      <c r="D103" s="32" t="str">
        <f>'FR-16(7)(v)-1 Functional'!D103</f>
        <v>A312</v>
      </c>
      <c r="E103" s="18"/>
      <c r="F103" s="82">
        <f>'FR-16(7)(v)-6 TRANS Classified'!G103</f>
        <v>0</v>
      </c>
      <c r="G103" s="37">
        <f t="shared" si="62"/>
        <v>0</v>
      </c>
      <c r="H103" s="37">
        <f t="shared" si="63"/>
        <v>0</v>
      </c>
      <c r="I103" s="35">
        <f t="shared" si="64"/>
        <v>0</v>
      </c>
      <c r="J103" s="35">
        <f t="shared" si="65"/>
        <v>0</v>
      </c>
      <c r="K103" s="35">
        <f t="shared" si="66"/>
        <v>0</v>
      </c>
      <c r="L103" s="35">
        <f t="shared" si="67"/>
        <v>0</v>
      </c>
      <c r="M103" s="35">
        <f t="shared" si="68"/>
        <v>0</v>
      </c>
      <c r="N103" s="35">
        <f t="shared" si="69"/>
        <v>0</v>
      </c>
      <c r="O103" s="35">
        <f t="shared" si="70"/>
        <v>0</v>
      </c>
      <c r="P103" s="35">
        <f t="shared" si="71"/>
        <v>0</v>
      </c>
      <c r="Q103" s="35">
        <f t="shared" si="72"/>
        <v>0</v>
      </c>
      <c r="R103" s="35">
        <f t="shared" si="73"/>
        <v>0</v>
      </c>
      <c r="S103" s="35">
        <f t="shared" si="74"/>
        <v>0</v>
      </c>
    </row>
    <row r="104" spans="1:19">
      <c r="A104" s="1214">
        <v>63</v>
      </c>
      <c r="C104" s="20" t="str">
        <f>'FR-16(7)(v)-1 Functional'!C104</f>
        <v>ADJUSTMENT</v>
      </c>
      <c r="D104" s="32" t="str">
        <f>'FR-16(7)(v)-1 Functional'!D104</f>
        <v>A315</v>
      </c>
      <c r="E104" s="18"/>
      <c r="F104" s="82">
        <f>'FR-16(7)(v)-6 TRANS Classified'!G104</f>
        <v>0</v>
      </c>
      <c r="G104" s="37">
        <f t="shared" si="62"/>
        <v>0</v>
      </c>
      <c r="H104" s="37">
        <f t="shared" si="63"/>
        <v>0</v>
      </c>
      <c r="I104" s="35">
        <f t="shared" si="64"/>
        <v>0</v>
      </c>
      <c r="J104" s="35">
        <f t="shared" si="65"/>
        <v>0</v>
      </c>
      <c r="K104" s="35">
        <f t="shared" si="66"/>
        <v>0</v>
      </c>
      <c r="L104" s="35">
        <f t="shared" si="67"/>
        <v>0</v>
      </c>
      <c r="M104" s="35">
        <f t="shared" si="68"/>
        <v>0</v>
      </c>
      <c r="N104" s="35">
        <f t="shared" si="69"/>
        <v>0</v>
      </c>
      <c r="O104" s="35">
        <f t="shared" si="70"/>
        <v>0</v>
      </c>
      <c r="P104" s="35">
        <f t="shared" si="71"/>
        <v>0</v>
      </c>
      <c r="Q104" s="35">
        <f t="shared" si="72"/>
        <v>0</v>
      </c>
      <c r="R104" s="35">
        <f t="shared" si="73"/>
        <v>0</v>
      </c>
      <c r="S104" s="35">
        <f t="shared" si="74"/>
        <v>0</v>
      </c>
    </row>
    <row r="105" spans="1:19">
      <c r="A105" s="1214">
        <v>64</v>
      </c>
      <c r="C105" s="27" t="str">
        <f>'FR-16(7)(v)-1 Functional'!C105</f>
        <v xml:space="preserve">  COMMON &amp; OTHER PLANT IN SERVICE</v>
      </c>
      <c r="E105" s="18"/>
      <c r="F105" s="36">
        <f>SUM(F96:F104)</f>
        <v>1649499</v>
      </c>
      <c r="G105" s="36">
        <f>SUM(G96:G104)</f>
        <v>689145</v>
      </c>
      <c r="H105" s="36">
        <f>SUM(H96:H104)</f>
        <v>485332</v>
      </c>
      <c r="I105" s="36">
        <f>SUM(I96:I104)</f>
        <v>2243</v>
      </c>
      <c r="J105" s="36">
        <f t="shared" ref="J105:P105" si="75">SUM(J96:J104)</f>
        <v>7901</v>
      </c>
      <c r="K105" s="36">
        <f t="shared" si="75"/>
        <v>115</v>
      </c>
      <c r="L105" s="36">
        <f t="shared" si="75"/>
        <v>229759</v>
      </c>
      <c r="M105" s="36">
        <f t="shared" si="75"/>
        <v>157428</v>
      </c>
      <c r="N105" s="36">
        <f t="shared" si="75"/>
        <v>5740</v>
      </c>
      <c r="O105" s="36">
        <f t="shared" si="75"/>
        <v>69411</v>
      </c>
      <c r="P105" s="36">
        <f t="shared" si="75"/>
        <v>2359</v>
      </c>
      <c r="Q105" s="36">
        <f>SUM(Q96:Q104)</f>
        <v>66</v>
      </c>
      <c r="R105" s="36">
        <f>SUM(R96:R104)</f>
        <v>1649499</v>
      </c>
      <c r="S105" s="36">
        <f>SUM(S96:S104)</f>
        <v>0</v>
      </c>
    </row>
    <row r="106" spans="1:19">
      <c r="A106" s="1214">
        <v>65</v>
      </c>
      <c r="E106" s="18"/>
      <c r="G106" s="40"/>
      <c r="H106" s="40"/>
      <c r="I106" s="20"/>
      <c r="J106" s="20"/>
      <c r="K106" s="20"/>
      <c r="L106" s="20"/>
      <c r="M106" s="20"/>
      <c r="N106" s="20"/>
      <c r="O106" s="20"/>
      <c r="P106" s="20"/>
    </row>
    <row r="107" spans="1:19">
      <c r="A107" s="1214">
        <v>66</v>
      </c>
      <c r="B107" s="20" t="s">
        <v>586</v>
      </c>
      <c r="E107" s="18"/>
      <c r="F107" s="35">
        <f>F81+F93+F105</f>
        <v>68901546</v>
      </c>
      <c r="G107" s="37">
        <f>G81+G93+G105</f>
        <v>28786380</v>
      </c>
      <c r="H107" s="37">
        <f>H81+H93+H105</f>
        <v>20272901</v>
      </c>
      <c r="I107" s="35">
        <f>I81+I93+I105</f>
        <v>93706</v>
      </c>
      <c r="J107" s="35">
        <f t="shared" ref="J107:P107" si="76">J81+J93+J105</f>
        <v>330038</v>
      </c>
      <c r="K107" s="35">
        <f t="shared" si="76"/>
        <v>4822</v>
      </c>
      <c r="L107" s="35">
        <f t="shared" si="76"/>
        <v>9597297</v>
      </c>
      <c r="M107" s="35">
        <f t="shared" si="76"/>
        <v>6575963</v>
      </c>
      <c r="N107" s="35">
        <f t="shared" si="76"/>
        <v>239777</v>
      </c>
      <c r="O107" s="35">
        <f t="shared" si="76"/>
        <v>2899377</v>
      </c>
      <c r="P107" s="35">
        <f t="shared" si="76"/>
        <v>98529</v>
      </c>
      <c r="Q107" s="35">
        <f>Q81+Q93+Q105</f>
        <v>2756</v>
      </c>
      <c r="R107" s="35">
        <f>R81+R93+R105</f>
        <v>68901546</v>
      </c>
      <c r="S107" s="35">
        <f>S81+S93+S105</f>
        <v>0</v>
      </c>
    </row>
    <row r="108" spans="1:19">
      <c r="B108" s="31"/>
      <c r="C108" s="18"/>
      <c r="D108" s="32"/>
      <c r="E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32"/>
      <c r="R108" s="18"/>
      <c r="S108" s="18"/>
    </row>
    <row r="109" spans="1:19">
      <c r="A109" s="31" t="str">
        <f>co_name</f>
        <v>DUKE ENERGY KENTUCKY, INC.</v>
      </c>
      <c r="C109" s="18"/>
      <c r="D109" s="32"/>
      <c r="E109" s="18"/>
      <c r="F109" s="32"/>
      <c r="G109" s="30"/>
      <c r="H109" s="30"/>
      <c r="I109" s="18"/>
      <c r="J109" s="18"/>
      <c r="K109" s="18"/>
      <c r="L109" s="18"/>
      <c r="M109" s="18"/>
      <c r="N109" s="18"/>
      <c r="O109" s="18"/>
      <c r="P109" s="18"/>
      <c r="R109" s="46" t="str">
        <f>R1</f>
        <v>FR-16(7)(v)-7</v>
      </c>
      <c r="S109" s="18"/>
    </row>
    <row r="110" spans="1:19">
      <c r="A110" s="31" t="str">
        <f>$A$2</f>
        <v>TRANSMISSION DEMAND ALLOCATED - ELECTRIC COST OF SERVICE</v>
      </c>
      <c r="C110" s="18"/>
      <c r="D110" s="32"/>
      <c r="E110" s="18"/>
      <c r="F110" s="32"/>
      <c r="G110" s="30"/>
      <c r="H110" s="30"/>
      <c r="I110" s="18"/>
      <c r="J110" s="18"/>
      <c r="K110" s="18"/>
      <c r="L110" s="18"/>
      <c r="M110" s="18"/>
      <c r="N110" s="18"/>
      <c r="O110" s="18"/>
      <c r="P110" s="18"/>
      <c r="R110" s="46" t="str">
        <f>R2</f>
        <v>WITNESS RESPONSIBLE:</v>
      </c>
      <c r="S110" s="18"/>
    </row>
    <row r="111" spans="1:19">
      <c r="A111" s="31" t="str">
        <f>case_name</f>
        <v>CASE NO: 2017-00321</v>
      </c>
      <c r="C111" s="18"/>
      <c r="D111" s="32"/>
      <c r="E111" s="18"/>
      <c r="F111" s="32"/>
      <c r="G111" s="30"/>
      <c r="H111" s="30"/>
      <c r="I111" s="18"/>
      <c r="J111" s="18"/>
      <c r="K111" s="18"/>
      <c r="L111" s="18"/>
      <c r="M111" s="18"/>
      <c r="N111" s="18"/>
      <c r="O111" s="18"/>
      <c r="P111" s="18"/>
      <c r="R111" s="46" t="str">
        <f>Witness</f>
        <v>JAMES E. ZIOLKOWSKI</v>
      </c>
      <c r="S111" s="18"/>
    </row>
    <row r="112" spans="1:19">
      <c r="A112" s="31" t="str">
        <f>data_filing</f>
        <v>DATA: 12 MONTHS ACTUAL  &amp; 0 MONTHS ESTIMATED</v>
      </c>
      <c r="C112" s="18"/>
      <c r="D112" s="32"/>
      <c r="E112" s="18"/>
      <c r="F112" s="32"/>
      <c r="G112" s="30"/>
      <c r="H112" s="30"/>
      <c r="I112" s="18"/>
      <c r="J112" s="18"/>
      <c r="K112" s="18"/>
      <c r="L112" s="18"/>
      <c r="M112" s="18"/>
      <c r="N112" s="18"/>
      <c r="O112" s="18"/>
      <c r="P112" s="18"/>
      <c r="R112" s="46" t="str">
        <f>"PAGE "&amp;Pages-15&amp;" OF "&amp;Pages</f>
        <v>PAGE 3 OF 18</v>
      </c>
      <c r="S112" s="18"/>
    </row>
    <row r="113" spans="1:19">
      <c r="A113" s="31" t="str">
        <f>type</f>
        <v xml:space="preserve">TYPE OF FILING: "X" ORIGINAL   UPDATED    REVISED  </v>
      </c>
      <c r="C113" s="18"/>
      <c r="D113" s="32"/>
      <c r="E113" s="18"/>
      <c r="F113" s="32"/>
      <c r="G113" s="30"/>
      <c r="H113" s="30"/>
      <c r="I113" s="18"/>
      <c r="J113" s="18"/>
      <c r="K113" s="18"/>
      <c r="L113" s="18"/>
      <c r="M113" s="18"/>
      <c r="N113" s="18"/>
      <c r="O113" s="18"/>
      <c r="P113" s="18"/>
      <c r="Q113" s="32"/>
      <c r="R113" s="18"/>
      <c r="S113" s="18"/>
    </row>
    <row r="114" spans="1:19">
      <c r="A114" s="31"/>
      <c r="C114" s="18"/>
      <c r="D114" s="32"/>
      <c r="E114" s="18"/>
      <c r="F114" s="32"/>
      <c r="G114" s="30"/>
      <c r="H114" s="30"/>
      <c r="I114" s="18"/>
      <c r="J114" s="18"/>
      <c r="K114" s="18"/>
      <c r="L114" s="18"/>
      <c r="M114" s="18"/>
      <c r="N114" s="18"/>
      <c r="O114" s="18"/>
      <c r="P114" s="18"/>
      <c r="Q114" s="32"/>
      <c r="R114" s="18"/>
      <c r="S114" s="18"/>
    </row>
    <row r="115" spans="1:19">
      <c r="B115" s="31"/>
      <c r="C115" s="18"/>
      <c r="D115" s="32"/>
      <c r="E115" s="18"/>
      <c r="F115" s="32" t="str">
        <f>F$7</f>
        <v>TOTAL</v>
      </c>
      <c r="G115" s="32"/>
      <c r="H115" s="32" t="str">
        <f>H$7</f>
        <v>DS</v>
      </c>
      <c r="I115" s="32" t="str">
        <f>I$7</f>
        <v>GSFL</v>
      </c>
      <c r="J115" s="32" t="str">
        <f>J$7</f>
        <v>EH</v>
      </c>
      <c r="K115" s="32" t="str">
        <f t="shared" ref="K115:Q115" si="77">K$7</f>
        <v>SP</v>
      </c>
      <c r="L115" s="32" t="str">
        <f t="shared" si="77"/>
        <v>DT SEC</v>
      </c>
      <c r="M115" s="32" t="str">
        <f t="shared" si="77"/>
        <v>DT PRI</v>
      </c>
      <c r="N115" s="32" t="str">
        <f t="shared" si="77"/>
        <v>DP</v>
      </c>
      <c r="O115" s="32" t="str">
        <f t="shared" si="77"/>
        <v>TT</v>
      </c>
      <c r="P115" s="32"/>
      <c r="Q115" s="32" t="str">
        <f t="shared" si="77"/>
        <v>OTHER</v>
      </c>
      <c r="R115" s="32"/>
      <c r="S115" s="32"/>
    </row>
    <row r="116" spans="1:19">
      <c r="A116" s="32" t="s">
        <v>460</v>
      </c>
      <c r="B116" s="18"/>
      <c r="C116" s="18"/>
      <c r="D116" s="32"/>
      <c r="E116" s="18"/>
      <c r="F116" s="32" t="str">
        <f>F$8</f>
        <v>TRANSMISSION</v>
      </c>
      <c r="G116" s="32" t="str">
        <f>G$8</f>
        <v>RS</v>
      </c>
      <c r="H116" s="32" t="str">
        <f>H$8</f>
        <v>SECONDARY</v>
      </c>
      <c r="I116" s="32" t="str">
        <f>I$8</f>
        <v>SECONDARY</v>
      </c>
      <c r="J116" s="32" t="str">
        <f>J$8</f>
        <v>SECONDARY</v>
      </c>
      <c r="K116" s="32" t="str">
        <f t="shared" ref="K116:S116" si="78">K$8</f>
        <v>SECONDARY</v>
      </c>
      <c r="L116" s="32" t="str">
        <f t="shared" si="78"/>
        <v>SECONDARY</v>
      </c>
      <c r="M116" s="32" t="str">
        <f t="shared" si="78"/>
        <v>PRIMARY</v>
      </c>
      <c r="N116" s="32" t="str">
        <f t="shared" si="78"/>
        <v>PRIMARY</v>
      </c>
      <c r="O116" s="32" t="str">
        <f t="shared" si="78"/>
        <v>TRANSMISSION</v>
      </c>
      <c r="P116" s="32" t="str">
        <f t="shared" si="78"/>
        <v>LT</v>
      </c>
      <c r="Q116" s="32" t="str">
        <f t="shared" si="78"/>
        <v>WATER</v>
      </c>
      <c r="R116" s="32" t="str">
        <f>R8</f>
        <v>TOTAL</v>
      </c>
      <c r="S116" s="32" t="str">
        <f t="shared" si="78"/>
        <v>ALL</v>
      </c>
    </row>
    <row r="117" spans="1:19">
      <c r="A117" s="34" t="s">
        <v>461</v>
      </c>
      <c r="B117" s="33" t="s">
        <v>21</v>
      </c>
      <c r="C117" s="33"/>
      <c r="D117" s="34" t="s">
        <v>259</v>
      </c>
      <c r="E117" s="33"/>
      <c r="F117" s="32" t="str">
        <f>F$9</f>
        <v>DEMAND</v>
      </c>
      <c r="G117" s="32" t="str">
        <f>G$9</f>
        <v>RESIDENTIAL</v>
      </c>
      <c r="H117" s="32" t="str">
        <f>H$9</f>
        <v>DISTRIBUTION</v>
      </c>
      <c r="I117" s="32" t="str">
        <f>I$9</f>
        <v>DISTRIBUTION</v>
      </c>
      <c r="J117" s="32" t="str">
        <f>J$9</f>
        <v>DISTRIBUTION</v>
      </c>
      <c r="K117" s="32" t="str">
        <f t="shared" ref="K117:S117" si="79">K$9</f>
        <v>DISTRIBUTION</v>
      </c>
      <c r="L117" s="32" t="str">
        <f t="shared" si="79"/>
        <v>DISTRIBUTION</v>
      </c>
      <c r="M117" s="32" t="str">
        <f t="shared" si="79"/>
        <v>DISTRIBUTION</v>
      </c>
      <c r="N117" s="32" t="str">
        <f t="shared" si="79"/>
        <v>DISTRIBUTION</v>
      </c>
      <c r="O117" s="32" t="str">
        <f t="shared" si="79"/>
        <v>TIME OF DAY</v>
      </c>
      <c r="P117" s="32" t="str">
        <f t="shared" si="79"/>
        <v>LIGHTING</v>
      </c>
      <c r="Q117" s="32" t="str">
        <f t="shared" si="79"/>
        <v>PUMPING</v>
      </c>
      <c r="R117" s="32" t="str">
        <f>R9</f>
        <v>AT ISSUE</v>
      </c>
      <c r="S117" s="32" t="str">
        <f t="shared" si="79"/>
        <v>OTHER</v>
      </c>
    </row>
    <row r="118" spans="1:19">
      <c r="C118" s="162" t="s">
        <v>267</v>
      </c>
      <c r="D118" s="32"/>
      <c r="E118" s="18"/>
      <c r="F118" s="504"/>
      <c r="G118" s="504">
        <f>G$10</f>
        <v>3</v>
      </c>
      <c r="H118" s="504">
        <f>H$10</f>
        <v>4</v>
      </c>
      <c r="I118" s="504">
        <f>I$10</f>
        <v>5</v>
      </c>
      <c r="J118" s="504">
        <f>J$10</f>
        <v>6</v>
      </c>
      <c r="K118" s="504">
        <f t="shared" ref="K118:Q118" si="80">K$10</f>
        <v>7</v>
      </c>
      <c r="L118" s="504">
        <f t="shared" si="80"/>
        <v>8</v>
      </c>
      <c r="M118" s="504">
        <f t="shared" si="80"/>
        <v>9</v>
      </c>
      <c r="N118" s="504">
        <f t="shared" si="80"/>
        <v>10</v>
      </c>
      <c r="O118" s="504">
        <f t="shared" si="80"/>
        <v>11</v>
      </c>
      <c r="P118" s="504">
        <f t="shared" si="80"/>
        <v>12</v>
      </c>
      <c r="Q118" s="504">
        <f t="shared" si="80"/>
        <v>13</v>
      </c>
      <c r="R118" s="484"/>
      <c r="S118" s="484" t="s">
        <v>265</v>
      </c>
    </row>
    <row r="119" spans="1:19">
      <c r="A119" s="21">
        <v>1</v>
      </c>
      <c r="B119" s="20" t="s">
        <v>13</v>
      </c>
      <c r="D119" s="32"/>
      <c r="E119" s="18"/>
      <c r="I119" s="20"/>
      <c r="J119" s="20"/>
      <c r="K119" s="20"/>
      <c r="L119" s="20"/>
      <c r="M119" s="20"/>
      <c r="N119" s="20"/>
      <c r="O119" s="20"/>
      <c r="P119" s="20"/>
    </row>
    <row r="120" spans="1:19">
      <c r="A120" s="21">
        <v>2</v>
      </c>
      <c r="C120" s="49" t="s">
        <v>616</v>
      </c>
      <c r="D120" s="32" t="str">
        <f>'FR-16(7)(v)-1 Functional'!D120</f>
        <v>K201</v>
      </c>
      <c r="E120" s="18"/>
      <c r="F120" s="82">
        <f>'FR-16(7)(v)-6 TRANS Classified'!G120</f>
        <v>0</v>
      </c>
      <c r="G120" s="37">
        <f>F120-SUM(H120:Q120)</f>
        <v>0</v>
      </c>
      <c r="H120" s="37">
        <f>ROUND(F120*VLOOKUP(D120,ALLOCTABLE_Trans_Demand,$H$10,FALSE),0)</f>
        <v>0</v>
      </c>
      <c r="I120" s="35">
        <f>ROUND(F120*VLOOKUP(D120,ALLOCTABLE_Trans_Demand,$I$10,FALSE),0)</f>
        <v>0</v>
      </c>
      <c r="J120" s="35">
        <f>ROUND(F120*VLOOKUP(D120,ALLOCTABLE_Trans_Demand,$J$10,FALSE),0)</f>
        <v>0</v>
      </c>
      <c r="K120" s="35">
        <f>ROUND(F120*VLOOKUP(D120,ALLOCTABLE_Trans_Demand,$K$10,FALSE),0)</f>
        <v>0</v>
      </c>
      <c r="L120" s="35">
        <f>ROUND(F120*VLOOKUP(D120,ALLOCTABLE_Trans_Demand,$L$10,FALSE),0)</f>
        <v>0</v>
      </c>
      <c r="M120" s="35">
        <f>ROUND(F120*VLOOKUP(D120,ALLOCTABLE_Trans_Demand,$M$10,FALSE),0)</f>
        <v>0</v>
      </c>
      <c r="N120" s="35">
        <f>ROUND(F120*VLOOKUP(D120,ALLOCTABLE_Trans_Demand,$N$10,FALSE),0)</f>
        <v>0</v>
      </c>
      <c r="O120" s="35">
        <f>ROUND(F120*VLOOKUP(D120,ALLOCTABLE_Trans_Demand,$O$10,FALSE),0)</f>
        <v>0</v>
      </c>
      <c r="P120" s="35">
        <f>ROUND(F120*VLOOKUP(D120,ALLOCTABLE_Trans_Demand,$P$10,FALSE),0)</f>
        <v>0</v>
      </c>
      <c r="Q120" s="35">
        <f>ROUND(F120*VLOOKUP(D120,ALLOCTABLE_Trans_Demand,$Q$10,FALSE),0)</f>
        <v>0</v>
      </c>
      <c r="R120" s="35">
        <f>SUM(G120:Q120)</f>
        <v>0</v>
      </c>
      <c r="S120" s="35">
        <f>F120-R120</f>
        <v>0</v>
      </c>
    </row>
    <row r="121" spans="1:19">
      <c r="A121" s="21">
        <v>3</v>
      </c>
      <c r="C121" s="49" t="s">
        <v>617</v>
      </c>
      <c r="D121" s="32" t="str">
        <f>'FR-16(7)(v)-1 Functional'!D121</f>
        <v>K201</v>
      </c>
      <c r="E121" s="18"/>
      <c r="F121" s="82">
        <f>'FR-16(7)(v)-6 TRANS Classified'!G121</f>
        <v>0</v>
      </c>
      <c r="G121" s="37">
        <f>F121-SUM(H121:Q121)</f>
        <v>0</v>
      </c>
      <c r="H121" s="37">
        <f>ROUND(F121*VLOOKUP(D121,ALLOCTABLE_Trans_Demand,$H$10,FALSE),0)</f>
        <v>0</v>
      </c>
      <c r="I121" s="35">
        <f>ROUND(F121*VLOOKUP(D121,ALLOCTABLE_Trans_Demand,$I$10,FALSE),0)</f>
        <v>0</v>
      </c>
      <c r="J121" s="35">
        <f>ROUND(F121*VLOOKUP(D121,ALLOCTABLE_Trans_Demand,$J$10,FALSE),0)</f>
        <v>0</v>
      </c>
      <c r="K121" s="35">
        <f>ROUND(F121*VLOOKUP(D121,ALLOCTABLE_Trans_Demand,$K$10,FALSE),0)</f>
        <v>0</v>
      </c>
      <c r="L121" s="35">
        <f>ROUND(F121*VLOOKUP(D121,ALLOCTABLE_Trans_Demand,$L$10,FALSE),0)</f>
        <v>0</v>
      </c>
      <c r="M121" s="35">
        <f>ROUND(F121*VLOOKUP(D121,ALLOCTABLE_Trans_Demand,$M$10,FALSE),0)</f>
        <v>0</v>
      </c>
      <c r="N121" s="35">
        <f>ROUND(F121*VLOOKUP(D121,ALLOCTABLE_Trans_Demand,$N$10,FALSE),0)</f>
        <v>0</v>
      </c>
      <c r="O121" s="35">
        <f>ROUND(F121*VLOOKUP(D121,ALLOCTABLE_Trans_Demand,$O$10,FALSE),0)</f>
        <v>0</v>
      </c>
      <c r="P121" s="35">
        <f>ROUND(F121*VLOOKUP(D121,ALLOCTABLE_Trans_Demand,$P$10,FALSE),0)</f>
        <v>0</v>
      </c>
      <c r="Q121" s="35">
        <f>ROUND(F121*VLOOKUP(D121,ALLOCTABLE_Trans_Demand,$Q$10,FALSE),0)</f>
        <v>0</v>
      </c>
      <c r="R121" s="35">
        <f>SUM(G121:Q121)</f>
        <v>0</v>
      </c>
      <c r="S121" s="35">
        <f>F121-R121</f>
        <v>0</v>
      </c>
    </row>
    <row r="122" spans="1:19">
      <c r="A122" s="21">
        <v>4</v>
      </c>
      <c r="C122" s="45" t="str">
        <f>'FR-16(7)(v)-1 Functional'!C122</f>
        <v>ADJUSTMENT</v>
      </c>
      <c r="D122" s="32" t="str">
        <f>'FR-16(7)(v)-1 Functional'!D122</f>
        <v>K201</v>
      </c>
      <c r="E122" s="18"/>
      <c r="F122" s="82">
        <f>'FR-16(7)(v)-6 TRANS Classified'!G122</f>
        <v>0</v>
      </c>
      <c r="G122" s="37">
        <f>F122-SUM(H122:Q122)</f>
        <v>0</v>
      </c>
      <c r="H122" s="37">
        <f>ROUND(F122*VLOOKUP(D122,ALLOCTABLE_Trans_Demand,$H$10,FALSE),0)</f>
        <v>0</v>
      </c>
      <c r="I122" s="35">
        <f>ROUND(F122*VLOOKUP(D122,ALLOCTABLE_Trans_Demand,$I$10,FALSE),0)</f>
        <v>0</v>
      </c>
      <c r="J122" s="35">
        <f>ROUND(F122*VLOOKUP(D122,ALLOCTABLE_Trans_Demand,$J$10,FALSE),0)</f>
        <v>0</v>
      </c>
      <c r="K122" s="35">
        <f>ROUND(F122*VLOOKUP(D122,ALLOCTABLE_Trans_Demand,$K$10,FALSE),0)</f>
        <v>0</v>
      </c>
      <c r="L122" s="35">
        <f>ROUND(F122*VLOOKUP(D122,ALLOCTABLE_Trans_Demand,$L$10,FALSE),0)</f>
        <v>0</v>
      </c>
      <c r="M122" s="35">
        <f>ROUND(F122*VLOOKUP(D122,ALLOCTABLE_Trans_Demand,$M$10,FALSE),0)</f>
        <v>0</v>
      </c>
      <c r="N122" s="35">
        <f>ROUND(F122*VLOOKUP(D122,ALLOCTABLE_Trans_Demand,$N$10,FALSE),0)</f>
        <v>0</v>
      </c>
      <c r="O122" s="35">
        <f>ROUND(F122*VLOOKUP(D122,ALLOCTABLE_Trans_Demand,$O$10,FALSE),0)</f>
        <v>0</v>
      </c>
      <c r="P122" s="35">
        <f>ROUND(F122*VLOOKUP(D122,ALLOCTABLE_Trans_Demand,$P$10,FALSE),0)</f>
        <v>0</v>
      </c>
      <c r="Q122" s="35">
        <f>ROUND(F122*VLOOKUP(D122,ALLOCTABLE_Trans_Demand,$Q$10,FALSE),0)</f>
        <v>0</v>
      </c>
      <c r="R122" s="35">
        <f>SUM(G122:Q122)</f>
        <v>0</v>
      </c>
      <c r="S122" s="35">
        <f>F122-R122</f>
        <v>0</v>
      </c>
    </row>
    <row r="123" spans="1:19">
      <c r="A123" s="21">
        <v>5</v>
      </c>
      <c r="C123" s="27" t="str">
        <f>'FR-16(7)(v)-1 Functional'!C123</f>
        <v xml:space="preserve">  TOTAL PROD DEPREC RESERVE</v>
      </c>
      <c r="D123" s="32"/>
      <c r="E123" s="18"/>
      <c r="F123" s="36">
        <f t="shared" ref="F123:R123" si="81">SUM(F120:F122)</f>
        <v>0</v>
      </c>
      <c r="G123" s="36">
        <f t="shared" si="81"/>
        <v>0</v>
      </c>
      <c r="H123" s="36">
        <f t="shared" si="81"/>
        <v>0</v>
      </c>
      <c r="I123" s="36">
        <f t="shared" si="81"/>
        <v>0</v>
      </c>
      <c r="J123" s="36">
        <f t="shared" si="81"/>
        <v>0</v>
      </c>
      <c r="K123" s="36">
        <f t="shared" si="81"/>
        <v>0</v>
      </c>
      <c r="L123" s="36">
        <f t="shared" si="81"/>
        <v>0</v>
      </c>
      <c r="M123" s="36">
        <f t="shared" si="81"/>
        <v>0</v>
      </c>
      <c r="N123" s="36">
        <f t="shared" si="81"/>
        <v>0</v>
      </c>
      <c r="O123" s="36">
        <f t="shared" si="81"/>
        <v>0</v>
      </c>
      <c r="P123" s="36">
        <f t="shared" si="81"/>
        <v>0</v>
      </c>
      <c r="Q123" s="36">
        <f t="shared" si="81"/>
        <v>0</v>
      </c>
      <c r="R123" s="36">
        <f t="shared" si="81"/>
        <v>0</v>
      </c>
      <c r="S123" s="36">
        <f>SUM(S120:S120)</f>
        <v>0</v>
      </c>
    </row>
    <row r="124" spans="1:19">
      <c r="A124" s="21">
        <v>6</v>
      </c>
      <c r="D124" s="32"/>
      <c r="E124" s="18"/>
      <c r="I124" s="20"/>
      <c r="J124" s="20"/>
      <c r="K124" s="20"/>
      <c r="L124" s="20"/>
      <c r="M124" s="20"/>
      <c r="N124" s="20"/>
      <c r="O124" s="20"/>
      <c r="P124" s="20"/>
    </row>
    <row r="125" spans="1:19">
      <c r="A125" s="21">
        <v>7</v>
      </c>
      <c r="B125" s="20" t="s">
        <v>14</v>
      </c>
      <c r="D125" s="32"/>
      <c r="E125" s="18"/>
      <c r="I125" s="20"/>
      <c r="J125" s="20"/>
      <c r="K125" s="20"/>
      <c r="L125" s="20"/>
      <c r="M125" s="20"/>
      <c r="N125" s="20"/>
      <c r="O125" s="20"/>
      <c r="P125" s="20"/>
    </row>
    <row r="126" spans="1:19">
      <c r="A126" s="21">
        <v>8</v>
      </c>
      <c r="C126" s="49" t="s">
        <v>613</v>
      </c>
      <c r="D126" s="32" t="str">
        <f>'FR-16(7)(v)-1 Functional'!D126</f>
        <v>K202</v>
      </c>
      <c r="E126" s="18"/>
      <c r="F126" s="82">
        <f>'FR-16(7)(v)-6 TRANS Classified'!G126</f>
        <v>0</v>
      </c>
      <c r="G126" s="37">
        <f>F126-SUM(H126:Q126)</f>
        <v>0</v>
      </c>
      <c r="H126" s="37">
        <f>ROUND(F126*VLOOKUP(D126,ALLOCTABLE_Trans_Demand,$H$10,FALSE),0)</f>
        <v>0</v>
      </c>
      <c r="I126" s="35">
        <f>ROUND(F126*VLOOKUP(D126,ALLOCTABLE_Trans_Demand,$I$10,FALSE),0)</f>
        <v>0</v>
      </c>
      <c r="J126" s="35">
        <f>ROUND(F126*VLOOKUP(D126,ALLOCTABLE_Trans_Demand,$J$10,FALSE),0)</f>
        <v>0</v>
      </c>
      <c r="K126" s="35">
        <f>ROUND(F126*VLOOKUP(D126,ALLOCTABLE_Trans_Demand,$K$10,FALSE),0)</f>
        <v>0</v>
      </c>
      <c r="L126" s="35">
        <f>ROUND(F126*VLOOKUP(D126,ALLOCTABLE_Trans_Demand,$L$10,FALSE),0)</f>
        <v>0</v>
      </c>
      <c r="M126" s="35">
        <f>ROUND(F126*VLOOKUP(D126,ALLOCTABLE_Trans_Demand,$M$10,FALSE),0)</f>
        <v>0</v>
      </c>
      <c r="N126" s="35">
        <f>ROUND(F126*VLOOKUP(D126,ALLOCTABLE_Trans_Demand,$N$10,FALSE),0)</f>
        <v>0</v>
      </c>
      <c r="O126" s="35">
        <f>ROUND(F126*VLOOKUP(D126,ALLOCTABLE_Trans_Demand,$O$10,FALSE),0)</f>
        <v>0</v>
      </c>
      <c r="P126" s="35">
        <f>ROUND(F126*VLOOKUP(D126,ALLOCTABLE_Trans_Demand,$P$10,FALSE),0)</f>
        <v>0</v>
      </c>
      <c r="Q126" s="35">
        <f>ROUND(F126*VLOOKUP(D126,ALLOCTABLE_Trans_Demand,$Q$10,FALSE),0)</f>
        <v>0</v>
      </c>
      <c r="R126" s="35">
        <f>SUM(G126:Q126)</f>
        <v>0</v>
      </c>
      <c r="S126" s="35">
        <f>F126-R126</f>
        <v>0</v>
      </c>
    </row>
    <row r="127" spans="1:19">
      <c r="A127" s="21">
        <v>9</v>
      </c>
      <c r="C127" s="49" t="s">
        <v>614</v>
      </c>
      <c r="D127" s="32" t="str">
        <f>'FR-16(7)(v)-1 Functional'!D127</f>
        <v>K202</v>
      </c>
      <c r="E127" s="18"/>
      <c r="F127" s="82">
        <f>'FR-16(7)(v)-6 TRANS Classified'!G127</f>
        <v>18887171</v>
      </c>
      <c r="G127" s="37">
        <f>F127-SUM(H127:Q127)</f>
        <v>7890871</v>
      </c>
      <c r="H127" s="37">
        <f>ROUND(F127*VLOOKUP(D127,ALLOCTABLE_Trans_Demand,$H$10,FALSE),0)</f>
        <v>5557172</v>
      </c>
      <c r="I127" s="35">
        <f>ROUND(F127*VLOOKUP(D127,ALLOCTABLE_Trans_Demand,$I$10,FALSE),0)</f>
        <v>25687</v>
      </c>
      <c r="J127" s="35">
        <f>ROUND(F127*VLOOKUP(D127,ALLOCTABLE_Trans_Demand,$J$10,FALSE),0)</f>
        <v>90470</v>
      </c>
      <c r="K127" s="35">
        <f>ROUND(F127*VLOOKUP(D127,ALLOCTABLE_Trans_Demand,$K$10,FALSE),0)</f>
        <v>1322</v>
      </c>
      <c r="L127" s="35">
        <f>ROUND(F127*VLOOKUP(D127,ALLOCTABLE_Trans_Demand,$L$10,FALSE),0)</f>
        <v>2630794</v>
      </c>
      <c r="M127" s="35">
        <f>ROUND(F127*VLOOKUP(D127,ALLOCTABLE_Trans_Demand,$M$10,FALSE),0)</f>
        <v>1802592</v>
      </c>
      <c r="N127" s="35">
        <f>ROUND(F127*VLOOKUP(D127,ALLOCTABLE_Trans_Demand,$N$10,FALSE),0)</f>
        <v>65727</v>
      </c>
      <c r="O127" s="35">
        <f>ROUND(F127*VLOOKUP(D127,ALLOCTABLE_Trans_Demand,$O$10,FALSE),0)</f>
        <v>794772</v>
      </c>
      <c r="P127" s="35">
        <f>ROUND(F127*VLOOKUP(D127,ALLOCTABLE_Trans_Demand,$P$10,FALSE),0)</f>
        <v>27009</v>
      </c>
      <c r="Q127" s="35">
        <f>ROUND(F127*VLOOKUP(D127,ALLOCTABLE_Trans_Demand,$Q$10,FALSE),0)</f>
        <v>755</v>
      </c>
      <c r="R127" s="35">
        <f>SUM(G127:Q127)</f>
        <v>18887171</v>
      </c>
      <c r="S127" s="35">
        <f>F127-R127</f>
        <v>0</v>
      </c>
    </row>
    <row r="128" spans="1:19">
      <c r="A128" s="21">
        <v>10</v>
      </c>
      <c r="C128" s="45" t="s">
        <v>615</v>
      </c>
      <c r="D128" s="32" t="str">
        <f>'FR-16(7)(v)-1 Functional'!D128</f>
        <v>K202</v>
      </c>
      <c r="E128" s="18"/>
      <c r="F128" s="82">
        <f>'FR-16(7)(v)-6 TRANS Classified'!G128</f>
        <v>475730</v>
      </c>
      <c r="G128" s="37">
        <f>F128-SUM(H128:Q128)</f>
        <v>198755</v>
      </c>
      <c r="H128" s="37">
        <f>ROUND(F128*VLOOKUP(D128,ALLOCTABLE_Trans_Demand,$H$10,FALSE),0)</f>
        <v>139974</v>
      </c>
      <c r="I128" s="35">
        <f>ROUND(F128*VLOOKUP(D128,ALLOCTABLE_Trans_Demand,$I$10,FALSE),0)</f>
        <v>647</v>
      </c>
      <c r="J128" s="35">
        <f>ROUND(F128*VLOOKUP(D128,ALLOCTABLE_Trans_Demand,$J$10,FALSE),0)</f>
        <v>2279</v>
      </c>
      <c r="K128" s="35">
        <f>ROUND(F128*VLOOKUP(D128,ALLOCTABLE_Trans_Demand,$K$10,FALSE),0)</f>
        <v>33</v>
      </c>
      <c r="L128" s="35">
        <f>ROUND(F128*VLOOKUP(D128,ALLOCTABLE_Trans_Demand,$L$10,FALSE),0)</f>
        <v>66264</v>
      </c>
      <c r="M128" s="35">
        <f>ROUND(F128*VLOOKUP(D128,ALLOCTABLE_Trans_Demand,$M$10,FALSE),0)</f>
        <v>45404</v>
      </c>
      <c r="N128" s="35">
        <f>ROUND(F128*VLOOKUP(D128,ALLOCTABLE_Trans_Demand,$N$10,FALSE),0)</f>
        <v>1656</v>
      </c>
      <c r="O128" s="35">
        <f>ROUND(F128*VLOOKUP(D128,ALLOCTABLE_Trans_Demand,$O$10,FALSE),0)</f>
        <v>20019</v>
      </c>
      <c r="P128" s="35">
        <f>ROUND(F128*VLOOKUP(D128,ALLOCTABLE_Trans_Demand,$P$10,FALSE),0)</f>
        <v>680</v>
      </c>
      <c r="Q128" s="35">
        <f>ROUND(F128*VLOOKUP(D128,ALLOCTABLE_Trans_Demand,$Q$10,FALSE),0)</f>
        <v>19</v>
      </c>
      <c r="R128" s="35">
        <f>SUM(G128:Q128)</f>
        <v>475730</v>
      </c>
      <c r="S128" s="35">
        <f>F128-R128</f>
        <v>0</v>
      </c>
    </row>
    <row r="129" spans="1:19">
      <c r="A129" s="21">
        <v>11</v>
      </c>
      <c r="C129" s="20" t="s">
        <v>637</v>
      </c>
      <c r="D129" s="32"/>
      <c r="E129" s="18"/>
      <c r="F129" s="36">
        <f>SUM(F126:F128)</f>
        <v>19362901</v>
      </c>
      <c r="G129" s="36">
        <f t="shared" ref="G129:Q129" si="82">SUM(G126:G128)</f>
        <v>8089626</v>
      </c>
      <c r="H129" s="36">
        <f t="shared" si="82"/>
        <v>5697146</v>
      </c>
      <c r="I129" s="36">
        <f t="shared" si="82"/>
        <v>26334</v>
      </c>
      <c r="J129" s="36">
        <f t="shared" si="82"/>
        <v>92749</v>
      </c>
      <c r="K129" s="36">
        <f t="shared" si="82"/>
        <v>1355</v>
      </c>
      <c r="L129" s="36">
        <f t="shared" si="82"/>
        <v>2697058</v>
      </c>
      <c r="M129" s="36">
        <f t="shared" si="82"/>
        <v>1847996</v>
      </c>
      <c r="N129" s="36">
        <f t="shared" si="82"/>
        <v>67383</v>
      </c>
      <c r="O129" s="36">
        <f t="shared" si="82"/>
        <v>814791</v>
      </c>
      <c r="P129" s="36">
        <f t="shared" si="82"/>
        <v>27689</v>
      </c>
      <c r="Q129" s="36">
        <f t="shared" si="82"/>
        <v>774</v>
      </c>
      <c r="R129" s="36">
        <f>SUM(R126:R128)</f>
        <v>19362901</v>
      </c>
      <c r="S129" s="36">
        <f>SUM(S126:S126)</f>
        <v>0</v>
      </c>
    </row>
    <row r="130" spans="1:19">
      <c r="A130" s="21">
        <v>12</v>
      </c>
      <c r="D130" s="32"/>
      <c r="E130" s="18"/>
      <c r="I130" s="20"/>
      <c r="J130" s="20"/>
      <c r="K130" s="20"/>
      <c r="L130" s="20"/>
      <c r="M130" s="20"/>
      <c r="N130" s="20"/>
      <c r="O130" s="20"/>
      <c r="P130" s="20"/>
    </row>
    <row r="131" spans="1:19">
      <c r="A131" s="21">
        <v>13</v>
      </c>
      <c r="C131" s="20" t="s">
        <v>638</v>
      </c>
      <c r="D131" s="32"/>
      <c r="E131" s="18"/>
      <c r="F131" s="82">
        <f>F129+F123</f>
        <v>19362901</v>
      </c>
      <c r="G131" s="37">
        <f t="shared" ref="G131:Q131" si="83">G129+G123</f>
        <v>8089626</v>
      </c>
      <c r="H131" s="37">
        <f t="shared" si="83"/>
        <v>5697146</v>
      </c>
      <c r="I131" s="37">
        <f t="shared" si="83"/>
        <v>26334</v>
      </c>
      <c r="J131" s="37">
        <f t="shared" si="83"/>
        <v>92749</v>
      </c>
      <c r="K131" s="37">
        <f t="shared" si="83"/>
        <v>1355</v>
      </c>
      <c r="L131" s="37">
        <f t="shared" si="83"/>
        <v>2697058</v>
      </c>
      <c r="M131" s="37">
        <f t="shared" si="83"/>
        <v>1847996</v>
      </c>
      <c r="N131" s="37">
        <f t="shared" si="83"/>
        <v>67383</v>
      </c>
      <c r="O131" s="37">
        <f t="shared" si="83"/>
        <v>814791</v>
      </c>
      <c r="P131" s="37">
        <f t="shared" si="83"/>
        <v>27689</v>
      </c>
      <c r="Q131" s="37">
        <f t="shared" si="83"/>
        <v>774</v>
      </c>
      <c r="R131" s="35">
        <f>SUM(G131:Q131)</f>
        <v>19362901</v>
      </c>
      <c r="S131" s="35">
        <f>F131-R131</f>
        <v>0</v>
      </c>
    </row>
    <row r="132" spans="1:19">
      <c r="A132" s="21">
        <v>14</v>
      </c>
      <c r="D132" s="32"/>
      <c r="E132" s="18"/>
      <c r="I132" s="20"/>
      <c r="J132" s="20"/>
      <c r="K132" s="20"/>
      <c r="L132" s="20"/>
      <c r="M132" s="20"/>
      <c r="N132" s="20"/>
      <c r="O132" s="20"/>
      <c r="P132" s="20"/>
    </row>
    <row r="133" spans="1:19">
      <c r="A133" s="21">
        <v>15</v>
      </c>
      <c r="B133" s="20" t="s">
        <v>16</v>
      </c>
      <c r="D133" s="32"/>
      <c r="E133" s="18"/>
      <c r="I133" s="20"/>
      <c r="J133" s="20"/>
      <c r="K133" s="20"/>
      <c r="L133" s="20"/>
      <c r="M133" s="20"/>
      <c r="N133" s="20"/>
      <c r="O133" s="20"/>
      <c r="P133" s="20"/>
    </row>
    <row r="134" spans="1:19">
      <c r="A134" s="21">
        <v>16</v>
      </c>
      <c r="C134" s="20" t="str">
        <f>'FR-16(7)(v)-1 Functional'!C134</f>
        <v>SUBSTATIONS</v>
      </c>
      <c r="D134" s="32" t="str">
        <f>'FR-16(7)(v)-1 Functional'!D134</f>
        <v>K215</v>
      </c>
      <c r="E134" s="18"/>
      <c r="F134" s="82">
        <f>'FR-16(7)(v)-6 TRANS Classified'!G134</f>
        <v>0</v>
      </c>
      <c r="G134" s="37">
        <f t="shared" ref="G134:G153" si="84">F134-SUM(H134:Q134)</f>
        <v>0</v>
      </c>
      <c r="H134" s="37">
        <f t="shared" ref="H134:H153" si="85">ROUND(F134*VLOOKUP(D134,ALLOCTABLE_Trans_Demand,$H$10,FALSE),0)</f>
        <v>0</v>
      </c>
      <c r="I134" s="35">
        <f t="shared" ref="I134:I153" si="86">ROUND(F134*VLOOKUP(D134,ALLOCTABLE_Trans_Demand,$I$10,FALSE),0)</f>
        <v>0</v>
      </c>
      <c r="J134" s="35">
        <f t="shared" ref="J134:J153" si="87">ROUND(F134*VLOOKUP(D134,ALLOCTABLE_Trans_Demand,$J$10,FALSE),0)</f>
        <v>0</v>
      </c>
      <c r="K134" s="35">
        <f t="shared" ref="K134:K153" si="88">ROUND(F134*VLOOKUP(D134,ALLOCTABLE_Trans_Demand,$K$10,FALSE),0)</f>
        <v>0</v>
      </c>
      <c r="L134" s="35">
        <f t="shared" ref="L134:L153" si="89">ROUND(F134*VLOOKUP(D134,ALLOCTABLE_Trans_Demand,$L$10,FALSE),0)</f>
        <v>0</v>
      </c>
      <c r="M134" s="35">
        <f t="shared" ref="M134:M153" si="90">ROUND(F134*VLOOKUP(D134,ALLOCTABLE_Trans_Demand,$M$10,FALSE),0)</f>
        <v>0</v>
      </c>
      <c r="N134" s="35">
        <f t="shared" ref="N134:N153" si="91">ROUND(F134*VLOOKUP(D134,ALLOCTABLE_Trans_Demand,$N$10,FALSE),0)</f>
        <v>0</v>
      </c>
      <c r="O134" s="35">
        <f t="shared" ref="O134:O153" si="92">ROUND(F134*VLOOKUP(D134,ALLOCTABLE_Trans_Demand,$O$10,FALSE),0)</f>
        <v>0</v>
      </c>
      <c r="P134" s="35">
        <f t="shared" ref="P134:P153" si="93">ROUND(F134*VLOOKUP(D134,ALLOCTABLE_Trans_Demand,$P$10,FALSE),0)</f>
        <v>0</v>
      </c>
      <c r="Q134" s="35">
        <f t="shared" ref="Q134:Q153" si="94">ROUND(F134*VLOOKUP(D134,ALLOCTABLE_Trans_Demand,$Q$10,FALSE),0)</f>
        <v>0</v>
      </c>
      <c r="R134" s="35">
        <f t="shared" ref="R134:R153" si="95">SUM(G134:Q134)</f>
        <v>0</v>
      </c>
      <c r="S134" s="35">
        <f t="shared" ref="S134:S153" si="96">F134-R134</f>
        <v>0</v>
      </c>
    </row>
    <row r="135" spans="1:19">
      <c r="A135" s="21">
        <v>17</v>
      </c>
      <c r="C135" s="20" t="str">
        <f>'FR-16(7)(v)-1 Functional'!C135</f>
        <v>POLES, TOWERS  &amp; FIXTURES - PRIMARY - DEMAND</v>
      </c>
      <c r="D135" s="32" t="str">
        <f>'FR-16(7)(v)-1 Functional'!D135</f>
        <v>K205</v>
      </c>
      <c r="E135" s="18"/>
      <c r="F135" s="82">
        <f>'FR-16(7)(v)-6 TRANS Classified'!G135</f>
        <v>0</v>
      </c>
      <c r="G135" s="37">
        <f t="shared" si="84"/>
        <v>0</v>
      </c>
      <c r="H135" s="37">
        <f t="shared" si="85"/>
        <v>0</v>
      </c>
      <c r="I135" s="35">
        <f t="shared" si="86"/>
        <v>0</v>
      </c>
      <c r="J135" s="35">
        <f t="shared" si="87"/>
        <v>0</v>
      </c>
      <c r="K135" s="35">
        <f t="shared" si="88"/>
        <v>0</v>
      </c>
      <c r="L135" s="35">
        <f t="shared" si="89"/>
        <v>0</v>
      </c>
      <c r="M135" s="35">
        <f t="shared" si="90"/>
        <v>0</v>
      </c>
      <c r="N135" s="35">
        <f t="shared" si="91"/>
        <v>0</v>
      </c>
      <c r="O135" s="35">
        <f t="shared" si="92"/>
        <v>0</v>
      </c>
      <c r="P135" s="35">
        <f t="shared" si="93"/>
        <v>0</v>
      </c>
      <c r="Q135" s="35">
        <f t="shared" si="94"/>
        <v>0</v>
      </c>
      <c r="R135" s="35">
        <f t="shared" si="95"/>
        <v>0</v>
      </c>
      <c r="S135" s="35">
        <f t="shared" si="96"/>
        <v>0</v>
      </c>
    </row>
    <row r="136" spans="1:19">
      <c r="A136" s="21">
        <v>18</v>
      </c>
      <c r="C136" s="20" t="str">
        <f>'FR-16(7)(v)-1 Functional'!C136</f>
        <v>POLES, TOWERS  &amp; FIXTURES - PRIMARY - CUSTOMER</v>
      </c>
      <c r="D136" s="32" t="str">
        <f>'FR-16(7)(v)-1 Functional'!D136</f>
        <v>K405</v>
      </c>
      <c r="E136" s="18"/>
      <c r="F136" s="82">
        <f>'FR-16(7)(v)-6 TRANS Classified'!G136</f>
        <v>0</v>
      </c>
      <c r="G136" s="37">
        <f t="shared" si="84"/>
        <v>0</v>
      </c>
      <c r="H136" s="37">
        <f t="shared" si="85"/>
        <v>0</v>
      </c>
      <c r="I136" s="35">
        <f t="shared" si="86"/>
        <v>0</v>
      </c>
      <c r="J136" s="35">
        <f t="shared" si="87"/>
        <v>0</v>
      </c>
      <c r="K136" s="35">
        <f t="shared" si="88"/>
        <v>0</v>
      </c>
      <c r="L136" s="35">
        <f t="shared" si="89"/>
        <v>0</v>
      </c>
      <c r="M136" s="35">
        <f t="shared" si="90"/>
        <v>0</v>
      </c>
      <c r="N136" s="35">
        <f t="shared" si="91"/>
        <v>0</v>
      </c>
      <c r="O136" s="35">
        <f t="shared" si="92"/>
        <v>0</v>
      </c>
      <c r="P136" s="35">
        <f t="shared" si="93"/>
        <v>0</v>
      </c>
      <c r="Q136" s="35">
        <f t="shared" si="94"/>
        <v>0</v>
      </c>
      <c r="R136" s="35">
        <f t="shared" si="95"/>
        <v>0</v>
      </c>
      <c r="S136" s="35">
        <f t="shared" si="96"/>
        <v>0</v>
      </c>
    </row>
    <row r="137" spans="1:19">
      <c r="A137" s="21">
        <v>19</v>
      </c>
      <c r="C137" s="20" t="str">
        <f>'FR-16(7)(v)-1 Functional'!C137</f>
        <v>POLES, TOWERS  &amp; FIXTURES - SECONDARY - DEMAND</v>
      </c>
      <c r="D137" s="32" t="str">
        <f>'FR-16(7)(v)-1 Functional'!D137</f>
        <v>K206</v>
      </c>
      <c r="E137" s="18"/>
      <c r="F137" s="82">
        <f>'FR-16(7)(v)-6 TRANS Classified'!G137</f>
        <v>0</v>
      </c>
      <c r="G137" s="37">
        <f t="shared" si="84"/>
        <v>0</v>
      </c>
      <c r="H137" s="37">
        <f t="shared" si="85"/>
        <v>0</v>
      </c>
      <c r="I137" s="35">
        <f t="shared" si="86"/>
        <v>0</v>
      </c>
      <c r="J137" s="35">
        <f t="shared" si="87"/>
        <v>0</v>
      </c>
      <c r="K137" s="35">
        <f t="shared" si="88"/>
        <v>0</v>
      </c>
      <c r="L137" s="35">
        <f t="shared" si="89"/>
        <v>0</v>
      </c>
      <c r="M137" s="35">
        <f t="shared" si="90"/>
        <v>0</v>
      </c>
      <c r="N137" s="35">
        <f t="shared" si="91"/>
        <v>0</v>
      </c>
      <c r="O137" s="35">
        <f t="shared" si="92"/>
        <v>0</v>
      </c>
      <c r="P137" s="35">
        <f t="shared" si="93"/>
        <v>0</v>
      </c>
      <c r="Q137" s="35">
        <f t="shared" si="94"/>
        <v>0</v>
      </c>
      <c r="R137" s="35">
        <f t="shared" si="95"/>
        <v>0</v>
      </c>
      <c r="S137" s="35">
        <f t="shared" si="96"/>
        <v>0</v>
      </c>
    </row>
    <row r="138" spans="1:19">
      <c r="A138" s="21">
        <v>20</v>
      </c>
      <c r="C138" s="20" t="str">
        <f>'FR-16(7)(v)-1 Functional'!C138</f>
        <v>POLES, TOWERS  &amp; FIXTURES - SECONDARY - CUSTOMER</v>
      </c>
      <c r="D138" s="32" t="str">
        <f>'FR-16(7)(v)-1 Functional'!D138</f>
        <v>K405</v>
      </c>
      <c r="E138" s="18"/>
      <c r="F138" s="82">
        <f>'FR-16(7)(v)-6 TRANS Classified'!G138</f>
        <v>0</v>
      </c>
      <c r="G138" s="37">
        <f t="shared" si="84"/>
        <v>0</v>
      </c>
      <c r="H138" s="37">
        <f t="shared" si="85"/>
        <v>0</v>
      </c>
      <c r="I138" s="35">
        <f t="shared" si="86"/>
        <v>0</v>
      </c>
      <c r="J138" s="35">
        <f t="shared" si="87"/>
        <v>0</v>
      </c>
      <c r="K138" s="35">
        <f t="shared" si="88"/>
        <v>0</v>
      </c>
      <c r="L138" s="35">
        <f t="shared" si="89"/>
        <v>0</v>
      </c>
      <c r="M138" s="35">
        <f t="shared" si="90"/>
        <v>0</v>
      </c>
      <c r="N138" s="35">
        <f t="shared" si="91"/>
        <v>0</v>
      </c>
      <c r="O138" s="35">
        <f t="shared" si="92"/>
        <v>0</v>
      </c>
      <c r="P138" s="35">
        <f t="shared" si="93"/>
        <v>0</v>
      </c>
      <c r="Q138" s="35">
        <f t="shared" si="94"/>
        <v>0</v>
      </c>
      <c r="R138" s="35">
        <f t="shared" si="95"/>
        <v>0</v>
      </c>
      <c r="S138" s="35">
        <f t="shared" si="96"/>
        <v>0</v>
      </c>
    </row>
    <row r="139" spans="1:19">
      <c r="A139" s="21">
        <v>21</v>
      </c>
      <c r="C139" s="20" t="str">
        <f>'FR-16(7)(v)-1 Functional'!C139</f>
        <v>CONDUCTORS - OVERHEAD / PRIMARY - DEMAND</v>
      </c>
      <c r="D139" s="32" t="str">
        <f>'FR-16(7)(v)-1 Functional'!D139</f>
        <v>K205</v>
      </c>
      <c r="E139" s="18"/>
      <c r="F139" s="82">
        <f>'FR-16(7)(v)-6 TRANS Classified'!G139</f>
        <v>0</v>
      </c>
      <c r="G139" s="37">
        <f t="shared" si="84"/>
        <v>0</v>
      </c>
      <c r="H139" s="37">
        <f t="shared" si="85"/>
        <v>0</v>
      </c>
      <c r="I139" s="35">
        <f t="shared" si="86"/>
        <v>0</v>
      </c>
      <c r="J139" s="35">
        <f t="shared" si="87"/>
        <v>0</v>
      </c>
      <c r="K139" s="35">
        <f t="shared" si="88"/>
        <v>0</v>
      </c>
      <c r="L139" s="35">
        <f t="shared" si="89"/>
        <v>0</v>
      </c>
      <c r="M139" s="35">
        <f t="shared" si="90"/>
        <v>0</v>
      </c>
      <c r="N139" s="35">
        <f t="shared" si="91"/>
        <v>0</v>
      </c>
      <c r="O139" s="35">
        <f t="shared" si="92"/>
        <v>0</v>
      </c>
      <c r="P139" s="35">
        <f t="shared" si="93"/>
        <v>0</v>
      </c>
      <c r="Q139" s="35">
        <f t="shared" si="94"/>
        <v>0</v>
      </c>
      <c r="R139" s="35">
        <f t="shared" si="95"/>
        <v>0</v>
      </c>
      <c r="S139" s="35">
        <f t="shared" si="96"/>
        <v>0</v>
      </c>
    </row>
    <row r="140" spans="1:19">
      <c r="A140" s="21">
        <v>22</v>
      </c>
      <c r="C140" s="20" t="str">
        <f>'FR-16(7)(v)-1 Functional'!C140</f>
        <v>CONDUCTORS - OVERHEAD / PRIMARY - CUSTOMER</v>
      </c>
      <c r="D140" s="32" t="str">
        <f>'FR-16(7)(v)-1 Functional'!D140</f>
        <v>K405</v>
      </c>
      <c r="E140" s="18"/>
      <c r="F140" s="82">
        <f>'FR-16(7)(v)-6 TRANS Classified'!G140</f>
        <v>0</v>
      </c>
      <c r="G140" s="37">
        <f t="shared" si="84"/>
        <v>0</v>
      </c>
      <c r="H140" s="37">
        <f t="shared" si="85"/>
        <v>0</v>
      </c>
      <c r="I140" s="35">
        <f t="shared" si="86"/>
        <v>0</v>
      </c>
      <c r="J140" s="35">
        <f t="shared" si="87"/>
        <v>0</v>
      </c>
      <c r="K140" s="35">
        <f t="shared" si="88"/>
        <v>0</v>
      </c>
      <c r="L140" s="35">
        <f t="shared" si="89"/>
        <v>0</v>
      </c>
      <c r="M140" s="35">
        <f t="shared" si="90"/>
        <v>0</v>
      </c>
      <c r="N140" s="35">
        <f t="shared" si="91"/>
        <v>0</v>
      </c>
      <c r="O140" s="35">
        <f t="shared" si="92"/>
        <v>0</v>
      </c>
      <c r="P140" s="35">
        <f t="shared" si="93"/>
        <v>0</v>
      </c>
      <c r="Q140" s="35">
        <f t="shared" si="94"/>
        <v>0</v>
      </c>
      <c r="R140" s="35">
        <f t="shared" si="95"/>
        <v>0</v>
      </c>
      <c r="S140" s="35">
        <f t="shared" si="96"/>
        <v>0</v>
      </c>
    </row>
    <row r="141" spans="1:19">
      <c r="A141" s="21">
        <v>23</v>
      </c>
      <c r="C141" s="20" t="str">
        <f>'FR-16(7)(v)-1 Functional'!C141</f>
        <v>CONDUCTORS - OVERHEAD / SECONDARY - DEMAND</v>
      </c>
      <c r="D141" s="32" t="str">
        <f>'FR-16(7)(v)-1 Functional'!D141</f>
        <v>K206</v>
      </c>
      <c r="E141" s="18"/>
      <c r="F141" s="82">
        <f>'FR-16(7)(v)-6 TRANS Classified'!G141</f>
        <v>0</v>
      </c>
      <c r="G141" s="37">
        <f t="shared" si="84"/>
        <v>0</v>
      </c>
      <c r="H141" s="37">
        <f t="shared" si="85"/>
        <v>0</v>
      </c>
      <c r="I141" s="35">
        <f t="shared" si="86"/>
        <v>0</v>
      </c>
      <c r="J141" s="35">
        <f t="shared" si="87"/>
        <v>0</v>
      </c>
      <c r="K141" s="35">
        <f t="shared" si="88"/>
        <v>0</v>
      </c>
      <c r="L141" s="35">
        <f t="shared" si="89"/>
        <v>0</v>
      </c>
      <c r="M141" s="35">
        <f t="shared" si="90"/>
        <v>0</v>
      </c>
      <c r="N141" s="35">
        <f t="shared" si="91"/>
        <v>0</v>
      </c>
      <c r="O141" s="35">
        <f t="shared" si="92"/>
        <v>0</v>
      </c>
      <c r="P141" s="35">
        <f t="shared" si="93"/>
        <v>0</v>
      </c>
      <c r="Q141" s="35">
        <f t="shared" si="94"/>
        <v>0</v>
      </c>
      <c r="R141" s="35">
        <f t="shared" si="95"/>
        <v>0</v>
      </c>
      <c r="S141" s="35">
        <f t="shared" si="96"/>
        <v>0</v>
      </c>
    </row>
    <row r="142" spans="1:19">
      <c r="A142" s="21">
        <v>24</v>
      </c>
      <c r="C142" s="20" t="str">
        <f>'FR-16(7)(v)-1 Functional'!C142</f>
        <v>CONDUCTORS - OVERHEAD / SECONDARY - CUSTOMER</v>
      </c>
      <c r="D142" s="32" t="str">
        <f>'FR-16(7)(v)-1 Functional'!D142</f>
        <v>K405</v>
      </c>
      <c r="E142" s="18"/>
      <c r="F142" s="82">
        <f>'FR-16(7)(v)-6 TRANS Classified'!G142</f>
        <v>0</v>
      </c>
      <c r="G142" s="37">
        <f t="shared" si="84"/>
        <v>0</v>
      </c>
      <c r="H142" s="37">
        <f t="shared" si="85"/>
        <v>0</v>
      </c>
      <c r="I142" s="35">
        <f t="shared" si="86"/>
        <v>0</v>
      </c>
      <c r="J142" s="35">
        <f t="shared" si="87"/>
        <v>0</v>
      </c>
      <c r="K142" s="35">
        <f t="shared" si="88"/>
        <v>0</v>
      </c>
      <c r="L142" s="35">
        <f t="shared" si="89"/>
        <v>0</v>
      </c>
      <c r="M142" s="35">
        <f t="shared" si="90"/>
        <v>0</v>
      </c>
      <c r="N142" s="35">
        <f t="shared" si="91"/>
        <v>0</v>
      </c>
      <c r="O142" s="35">
        <f t="shared" si="92"/>
        <v>0</v>
      </c>
      <c r="P142" s="35">
        <f t="shared" si="93"/>
        <v>0</v>
      </c>
      <c r="Q142" s="35">
        <f t="shared" si="94"/>
        <v>0</v>
      </c>
      <c r="R142" s="35">
        <f t="shared" si="95"/>
        <v>0</v>
      </c>
      <c r="S142" s="35">
        <f t="shared" si="96"/>
        <v>0</v>
      </c>
    </row>
    <row r="143" spans="1:19">
      <c r="A143" s="21">
        <v>25</v>
      </c>
      <c r="C143" s="20" t="str">
        <f>'FR-16(7)(v)-1 Functional'!C143</f>
        <v>CONDUCTORS - UNDERGROUND / PRIMARY - DEMAND</v>
      </c>
      <c r="D143" s="32" t="str">
        <f>'FR-16(7)(v)-1 Functional'!D143</f>
        <v>K205</v>
      </c>
      <c r="E143" s="18"/>
      <c r="F143" s="82">
        <f>'FR-16(7)(v)-6 TRANS Classified'!G143</f>
        <v>0</v>
      </c>
      <c r="G143" s="37">
        <f t="shared" si="84"/>
        <v>0</v>
      </c>
      <c r="H143" s="37">
        <f t="shared" si="85"/>
        <v>0</v>
      </c>
      <c r="I143" s="35">
        <f t="shared" si="86"/>
        <v>0</v>
      </c>
      <c r="J143" s="35">
        <f t="shared" si="87"/>
        <v>0</v>
      </c>
      <c r="K143" s="35">
        <f t="shared" si="88"/>
        <v>0</v>
      </c>
      <c r="L143" s="35">
        <f t="shared" si="89"/>
        <v>0</v>
      </c>
      <c r="M143" s="35">
        <f t="shared" si="90"/>
        <v>0</v>
      </c>
      <c r="N143" s="35">
        <f t="shared" si="91"/>
        <v>0</v>
      </c>
      <c r="O143" s="35">
        <f t="shared" si="92"/>
        <v>0</v>
      </c>
      <c r="P143" s="35">
        <f t="shared" si="93"/>
        <v>0</v>
      </c>
      <c r="Q143" s="35">
        <f t="shared" si="94"/>
        <v>0</v>
      </c>
      <c r="R143" s="35">
        <f t="shared" si="95"/>
        <v>0</v>
      </c>
      <c r="S143" s="35">
        <f t="shared" si="96"/>
        <v>0</v>
      </c>
    </row>
    <row r="144" spans="1:19">
      <c r="A144" s="21">
        <v>26</v>
      </c>
      <c r="C144" s="20" t="str">
        <f>'FR-16(7)(v)-1 Functional'!C144</f>
        <v>CONDUCTORS - UNDERGROUND / PRIMARY - CUSTOMER</v>
      </c>
      <c r="D144" s="32" t="str">
        <f>'FR-16(7)(v)-1 Functional'!D144</f>
        <v>K405</v>
      </c>
      <c r="E144" s="18"/>
      <c r="F144" s="82">
        <f>'FR-16(7)(v)-6 TRANS Classified'!G144</f>
        <v>0</v>
      </c>
      <c r="G144" s="37">
        <f t="shared" si="84"/>
        <v>0</v>
      </c>
      <c r="H144" s="37">
        <f t="shared" si="85"/>
        <v>0</v>
      </c>
      <c r="I144" s="35">
        <f t="shared" si="86"/>
        <v>0</v>
      </c>
      <c r="J144" s="35">
        <f t="shared" si="87"/>
        <v>0</v>
      </c>
      <c r="K144" s="35">
        <f t="shared" si="88"/>
        <v>0</v>
      </c>
      <c r="L144" s="35">
        <f t="shared" si="89"/>
        <v>0</v>
      </c>
      <c r="M144" s="35">
        <f t="shared" si="90"/>
        <v>0</v>
      </c>
      <c r="N144" s="35">
        <f t="shared" si="91"/>
        <v>0</v>
      </c>
      <c r="O144" s="35">
        <f t="shared" si="92"/>
        <v>0</v>
      </c>
      <c r="P144" s="35">
        <f t="shared" si="93"/>
        <v>0</v>
      </c>
      <c r="Q144" s="35">
        <f t="shared" si="94"/>
        <v>0</v>
      </c>
      <c r="R144" s="35">
        <f t="shared" si="95"/>
        <v>0</v>
      </c>
      <c r="S144" s="35">
        <f t="shared" si="96"/>
        <v>0</v>
      </c>
    </row>
    <row r="145" spans="1:19">
      <c r="A145" s="21">
        <v>27</v>
      </c>
      <c r="C145" s="20" t="str">
        <f>'FR-16(7)(v)-1 Functional'!C145</f>
        <v>CONDUCTORS - UNDERGROUND / SECONDARY - DEMAND</v>
      </c>
      <c r="D145" s="32" t="str">
        <f>'FR-16(7)(v)-1 Functional'!D145</f>
        <v>K206</v>
      </c>
      <c r="E145" s="18"/>
      <c r="F145" s="82">
        <f>'FR-16(7)(v)-6 TRANS Classified'!G145</f>
        <v>0</v>
      </c>
      <c r="G145" s="37">
        <f t="shared" si="84"/>
        <v>0</v>
      </c>
      <c r="H145" s="37">
        <f t="shared" si="85"/>
        <v>0</v>
      </c>
      <c r="I145" s="35">
        <f t="shared" si="86"/>
        <v>0</v>
      </c>
      <c r="J145" s="35">
        <f t="shared" si="87"/>
        <v>0</v>
      </c>
      <c r="K145" s="35">
        <f t="shared" si="88"/>
        <v>0</v>
      </c>
      <c r="L145" s="35">
        <f t="shared" si="89"/>
        <v>0</v>
      </c>
      <c r="M145" s="35">
        <f t="shared" si="90"/>
        <v>0</v>
      </c>
      <c r="N145" s="35">
        <f t="shared" si="91"/>
        <v>0</v>
      </c>
      <c r="O145" s="35">
        <f t="shared" si="92"/>
        <v>0</v>
      </c>
      <c r="P145" s="35">
        <f t="shared" si="93"/>
        <v>0</v>
      </c>
      <c r="Q145" s="35">
        <f t="shared" si="94"/>
        <v>0</v>
      </c>
      <c r="R145" s="35">
        <f t="shared" si="95"/>
        <v>0</v>
      </c>
      <c r="S145" s="35">
        <f t="shared" si="96"/>
        <v>0</v>
      </c>
    </row>
    <row r="146" spans="1:19">
      <c r="A146" s="21">
        <v>28</v>
      </c>
      <c r="C146" s="20" t="str">
        <f>'FR-16(7)(v)-1 Functional'!C146</f>
        <v>CONDUCTORS - UNDERGROUND / SECONDARY - CUSTOMER</v>
      </c>
      <c r="D146" s="32" t="str">
        <f>'FR-16(7)(v)-1 Functional'!D146</f>
        <v>K405</v>
      </c>
      <c r="E146" s="18"/>
      <c r="F146" s="82">
        <f>'FR-16(7)(v)-6 TRANS Classified'!G146</f>
        <v>0</v>
      </c>
      <c r="G146" s="37">
        <f t="shared" si="84"/>
        <v>0</v>
      </c>
      <c r="H146" s="37">
        <f t="shared" si="85"/>
        <v>0</v>
      </c>
      <c r="I146" s="35">
        <f t="shared" si="86"/>
        <v>0</v>
      </c>
      <c r="J146" s="35">
        <f t="shared" si="87"/>
        <v>0</v>
      </c>
      <c r="K146" s="35">
        <f t="shared" si="88"/>
        <v>0</v>
      </c>
      <c r="L146" s="35">
        <f t="shared" si="89"/>
        <v>0</v>
      </c>
      <c r="M146" s="35">
        <f t="shared" si="90"/>
        <v>0</v>
      </c>
      <c r="N146" s="35">
        <f t="shared" si="91"/>
        <v>0</v>
      </c>
      <c r="O146" s="35">
        <f t="shared" si="92"/>
        <v>0</v>
      </c>
      <c r="P146" s="35">
        <f t="shared" si="93"/>
        <v>0</v>
      </c>
      <c r="Q146" s="35">
        <f t="shared" si="94"/>
        <v>0</v>
      </c>
      <c r="R146" s="35">
        <f t="shared" si="95"/>
        <v>0</v>
      </c>
      <c r="S146" s="35">
        <f t="shared" si="96"/>
        <v>0</v>
      </c>
    </row>
    <row r="147" spans="1:19">
      <c r="A147" s="21">
        <v>29</v>
      </c>
      <c r="C147" s="20" t="str">
        <f>'FR-16(7)(v)-1 Functional'!C147</f>
        <v>TRANSFORMERS DEMAND RELATED</v>
      </c>
      <c r="D147" s="32" t="str">
        <f>'FR-16(7)(v)-1 Functional'!D147</f>
        <v>K215</v>
      </c>
      <c r="E147" s="18"/>
      <c r="F147" s="82">
        <f>'FR-16(7)(v)-6 TRANS Classified'!G147</f>
        <v>0</v>
      </c>
      <c r="G147" s="37">
        <f t="shared" si="84"/>
        <v>0</v>
      </c>
      <c r="H147" s="37">
        <f t="shared" si="85"/>
        <v>0</v>
      </c>
      <c r="I147" s="35">
        <f t="shared" si="86"/>
        <v>0</v>
      </c>
      <c r="J147" s="35">
        <f t="shared" si="87"/>
        <v>0</v>
      </c>
      <c r="K147" s="35">
        <f t="shared" si="88"/>
        <v>0</v>
      </c>
      <c r="L147" s="35">
        <f t="shared" si="89"/>
        <v>0</v>
      </c>
      <c r="M147" s="35">
        <f t="shared" si="90"/>
        <v>0</v>
      </c>
      <c r="N147" s="35">
        <f t="shared" si="91"/>
        <v>0</v>
      </c>
      <c r="O147" s="35">
        <f t="shared" si="92"/>
        <v>0</v>
      </c>
      <c r="P147" s="35">
        <f t="shared" si="93"/>
        <v>0</v>
      </c>
      <c r="Q147" s="35">
        <f t="shared" si="94"/>
        <v>0</v>
      </c>
      <c r="R147" s="35">
        <f t="shared" si="95"/>
        <v>0</v>
      </c>
      <c r="S147" s="35">
        <f t="shared" si="96"/>
        <v>0</v>
      </c>
    </row>
    <row r="148" spans="1:19">
      <c r="A148" s="21">
        <v>30</v>
      </c>
      <c r="C148" s="20" t="str">
        <f>'FR-16(7)(v)-1 Functional'!C148</f>
        <v>TRANSFORMERS CUSTOMER RELATED</v>
      </c>
      <c r="D148" s="32" t="str">
        <f>'FR-16(7)(v)-1 Functional'!D148</f>
        <v>K405</v>
      </c>
      <c r="E148" s="18"/>
      <c r="F148" s="82">
        <f>'FR-16(7)(v)-6 TRANS Classified'!G148</f>
        <v>0</v>
      </c>
      <c r="G148" s="37">
        <f t="shared" si="84"/>
        <v>0</v>
      </c>
      <c r="H148" s="37">
        <f t="shared" si="85"/>
        <v>0</v>
      </c>
      <c r="I148" s="35">
        <f t="shared" si="86"/>
        <v>0</v>
      </c>
      <c r="J148" s="35">
        <f t="shared" si="87"/>
        <v>0</v>
      </c>
      <c r="K148" s="35">
        <f t="shared" si="88"/>
        <v>0</v>
      </c>
      <c r="L148" s="35">
        <f t="shared" si="89"/>
        <v>0</v>
      </c>
      <c r="M148" s="35">
        <f t="shared" si="90"/>
        <v>0</v>
      </c>
      <c r="N148" s="35">
        <f t="shared" si="91"/>
        <v>0</v>
      </c>
      <c r="O148" s="35">
        <f t="shared" si="92"/>
        <v>0</v>
      </c>
      <c r="P148" s="35">
        <f t="shared" si="93"/>
        <v>0</v>
      </c>
      <c r="Q148" s="35">
        <f t="shared" si="94"/>
        <v>0</v>
      </c>
      <c r="R148" s="35">
        <f t="shared" si="95"/>
        <v>0</v>
      </c>
      <c r="S148" s="35">
        <f t="shared" si="96"/>
        <v>0</v>
      </c>
    </row>
    <row r="149" spans="1:19">
      <c r="A149" s="21">
        <v>31</v>
      </c>
      <c r="C149" s="20" t="str">
        <f>'FR-16(7)(v)-1 Functional'!C149</f>
        <v>SERVICES</v>
      </c>
      <c r="D149" s="32" t="str">
        <f>'FR-16(7)(v)-1 Functional'!D149</f>
        <v>K217</v>
      </c>
      <c r="E149" s="18"/>
      <c r="F149" s="82">
        <f>'FR-16(7)(v)-6 TRANS Classified'!G149</f>
        <v>0</v>
      </c>
      <c r="G149" s="37">
        <f t="shared" si="84"/>
        <v>0</v>
      </c>
      <c r="H149" s="37">
        <f t="shared" si="85"/>
        <v>0</v>
      </c>
      <c r="I149" s="35">
        <f t="shared" si="86"/>
        <v>0</v>
      </c>
      <c r="J149" s="35">
        <f t="shared" si="87"/>
        <v>0</v>
      </c>
      <c r="K149" s="35">
        <f t="shared" si="88"/>
        <v>0</v>
      </c>
      <c r="L149" s="35">
        <f t="shared" si="89"/>
        <v>0</v>
      </c>
      <c r="M149" s="35">
        <f t="shared" si="90"/>
        <v>0</v>
      </c>
      <c r="N149" s="35">
        <f t="shared" si="91"/>
        <v>0</v>
      </c>
      <c r="O149" s="35">
        <f t="shared" si="92"/>
        <v>0</v>
      </c>
      <c r="P149" s="35">
        <f t="shared" si="93"/>
        <v>0</v>
      </c>
      <c r="Q149" s="35">
        <f t="shared" si="94"/>
        <v>0</v>
      </c>
      <c r="R149" s="35">
        <f t="shared" si="95"/>
        <v>0</v>
      </c>
      <c r="S149" s="35">
        <f t="shared" si="96"/>
        <v>0</v>
      </c>
    </row>
    <row r="150" spans="1:19">
      <c r="A150" s="21">
        <v>32</v>
      </c>
      <c r="C150" s="20" t="str">
        <f>'FR-16(7)(v)-1 Functional'!C150</f>
        <v>METERS</v>
      </c>
      <c r="D150" s="32" t="str">
        <f>'FR-16(7)(v)-1 Functional'!D150</f>
        <v>K407</v>
      </c>
      <c r="E150" s="18"/>
      <c r="F150" s="82">
        <f>'FR-16(7)(v)-6 TRANS Classified'!G150</f>
        <v>0</v>
      </c>
      <c r="G150" s="37">
        <f t="shared" si="84"/>
        <v>0</v>
      </c>
      <c r="H150" s="37">
        <f t="shared" si="85"/>
        <v>0</v>
      </c>
      <c r="I150" s="35">
        <f t="shared" si="86"/>
        <v>0</v>
      </c>
      <c r="J150" s="35">
        <f t="shared" si="87"/>
        <v>0</v>
      </c>
      <c r="K150" s="35">
        <f t="shared" si="88"/>
        <v>0</v>
      </c>
      <c r="L150" s="35">
        <f t="shared" si="89"/>
        <v>0</v>
      </c>
      <c r="M150" s="35">
        <f t="shared" si="90"/>
        <v>0</v>
      </c>
      <c r="N150" s="35">
        <f t="shared" si="91"/>
        <v>0</v>
      </c>
      <c r="O150" s="35">
        <f t="shared" si="92"/>
        <v>0</v>
      </c>
      <c r="P150" s="35">
        <f t="shared" si="93"/>
        <v>0</v>
      </c>
      <c r="Q150" s="35">
        <f t="shared" si="94"/>
        <v>0</v>
      </c>
      <c r="R150" s="35">
        <f t="shared" si="95"/>
        <v>0</v>
      </c>
      <c r="S150" s="35">
        <f t="shared" si="96"/>
        <v>0</v>
      </c>
    </row>
    <row r="151" spans="1:19">
      <c r="A151" s="21">
        <v>33</v>
      </c>
      <c r="C151" s="20" t="str">
        <f>'FR-16(7)(v)-1 Functional'!C151</f>
        <v>STREET LIGHTS</v>
      </c>
      <c r="D151" s="32" t="str">
        <f>'FR-16(7)(v)-1 Functional'!D151</f>
        <v>K401</v>
      </c>
      <c r="E151" s="18"/>
      <c r="F151" s="82">
        <f>'FR-16(7)(v)-6 TRANS Classified'!G151</f>
        <v>0</v>
      </c>
      <c r="G151" s="37">
        <f t="shared" si="84"/>
        <v>0</v>
      </c>
      <c r="H151" s="37">
        <f t="shared" si="85"/>
        <v>0</v>
      </c>
      <c r="I151" s="35">
        <f t="shared" si="86"/>
        <v>0</v>
      </c>
      <c r="J151" s="35">
        <f t="shared" si="87"/>
        <v>0</v>
      </c>
      <c r="K151" s="35">
        <f t="shared" si="88"/>
        <v>0</v>
      </c>
      <c r="L151" s="35">
        <f t="shared" si="89"/>
        <v>0</v>
      </c>
      <c r="M151" s="35">
        <f t="shared" si="90"/>
        <v>0</v>
      </c>
      <c r="N151" s="35">
        <f t="shared" si="91"/>
        <v>0</v>
      </c>
      <c r="O151" s="35">
        <f t="shared" si="92"/>
        <v>0</v>
      </c>
      <c r="P151" s="35">
        <f t="shared" si="93"/>
        <v>0</v>
      </c>
      <c r="Q151" s="35">
        <f t="shared" si="94"/>
        <v>0</v>
      </c>
      <c r="R151" s="35">
        <f t="shared" si="95"/>
        <v>0</v>
      </c>
      <c r="S151" s="35">
        <f t="shared" si="96"/>
        <v>0</v>
      </c>
    </row>
    <row r="152" spans="1:19">
      <c r="A152" s="21">
        <v>34</v>
      </c>
      <c r="C152" s="20" t="str">
        <f>'FR-16(7)(v)-1 Functional'!C152</f>
        <v xml:space="preserve">ADJUSTMENT  </v>
      </c>
      <c r="D152" s="32" t="str">
        <f>'FR-16(7)(v)-1 Functional'!D152</f>
        <v>K209</v>
      </c>
      <c r="E152" s="18"/>
      <c r="F152" s="82">
        <f>'FR-16(7)(v)-6 TRANS Classified'!G152</f>
        <v>0</v>
      </c>
      <c r="G152" s="37">
        <f t="shared" si="84"/>
        <v>0</v>
      </c>
      <c r="H152" s="37">
        <f t="shared" si="85"/>
        <v>0</v>
      </c>
      <c r="I152" s="35">
        <f t="shared" si="86"/>
        <v>0</v>
      </c>
      <c r="J152" s="35">
        <f t="shared" si="87"/>
        <v>0</v>
      </c>
      <c r="K152" s="35">
        <f t="shared" si="88"/>
        <v>0</v>
      </c>
      <c r="L152" s="35">
        <f t="shared" si="89"/>
        <v>0</v>
      </c>
      <c r="M152" s="35">
        <f t="shared" si="90"/>
        <v>0</v>
      </c>
      <c r="N152" s="35">
        <f t="shared" si="91"/>
        <v>0</v>
      </c>
      <c r="O152" s="35">
        <f t="shared" si="92"/>
        <v>0</v>
      </c>
      <c r="P152" s="35">
        <f t="shared" si="93"/>
        <v>0</v>
      </c>
      <c r="Q152" s="35">
        <f t="shared" si="94"/>
        <v>0</v>
      </c>
      <c r="R152" s="35">
        <f t="shared" si="95"/>
        <v>0</v>
      </c>
      <c r="S152" s="35">
        <f t="shared" si="96"/>
        <v>0</v>
      </c>
    </row>
    <row r="153" spans="1:19">
      <c r="A153" s="21">
        <v>35</v>
      </c>
      <c r="C153" s="49" t="str">
        <f>'FR-16(7)(v)-1 Functional'!C153</f>
        <v>CONSTRUCTION NOT CLASSIFIED</v>
      </c>
      <c r="D153" s="32" t="str">
        <f>'FR-16(7)(v)-1 Functional'!D153</f>
        <v>K209</v>
      </c>
      <c r="E153" s="18"/>
      <c r="F153" s="82">
        <f>'FR-16(7)(v)-6 TRANS Classified'!G153</f>
        <v>0</v>
      </c>
      <c r="G153" s="37">
        <f t="shared" si="84"/>
        <v>0</v>
      </c>
      <c r="H153" s="37">
        <f t="shared" si="85"/>
        <v>0</v>
      </c>
      <c r="I153" s="35">
        <f t="shared" si="86"/>
        <v>0</v>
      </c>
      <c r="J153" s="35">
        <f t="shared" si="87"/>
        <v>0</v>
      </c>
      <c r="K153" s="35">
        <f t="shared" si="88"/>
        <v>0</v>
      </c>
      <c r="L153" s="35">
        <f t="shared" si="89"/>
        <v>0</v>
      </c>
      <c r="M153" s="35">
        <f t="shared" si="90"/>
        <v>0</v>
      </c>
      <c r="N153" s="35">
        <f t="shared" si="91"/>
        <v>0</v>
      </c>
      <c r="O153" s="35">
        <f t="shared" si="92"/>
        <v>0</v>
      </c>
      <c r="P153" s="35">
        <f t="shared" si="93"/>
        <v>0</v>
      </c>
      <c r="Q153" s="35">
        <f t="shared" si="94"/>
        <v>0</v>
      </c>
      <c r="R153" s="35">
        <f t="shared" si="95"/>
        <v>0</v>
      </c>
      <c r="S153" s="35">
        <f t="shared" si="96"/>
        <v>0</v>
      </c>
    </row>
    <row r="154" spans="1:19" s="1213" customFormat="1">
      <c r="A154" s="1214">
        <v>36</v>
      </c>
      <c r="C154" s="49" t="str">
        <f>'FR-16(7)(v)-1 Functional'!C154</f>
        <v>RWIP</v>
      </c>
      <c r="D154" s="32" t="str">
        <f>'FR-16(7)(v)-1 Functional'!D154</f>
        <v>K215</v>
      </c>
      <c r="E154" s="1212"/>
      <c r="F154" s="1229">
        <f>'FR-16(7)(v)-6 TRANS Classified'!G154</f>
        <v>0</v>
      </c>
      <c r="G154" s="1219">
        <f t="shared" ref="G154" si="97">F154-SUM(H154:Q154)</f>
        <v>0</v>
      </c>
      <c r="H154" s="1219">
        <f t="shared" ref="H154" si="98">ROUND(F154*VLOOKUP(D154,ALLOCTABLE_Trans_Demand,$H$10,FALSE),0)</f>
        <v>0</v>
      </c>
      <c r="I154" s="1218">
        <f t="shared" ref="I154" si="99">ROUND(F154*VLOOKUP(D154,ALLOCTABLE_Trans_Demand,$I$10,FALSE),0)</f>
        <v>0</v>
      </c>
      <c r="J154" s="1218">
        <f t="shared" ref="J154" si="100">ROUND(F154*VLOOKUP(D154,ALLOCTABLE_Trans_Demand,$J$10,FALSE),0)</f>
        <v>0</v>
      </c>
      <c r="K154" s="1218">
        <f t="shared" ref="K154" si="101">ROUND(F154*VLOOKUP(D154,ALLOCTABLE_Trans_Demand,$K$10,FALSE),0)</f>
        <v>0</v>
      </c>
      <c r="L154" s="1218"/>
      <c r="M154" s="1218"/>
      <c r="N154" s="1218"/>
      <c r="O154" s="1218"/>
      <c r="P154" s="1218"/>
      <c r="Q154" s="1218"/>
      <c r="R154" s="1218"/>
      <c r="S154" s="1218"/>
    </row>
    <row r="155" spans="1:19">
      <c r="A155" s="1214">
        <v>37</v>
      </c>
      <c r="C155" s="20" t="str">
        <f>'FR-16(7)(v)-1 Functional'!C155</f>
        <v xml:space="preserve">  TOTAL DIST DEPREC RESERVE</v>
      </c>
      <c r="D155" s="32"/>
      <c r="E155" s="18"/>
      <c r="F155" s="36">
        <f>SUM(F133:F154)</f>
        <v>0</v>
      </c>
      <c r="G155" s="36">
        <f>SUM(G133:G153)</f>
        <v>0</v>
      </c>
      <c r="H155" s="36">
        <f>SUM(H133:H153)</f>
        <v>0</v>
      </c>
      <c r="I155" s="36">
        <f t="shared" ref="I155:Q155" si="102">SUM(I133:I153)</f>
        <v>0</v>
      </c>
      <c r="J155" s="36">
        <f t="shared" si="102"/>
        <v>0</v>
      </c>
      <c r="K155" s="36">
        <f t="shared" si="102"/>
        <v>0</v>
      </c>
      <c r="L155" s="36">
        <f t="shared" si="102"/>
        <v>0</v>
      </c>
      <c r="M155" s="36">
        <f t="shared" si="102"/>
        <v>0</v>
      </c>
      <c r="N155" s="36">
        <f t="shared" si="102"/>
        <v>0</v>
      </c>
      <c r="O155" s="36">
        <f t="shared" si="102"/>
        <v>0</v>
      </c>
      <c r="P155" s="36">
        <f t="shared" si="102"/>
        <v>0</v>
      </c>
      <c r="Q155" s="36">
        <f t="shared" si="102"/>
        <v>0</v>
      </c>
      <c r="R155" s="36">
        <f>SUM(R133:R153)</f>
        <v>0</v>
      </c>
      <c r="S155" s="36">
        <f>SUM(S133:S153)</f>
        <v>0</v>
      </c>
    </row>
    <row r="156" spans="1:19">
      <c r="A156" s="1214">
        <v>38</v>
      </c>
      <c r="D156" s="32"/>
      <c r="E156" s="18"/>
      <c r="I156" s="20"/>
      <c r="J156" s="20"/>
      <c r="K156" s="20"/>
      <c r="L156" s="20"/>
      <c r="M156" s="20"/>
      <c r="N156" s="20"/>
      <c r="O156" s="20"/>
      <c r="P156" s="20"/>
    </row>
    <row r="157" spans="1:19">
      <c r="A157" s="1214">
        <v>39</v>
      </c>
      <c r="C157" s="20" t="s">
        <v>639</v>
      </c>
      <c r="D157" s="32"/>
      <c r="E157" s="18"/>
      <c r="F157" s="82">
        <f>F155+F129</f>
        <v>19362901</v>
      </c>
      <c r="G157" s="37">
        <f t="shared" ref="G157:Q157" si="103">G155+G129</f>
        <v>8089626</v>
      </c>
      <c r="H157" s="37">
        <f t="shared" si="103"/>
        <v>5697146</v>
      </c>
      <c r="I157" s="37">
        <f t="shared" si="103"/>
        <v>26334</v>
      </c>
      <c r="J157" s="37">
        <f t="shared" si="103"/>
        <v>92749</v>
      </c>
      <c r="K157" s="37">
        <f t="shared" si="103"/>
        <v>1355</v>
      </c>
      <c r="L157" s="37">
        <f t="shared" si="103"/>
        <v>2697058</v>
      </c>
      <c r="M157" s="37">
        <f t="shared" si="103"/>
        <v>1847996</v>
      </c>
      <c r="N157" s="37">
        <f t="shared" si="103"/>
        <v>67383</v>
      </c>
      <c r="O157" s="37">
        <f t="shared" si="103"/>
        <v>814791</v>
      </c>
      <c r="P157" s="37">
        <f t="shared" si="103"/>
        <v>27689</v>
      </c>
      <c r="Q157" s="37">
        <f t="shared" si="103"/>
        <v>774</v>
      </c>
      <c r="R157" s="35">
        <f>SUM(G157:Q157)</f>
        <v>19362901</v>
      </c>
      <c r="S157" s="35">
        <f>F157-R157</f>
        <v>0</v>
      </c>
    </row>
    <row r="158" spans="1:19">
      <c r="A158" s="1214">
        <v>40</v>
      </c>
      <c r="C158" s="20" t="s">
        <v>640</v>
      </c>
      <c r="D158" s="32"/>
      <c r="E158" s="18"/>
      <c r="F158" s="82">
        <f>F131+F155</f>
        <v>19362901</v>
      </c>
      <c r="G158" s="37">
        <f t="shared" ref="G158:Q158" si="104">G131+G155</f>
        <v>8089626</v>
      </c>
      <c r="H158" s="37">
        <f t="shared" si="104"/>
        <v>5697146</v>
      </c>
      <c r="I158" s="37">
        <f t="shared" si="104"/>
        <v>26334</v>
      </c>
      <c r="J158" s="37">
        <f t="shared" si="104"/>
        <v>92749</v>
      </c>
      <c r="K158" s="37">
        <f t="shared" si="104"/>
        <v>1355</v>
      </c>
      <c r="L158" s="37">
        <f t="shared" si="104"/>
        <v>2697058</v>
      </c>
      <c r="M158" s="37">
        <f t="shared" si="104"/>
        <v>1847996</v>
      </c>
      <c r="N158" s="37">
        <f t="shared" si="104"/>
        <v>67383</v>
      </c>
      <c r="O158" s="37">
        <f t="shared" si="104"/>
        <v>814791</v>
      </c>
      <c r="P158" s="37">
        <f t="shared" si="104"/>
        <v>27689</v>
      </c>
      <c r="Q158" s="37">
        <f t="shared" si="104"/>
        <v>774</v>
      </c>
      <c r="R158" s="35">
        <f>SUM(G158:Q158)</f>
        <v>19362901</v>
      </c>
      <c r="S158" s="35">
        <f>F158-R158</f>
        <v>0</v>
      </c>
    </row>
    <row r="159" spans="1:19">
      <c r="A159" s="1214">
        <v>41</v>
      </c>
      <c r="D159" s="32"/>
      <c r="E159" s="18"/>
      <c r="I159" s="20"/>
      <c r="J159" s="20"/>
      <c r="K159" s="20"/>
      <c r="L159" s="20"/>
      <c r="M159" s="20"/>
      <c r="N159" s="20"/>
      <c r="O159" s="20"/>
      <c r="P159" s="20"/>
    </row>
    <row r="160" spans="1:19">
      <c r="A160" s="1214">
        <v>42</v>
      </c>
      <c r="B160" s="20" t="s">
        <v>19</v>
      </c>
      <c r="D160" s="32"/>
      <c r="E160" s="18"/>
      <c r="I160" s="20"/>
      <c r="J160" s="20"/>
      <c r="K160" s="20"/>
      <c r="L160" s="20"/>
      <c r="M160" s="20"/>
      <c r="N160" s="20"/>
      <c r="O160" s="20"/>
      <c r="P160" s="20"/>
    </row>
    <row r="161" spans="1:19">
      <c r="A161" s="1214">
        <v>43</v>
      </c>
      <c r="C161" s="20" t="str">
        <f>'FR-16(7)(v)-1 Functional'!C161</f>
        <v>PRODUCTION - DEMAND</v>
      </c>
      <c r="D161" s="32" t="str">
        <f>'FR-16(7)(v)-1 Functional'!D161</f>
        <v>K201</v>
      </c>
      <c r="E161" s="18"/>
      <c r="F161" s="82">
        <f>'FR-16(7)(v)-6 TRANS Classified'!G161</f>
        <v>0</v>
      </c>
      <c r="G161" s="37">
        <f t="shared" ref="G161:G169" si="105">F161-SUM(H161:Q161)</f>
        <v>0</v>
      </c>
      <c r="H161" s="37">
        <f t="shared" ref="H161:H169" si="106">ROUND(F161*VLOOKUP(D161,ALLOCTABLE_Trans_Demand,$H$10,FALSE),0)</f>
        <v>0</v>
      </c>
      <c r="I161" s="35">
        <f t="shared" ref="I161:I169" si="107">ROUND(F161*VLOOKUP(D161,ALLOCTABLE_Trans_Demand,$I$10,FALSE),0)</f>
        <v>0</v>
      </c>
      <c r="J161" s="35">
        <f t="shared" ref="J161:J169" si="108">ROUND(F161*VLOOKUP(D161,ALLOCTABLE_Trans_Demand,$J$10,FALSE),0)</f>
        <v>0</v>
      </c>
      <c r="K161" s="35">
        <f t="shared" ref="K161:K169" si="109">ROUND(F161*VLOOKUP(D161,ALLOCTABLE_Trans_Demand,$K$10,FALSE),0)</f>
        <v>0</v>
      </c>
      <c r="L161" s="35">
        <f t="shared" ref="L161:L169" si="110">ROUND(F161*VLOOKUP(D161,ALLOCTABLE_Trans_Demand,$L$10,FALSE),0)</f>
        <v>0</v>
      </c>
      <c r="M161" s="35">
        <f t="shared" ref="M161:M169" si="111">ROUND(F161*VLOOKUP(D161,ALLOCTABLE_Trans_Demand,$M$10,FALSE),0)</f>
        <v>0</v>
      </c>
      <c r="N161" s="35">
        <f t="shared" ref="N161:N169" si="112">ROUND(F161*VLOOKUP(D161,ALLOCTABLE_Trans_Demand,$N$10,FALSE),0)</f>
        <v>0</v>
      </c>
      <c r="O161" s="35">
        <f t="shared" ref="O161:O169" si="113">ROUND(F161*VLOOKUP(D161,ALLOCTABLE_Trans_Demand,$O$10,FALSE),0)</f>
        <v>0</v>
      </c>
      <c r="P161" s="35">
        <f t="shared" ref="P161:P169" si="114">ROUND(F161*VLOOKUP(D161,ALLOCTABLE_Trans_Demand,$P$10,FALSE),0)</f>
        <v>0</v>
      </c>
      <c r="Q161" s="35">
        <f t="shared" ref="Q161:Q169" si="115">ROUND(F161*VLOOKUP(D161,ALLOCTABLE_Trans_Demand,$Q$10,FALSE),0)</f>
        <v>0</v>
      </c>
      <c r="R161" s="35">
        <f t="shared" ref="R161:R169" si="116">SUM(G161:Q161)</f>
        <v>0</v>
      </c>
      <c r="S161" s="35">
        <f t="shared" ref="S161:S169" si="117">F161-R161</f>
        <v>0</v>
      </c>
    </row>
    <row r="162" spans="1:19">
      <c r="A162" s="1214">
        <v>44</v>
      </c>
      <c r="C162" s="20" t="str">
        <f>'FR-16(7)(v)-1 Functional'!C162</f>
        <v>PRODUCTION - ENERGY</v>
      </c>
      <c r="D162" s="32" t="str">
        <f>'FR-16(7)(v)-1 Functional'!D162</f>
        <v>K301</v>
      </c>
      <c r="E162" s="18"/>
      <c r="F162" s="82">
        <f>'FR-16(7)(v)-6 TRANS Classified'!G162</f>
        <v>0</v>
      </c>
      <c r="G162" s="37">
        <f t="shared" si="105"/>
        <v>0</v>
      </c>
      <c r="H162" s="37">
        <f t="shared" si="106"/>
        <v>0</v>
      </c>
      <c r="I162" s="35">
        <f t="shared" si="107"/>
        <v>0</v>
      </c>
      <c r="J162" s="35">
        <f t="shared" si="108"/>
        <v>0</v>
      </c>
      <c r="K162" s="35">
        <f t="shared" si="109"/>
        <v>0</v>
      </c>
      <c r="L162" s="35">
        <f t="shared" si="110"/>
        <v>0</v>
      </c>
      <c r="M162" s="35">
        <f t="shared" si="111"/>
        <v>0</v>
      </c>
      <c r="N162" s="35">
        <f t="shared" si="112"/>
        <v>0</v>
      </c>
      <c r="O162" s="35">
        <f t="shared" si="113"/>
        <v>0</v>
      </c>
      <c r="P162" s="35">
        <f t="shared" si="114"/>
        <v>0</v>
      </c>
      <c r="Q162" s="35">
        <f t="shared" si="115"/>
        <v>0</v>
      </c>
      <c r="R162" s="35">
        <f t="shared" si="116"/>
        <v>0</v>
      </c>
      <c r="S162" s="35">
        <f t="shared" si="117"/>
        <v>0</v>
      </c>
    </row>
    <row r="163" spans="1:19">
      <c r="A163" s="1214">
        <v>45</v>
      </c>
      <c r="C163" s="20" t="str">
        <f>'FR-16(7)(v)-1 Functional'!C163</f>
        <v>TRANSMISSION</v>
      </c>
      <c r="D163" s="32" t="str">
        <f>'FR-16(7)(v)-1 Functional'!D163</f>
        <v>K202</v>
      </c>
      <c r="E163" s="18"/>
      <c r="F163" s="82">
        <f>'FR-16(7)(v)-6 TRANS Classified'!G163</f>
        <v>838896</v>
      </c>
      <c r="G163" s="37">
        <f t="shared" si="105"/>
        <v>350482</v>
      </c>
      <c r="H163" s="37">
        <f t="shared" si="106"/>
        <v>246828</v>
      </c>
      <c r="I163" s="35">
        <f t="shared" si="107"/>
        <v>1141</v>
      </c>
      <c r="J163" s="35">
        <f t="shared" si="108"/>
        <v>4018</v>
      </c>
      <c r="K163" s="35">
        <f t="shared" si="109"/>
        <v>59</v>
      </c>
      <c r="L163" s="35">
        <f t="shared" si="110"/>
        <v>116850</v>
      </c>
      <c r="M163" s="35">
        <f t="shared" si="111"/>
        <v>80064</v>
      </c>
      <c r="N163" s="35">
        <f t="shared" si="112"/>
        <v>2919</v>
      </c>
      <c r="O163" s="35">
        <f t="shared" si="113"/>
        <v>35301</v>
      </c>
      <c r="P163" s="35">
        <f t="shared" si="114"/>
        <v>1200</v>
      </c>
      <c r="Q163" s="35">
        <f t="shared" si="115"/>
        <v>34</v>
      </c>
      <c r="R163" s="35">
        <f t="shared" si="116"/>
        <v>838896</v>
      </c>
      <c r="S163" s="35">
        <f t="shared" si="117"/>
        <v>0</v>
      </c>
    </row>
    <row r="164" spans="1:19">
      <c r="A164" s="1214">
        <v>46</v>
      </c>
      <c r="C164" s="20" t="str">
        <f>'FR-16(7)(v)-1 Functional'!C164</f>
        <v>DISTRIBUTION - DEMAND</v>
      </c>
      <c r="D164" s="32" t="str">
        <f>'FR-16(7)(v)-1 Functional'!D164</f>
        <v>K201</v>
      </c>
      <c r="E164" s="18"/>
      <c r="F164" s="82">
        <f>'FR-16(7)(v)-6 TRANS Classified'!G164</f>
        <v>0</v>
      </c>
      <c r="G164" s="37">
        <f t="shared" si="105"/>
        <v>0</v>
      </c>
      <c r="H164" s="37">
        <f t="shared" si="106"/>
        <v>0</v>
      </c>
      <c r="I164" s="35">
        <f t="shared" si="107"/>
        <v>0</v>
      </c>
      <c r="J164" s="35">
        <f t="shared" si="108"/>
        <v>0</v>
      </c>
      <c r="K164" s="35">
        <f t="shared" si="109"/>
        <v>0</v>
      </c>
      <c r="L164" s="35">
        <f t="shared" si="110"/>
        <v>0</v>
      </c>
      <c r="M164" s="35">
        <f t="shared" si="111"/>
        <v>0</v>
      </c>
      <c r="N164" s="35">
        <f t="shared" si="112"/>
        <v>0</v>
      </c>
      <c r="O164" s="35">
        <f t="shared" si="113"/>
        <v>0</v>
      </c>
      <c r="P164" s="35">
        <f t="shared" si="114"/>
        <v>0</v>
      </c>
      <c r="Q164" s="35">
        <f t="shared" si="115"/>
        <v>0</v>
      </c>
      <c r="R164" s="35">
        <f t="shared" si="116"/>
        <v>0</v>
      </c>
      <c r="S164" s="35">
        <f t="shared" si="117"/>
        <v>0</v>
      </c>
    </row>
    <row r="165" spans="1:19">
      <c r="A165" s="1214">
        <v>47</v>
      </c>
      <c r="C165" s="20" t="str">
        <f>'FR-16(7)(v)-1 Functional'!C165</f>
        <v>DISTRIBUTION - CUSTOMER</v>
      </c>
      <c r="D165" s="32" t="str">
        <f>'FR-16(7)(v)-1 Functional'!D165</f>
        <v>K405</v>
      </c>
      <c r="E165" s="18"/>
      <c r="F165" s="82">
        <f>'FR-16(7)(v)-6 TRANS Classified'!G165</f>
        <v>0</v>
      </c>
      <c r="G165" s="37">
        <f t="shared" si="105"/>
        <v>0</v>
      </c>
      <c r="H165" s="37">
        <f t="shared" si="106"/>
        <v>0</v>
      </c>
      <c r="I165" s="35">
        <f t="shared" si="107"/>
        <v>0</v>
      </c>
      <c r="J165" s="35">
        <f t="shared" si="108"/>
        <v>0</v>
      </c>
      <c r="K165" s="35">
        <f t="shared" si="109"/>
        <v>0</v>
      </c>
      <c r="L165" s="35">
        <f t="shared" si="110"/>
        <v>0</v>
      </c>
      <c r="M165" s="35">
        <f t="shared" si="111"/>
        <v>0</v>
      </c>
      <c r="N165" s="35">
        <f t="shared" si="112"/>
        <v>0</v>
      </c>
      <c r="O165" s="35">
        <f t="shared" si="113"/>
        <v>0</v>
      </c>
      <c r="P165" s="35">
        <f t="shared" si="114"/>
        <v>0</v>
      </c>
      <c r="Q165" s="35">
        <f t="shared" si="115"/>
        <v>0</v>
      </c>
      <c r="R165" s="35">
        <f t="shared" si="116"/>
        <v>0</v>
      </c>
      <c r="S165" s="35">
        <f t="shared" si="117"/>
        <v>0</v>
      </c>
    </row>
    <row r="166" spans="1:19">
      <c r="A166" s="1214">
        <v>48</v>
      </c>
      <c r="C166" s="20" t="str">
        <f>'FR-16(7)(v)-1 Functional'!C166</f>
        <v>CUSTOMER ACCOUNTING</v>
      </c>
      <c r="D166" s="32" t="str">
        <f>'FR-16(7)(v)-1 Functional'!D166</f>
        <v>A308</v>
      </c>
      <c r="E166" s="18"/>
      <c r="F166" s="82">
        <f>'FR-16(7)(v)-6 TRANS Classified'!G166</f>
        <v>0</v>
      </c>
      <c r="G166" s="37">
        <f t="shared" si="105"/>
        <v>0</v>
      </c>
      <c r="H166" s="37">
        <f t="shared" si="106"/>
        <v>0</v>
      </c>
      <c r="I166" s="35">
        <f t="shared" si="107"/>
        <v>0</v>
      </c>
      <c r="J166" s="35">
        <f t="shared" si="108"/>
        <v>0</v>
      </c>
      <c r="K166" s="35">
        <f t="shared" si="109"/>
        <v>0</v>
      </c>
      <c r="L166" s="35">
        <f t="shared" si="110"/>
        <v>0</v>
      </c>
      <c r="M166" s="35">
        <f t="shared" si="111"/>
        <v>0</v>
      </c>
      <c r="N166" s="35">
        <f t="shared" si="112"/>
        <v>0</v>
      </c>
      <c r="O166" s="35">
        <f t="shared" si="113"/>
        <v>0</v>
      </c>
      <c r="P166" s="35">
        <f t="shared" si="114"/>
        <v>0</v>
      </c>
      <c r="Q166" s="35">
        <f t="shared" si="115"/>
        <v>0</v>
      </c>
      <c r="R166" s="35">
        <f t="shared" si="116"/>
        <v>0</v>
      </c>
      <c r="S166" s="35">
        <f t="shared" si="117"/>
        <v>0</v>
      </c>
    </row>
    <row r="167" spans="1:19">
      <c r="A167" s="1214">
        <v>49</v>
      </c>
      <c r="C167" s="20" t="str">
        <f>'FR-16(7)(v)-1 Functional'!C167</f>
        <v>CUSTOMER SERVICE &amp; INFORMATION</v>
      </c>
      <c r="D167" s="32" t="str">
        <f>'FR-16(7)(v)-1 Functional'!D167</f>
        <v>A310</v>
      </c>
      <c r="E167" s="18"/>
      <c r="F167" s="82">
        <f>'FR-16(7)(v)-6 TRANS Classified'!G167</f>
        <v>0</v>
      </c>
      <c r="G167" s="37">
        <f t="shared" si="105"/>
        <v>0</v>
      </c>
      <c r="H167" s="37">
        <f t="shared" si="106"/>
        <v>0</v>
      </c>
      <c r="I167" s="35">
        <f t="shared" si="107"/>
        <v>0</v>
      </c>
      <c r="J167" s="35">
        <f t="shared" si="108"/>
        <v>0</v>
      </c>
      <c r="K167" s="35">
        <f t="shared" si="109"/>
        <v>0</v>
      </c>
      <c r="L167" s="35">
        <f t="shared" si="110"/>
        <v>0</v>
      </c>
      <c r="M167" s="35">
        <f t="shared" si="111"/>
        <v>0</v>
      </c>
      <c r="N167" s="35">
        <f t="shared" si="112"/>
        <v>0</v>
      </c>
      <c r="O167" s="35">
        <f t="shared" si="113"/>
        <v>0</v>
      </c>
      <c r="P167" s="35">
        <f t="shared" si="114"/>
        <v>0</v>
      </c>
      <c r="Q167" s="35">
        <f t="shared" si="115"/>
        <v>0</v>
      </c>
      <c r="R167" s="35">
        <f t="shared" si="116"/>
        <v>0</v>
      </c>
      <c r="S167" s="35">
        <f t="shared" si="117"/>
        <v>0</v>
      </c>
    </row>
    <row r="168" spans="1:19">
      <c r="A168" s="1214">
        <v>50</v>
      </c>
      <c r="C168" s="20" t="str">
        <f>'FR-16(7)(v)-1 Functional'!C168</f>
        <v>SALES</v>
      </c>
      <c r="D168" s="32" t="str">
        <f>'FR-16(7)(v)-1 Functional'!D168</f>
        <v>A312</v>
      </c>
      <c r="E168" s="18"/>
      <c r="F168" s="82">
        <f>'FR-16(7)(v)-6 TRANS Classified'!G168</f>
        <v>0</v>
      </c>
      <c r="G168" s="37">
        <f t="shared" si="105"/>
        <v>0</v>
      </c>
      <c r="H168" s="37">
        <f t="shared" si="106"/>
        <v>0</v>
      </c>
      <c r="I168" s="35">
        <f t="shared" si="107"/>
        <v>0</v>
      </c>
      <c r="J168" s="35">
        <f t="shared" si="108"/>
        <v>0</v>
      </c>
      <c r="K168" s="35">
        <f t="shared" si="109"/>
        <v>0</v>
      </c>
      <c r="L168" s="35">
        <f t="shared" si="110"/>
        <v>0</v>
      </c>
      <c r="M168" s="35">
        <f t="shared" si="111"/>
        <v>0</v>
      </c>
      <c r="N168" s="35">
        <f t="shared" si="112"/>
        <v>0</v>
      </c>
      <c r="O168" s="35">
        <f t="shared" si="113"/>
        <v>0</v>
      </c>
      <c r="P168" s="35">
        <f t="shared" si="114"/>
        <v>0</v>
      </c>
      <c r="Q168" s="35">
        <f t="shared" si="115"/>
        <v>0</v>
      </c>
      <c r="R168" s="35">
        <f t="shared" si="116"/>
        <v>0</v>
      </c>
      <c r="S168" s="35">
        <f t="shared" si="117"/>
        <v>0</v>
      </c>
    </row>
    <row r="169" spans="1:19">
      <c r="A169" s="1214">
        <v>51</v>
      </c>
      <c r="C169" s="20" t="str">
        <f>'FR-16(7)(v)-1 Functional'!C169</f>
        <v>ADJUSTMENT</v>
      </c>
      <c r="D169" s="32" t="str">
        <f>'FR-16(7)(v)-1 Functional'!D169</f>
        <v>A315</v>
      </c>
      <c r="E169" s="18"/>
      <c r="F169" s="82">
        <f>'FR-16(7)(v)-6 TRANS Classified'!G169</f>
        <v>-137127</v>
      </c>
      <c r="G169" s="37">
        <f t="shared" si="105"/>
        <v>-57292</v>
      </c>
      <c r="H169" s="37">
        <f t="shared" si="106"/>
        <v>-40347</v>
      </c>
      <c r="I169" s="35">
        <f t="shared" si="107"/>
        <v>-186</v>
      </c>
      <c r="J169" s="35">
        <f t="shared" si="108"/>
        <v>-657</v>
      </c>
      <c r="K169" s="35">
        <f t="shared" si="109"/>
        <v>-10</v>
      </c>
      <c r="L169" s="35">
        <f t="shared" si="110"/>
        <v>-19100</v>
      </c>
      <c r="M169" s="35">
        <f t="shared" si="111"/>
        <v>-13087</v>
      </c>
      <c r="N169" s="35">
        <f t="shared" si="112"/>
        <v>-477</v>
      </c>
      <c r="O169" s="35">
        <f t="shared" si="113"/>
        <v>-5770</v>
      </c>
      <c r="P169" s="35">
        <f t="shared" si="114"/>
        <v>-196</v>
      </c>
      <c r="Q169" s="35">
        <f t="shared" si="115"/>
        <v>-5</v>
      </c>
      <c r="R169" s="35">
        <f t="shared" si="116"/>
        <v>-137127</v>
      </c>
      <c r="S169" s="35">
        <f t="shared" si="117"/>
        <v>0</v>
      </c>
    </row>
    <row r="170" spans="1:19">
      <c r="A170" s="1214">
        <v>52</v>
      </c>
      <c r="C170" s="27" t="s">
        <v>642</v>
      </c>
      <c r="D170" s="32"/>
      <c r="E170" s="18"/>
      <c r="F170" s="36">
        <f>SUM(F160:F169)</f>
        <v>701769</v>
      </c>
      <c r="G170" s="36">
        <f>SUM(G160:G169)</f>
        <v>293190</v>
      </c>
      <c r="H170" s="36">
        <f>SUM(H160:H169)</f>
        <v>206481</v>
      </c>
      <c r="I170" s="36">
        <f>SUM(I160:I169)</f>
        <v>955</v>
      </c>
      <c r="J170" s="36">
        <f t="shared" ref="J170:P170" si="118">SUM(J160:J169)</f>
        <v>3361</v>
      </c>
      <c r="K170" s="36">
        <f t="shared" si="118"/>
        <v>49</v>
      </c>
      <c r="L170" s="36">
        <f t="shared" si="118"/>
        <v>97750</v>
      </c>
      <c r="M170" s="36">
        <f t="shared" si="118"/>
        <v>66977</v>
      </c>
      <c r="N170" s="36">
        <f t="shared" si="118"/>
        <v>2442</v>
      </c>
      <c r="O170" s="36">
        <f t="shared" si="118"/>
        <v>29531</v>
      </c>
      <c r="P170" s="36">
        <f t="shared" si="118"/>
        <v>1004</v>
      </c>
      <c r="Q170" s="36">
        <f>SUM(Q160:Q169)</f>
        <v>29</v>
      </c>
      <c r="R170" s="36">
        <f>SUM(R160:R169)</f>
        <v>701769</v>
      </c>
      <c r="S170" s="36">
        <f>SUM(S160:S169)</f>
        <v>0</v>
      </c>
    </row>
    <row r="171" spans="1:19">
      <c r="A171" s="1214">
        <v>53</v>
      </c>
      <c r="C171" s="49"/>
      <c r="D171" s="32"/>
      <c r="E171" s="18"/>
      <c r="G171" s="40"/>
      <c r="H171" s="40"/>
      <c r="Q171" s="40"/>
      <c r="R171" s="40"/>
    </row>
    <row r="172" spans="1:19">
      <c r="A172" s="1214">
        <v>54</v>
      </c>
      <c r="B172" s="20" t="s">
        <v>20</v>
      </c>
      <c r="C172" s="49"/>
      <c r="D172" s="32"/>
      <c r="E172" s="18"/>
      <c r="G172" s="40"/>
      <c r="H172" s="40"/>
      <c r="Q172" s="40"/>
      <c r="R172" s="40"/>
    </row>
    <row r="173" spans="1:19">
      <c r="A173" s="1214">
        <v>55</v>
      </c>
      <c r="C173" s="20" t="str">
        <f>'FR-16(7)(v)-1 Functional'!C173</f>
        <v>PRODUCTION - DEMAND</v>
      </c>
      <c r="D173" s="32" t="str">
        <f>'FR-16(7)(v)-1 Functional'!D173</f>
        <v>K201</v>
      </c>
      <c r="E173" s="18"/>
      <c r="F173" s="82">
        <f>'FR-16(7)(v)-6 TRANS Classified'!G173</f>
        <v>0</v>
      </c>
      <c r="G173" s="37">
        <f t="shared" ref="G173:G181" si="119">F173-SUM(H173:Q173)</f>
        <v>0</v>
      </c>
      <c r="H173" s="37">
        <f t="shared" ref="H173:H181" si="120">ROUND(F173*VLOOKUP(D173,ALLOCTABLE_Trans_Demand,$H$10,FALSE),0)</f>
        <v>0</v>
      </c>
      <c r="I173" s="35">
        <f t="shared" ref="I173:I181" si="121">ROUND(F173*VLOOKUP(D173,ALLOCTABLE_Trans_Demand,$I$10,FALSE),0)</f>
        <v>0</v>
      </c>
      <c r="J173" s="35">
        <f t="shared" ref="J173:J181" si="122">ROUND(F173*VLOOKUP(D173,ALLOCTABLE_Trans_Demand,$J$10,FALSE),0)</f>
        <v>0</v>
      </c>
      <c r="K173" s="35">
        <f t="shared" ref="K173:K181" si="123">ROUND(F173*VLOOKUP(D173,ALLOCTABLE_Trans_Demand,$K$10,FALSE),0)</f>
        <v>0</v>
      </c>
      <c r="L173" s="35">
        <f t="shared" ref="L173:L181" si="124">ROUND(F173*VLOOKUP(D173,ALLOCTABLE_Trans_Demand,$L$10,FALSE),0)</f>
        <v>0</v>
      </c>
      <c r="M173" s="35">
        <f t="shared" ref="M173:M181" si="125">ROUND(F173*VLOOKUP(D173,ALLOCTABLE_Trans_Demand,$M$10,FALSE),0)</f>
        <v>0</v>
      </c>
      <c r="N173" s="35">
        <f t="shared" ref="N173:N181" si="126">ROUND(F173*VLOOKUP(D173,ALLOCTABLE_Trans_Demand,$N$10,FALSE),0)</f>
        <v>0</v>
      </c>
      <c r="O173" s="35">
        <f t="shared" ref="O173:O181" si="127">ROUND(F173*VLOOKUP(D173,ALLOCTABLE_Trans_Demand,$O$10,FALSE),0)</f>
        <v>0</v>
      </c>
      <c r="P173" s="35">
        <f t="shared" ref="P173:P181" si="128">ROUND(F173*VLOOKUP(D173,ALLOCTABLE_Trans_Demand,$P$10,FALSE),0)</f>
        <v>0</v>
      </c>
      <c r="Q173" s="35">
        <f t="shared" ref="Q173:Q181" si="129">ROUND(F173*VLOOKUP(D173,ALLOCTABLE_Trans_Demand,$Q$10,FALSE),0)</f>
        <v>0</v>
      </c>
      <c r="R173" s="35">
        <f t="shared" ref="R173:R181" si="130">SUM(G173:Q173)</f>
        <v>0</v>
      </c>
      <c r="S173" s="35">
        <f t="shared" ref="S173:S181" si="131">F173-R173</f>
        <v>0</v>
      </c>
    </row>
    <row r="174" spans="1:19">
      <c r="A174" s="1214">
        <v>56</v>
      </c>
      <c r="C174" s="20" t="str">
        <f>'FR-16(7)(v)-1 Functional'!C174</f>
        <v>PRODUCTION - ENERGY</v>
      </c>
      <c r="D174" s="32" t="str">
        <f>'FR-16(7)(v)-1 Functional'!D174</f>
        <v>K301</v>
      </c>
      <c r="E174" s="18"/>
      <c r="F174" s="82">
        <f>'FR-16(7)(v)-6 TRANS Classified'!G174</f>
        <v>0</v>
      </c>
      <c r="G174" s="37">
        <f t="shared" si="119"/>
        <v>0</v>
      </c>
      <c r="H174" s="37">
        <f t="shared" si="120"/>
        <v>0</v>
      </c>
      <c r="I174" s="35">
        <f t="shared" si="121"/>
        <v>0</v>
      </c>
      <c r="J174" s="35">
        <f t="shared" si="122"/>
        <v>0</v>
      </c>
      <c r="K174" s="35">
        <f t="shared" si="123"/>
        <v>0</v>
      </c>
      <c r="L174" s="35">
        <f t="shared" si="124"/>
        <v>0</v>
      </c>
      <c r="M174" s="35">
        <f t="shared" si="125"/>
        <v>0</v>
      </c>
      <c r="N174" s="35">
        <f t="shared" si="126"/>
        <v>0</v>
      </c>
      <c r="O174" s="35">
        <f t="shared" si="127"/>
        <v>0</v>
      </c>
      <c r="P174" s="35">
        <f t="shared" si="128"/>
        <v>0</v>
      </c>
      <c r="Q174" s="35">
        <f t="shared" si="129"/>
        <v>0</v>
      </c>
      <c r="R174" s="35">
        <f t="shared" si="130"/>
        <v>0</v>
      </c>
      <c r="S174" s="35">
        <f t="shared" si="131"/>
        <v>0</v>
      </c>
    </row>
    <row r="175" spans="1:19">
      <c r="A175" s="1214">
        <v>57</v>
      </c>
      <c r="C175" s="20" t="str">
        <f>'FR-16(7)(v)-1 Functional'!C175</f>
        <v>TRANSMISSION</v>
      </c>
      <c r="D175" s="32" t="str">
        <f>'FR-16(7)(v)-1 Functional'!D175</f>
        <v>K202</v>
      </c>
      <c r="E175" s="18"/>
      <c r="F175" s="82">
        <f>'FR-16(7)(v)-6 TRANS Classified'!G175</f>
        <v>1622051</v>
      </c>
      <c r="G175" s="37">
        <f t="shared" si="119"/>
        <v>677675</v>
      </c>
      <c r="H175" s="37">
        <f t="shared" si="120"/>
        <v>477256</v>
      </c>
      <c r="I175" s="35">
        <f t="shared" si="121"/>
        <v>2206</v>
      </c>
      <c r="J175" s="35">
        <f t="shared" si="122"/>
        <v>7770</v>
      </c>
      <c r="K175" s="35">
        <f t="shared" si="123"/>
        <v>114</v>
      </c>
      <c r="L175" s="35">
        <f t="shared" si="124"/>
        <v>225935</v>
      </c>
      <c r="M175" s="35">
        <f t="shared" si="125"/>
        <v>154809</v>
      </c>
      <c r="N175" s="35">
        <f t="shared" si="126"/>
        <v>5645</v>
      </c>
      <c r="O175" s="35">
        <f t="shared" si="127"/>
        <v>68256</v>
      </c>
      <c r="P175" s="35">
        <f t="shared" si="128"/>
        <v>2320</v>
      </c>
      <c r="Q175" s="35">
        <f t="shared" si="129"/>
        <v>65</v>
      </c>
      <c r="R175" s="35">
        <f t="shared" si="130"/>
        <v>1622051</v>
      </c>
      <c r="S175" s="35">
        <f t="shared" si="131"/>
        <v>0</v>
      </c>
    </row>
    <row r="176" spans="1:19">
      <c r="A176" s="1214">
        <v>58</v>
      </c>
      <c r="C176" s="20" t="str">
        <f>'FR-16(7)(v)-1 Functional'!C176</f>
        <v>DISTRIBUTION - DEMAND</v>
      </c>
      <c r="D176" s="32" t="str">
        <f>'FR-16(7)(v)-1 Functional'!D176</f>
        <v>K201</v>
      </c>
      <c r="E176" s="18"/>
      <c r="F176" s="82">
        <f>'FR-16(7)(v)-6 TRANS Classified'!G176</f>
        <v>0</v>
      </c>
      <c r="G176" s="37">
        <f t="shared" si="119"/>
        <v>0</v>
      </c>
      <c r="H176" s="37">
        <f t="shared" si="120"/>
        <v>0</v>
      </c>
      <c r="I176" s="35">
        <f t="shared" si="121"/>
        <v>0</v>
      </c>
      <c r="J176" s="35">
        <f t="shared" si="122"/>
        <v>0</v>
      </c>
      <c r="K176" s="35">
        <f t="shared" si="123"/>
        <v>0</v>
      </c>
      <c r="L176" s="35">
        <f t="shared" si="124"/>
        <v>0</v>
      </c>
      <c r="M176" s="35">
        <f t="shared" si="125"/>
        <v>0</v>
      </c>
      <c r="N176" s="35">
        <f t="shared" si="126"/>
        <v>0</v>
      </c>
      <c r="O176" s="35">
        <f t="shared" si="127"/>
        <v>0</v>
      </c>
      <c r="P176" s="35">
        <f t="shared" si="128"/>
        <v>0</v>
      </c>
      <c r="Q176" s="35">
        <f t="shared" si="129"/>
        <v>0</v>
      </c>
      <c r="R176" s="35">
        <f t="shared" si="130"/>
        <v>0</v>
      </c>
      <c r="S176" s="35">
        <f t="shared" si="131"/>
        <v>0</v>
      </c>
    </row>
    <row r="177" spans="1:19">
      <c r="A177" s="1214">
        <v>59</v>
      </c>
      <c r="C177" s="20" t="str">
        <f>'FR-16(7)(v)-1 Functional'!C177</f>
        <v>DISTRIBUTION - CUSTOMER</v>
      </c>
      <c r="D177" s="32" t="str">
        <f>'FR-16(7)(v)-1 Functional'!D177</f>
        <v>K405</v>
      </c>
      <c r="E177" s="18"/>
      <c r="F177" s="82">
        <f>'FR-16(7)(v)-6 TRANS Classified'!G177</f>
        <v>0</v>
      </c>
      <c r="G177" s="37">
        <f t="shared" si="119"/>
        <v>0</v>
      </c>
      <c r="H177" s="37">
        <f t="shared" si="120"/>
        <v>0</v>
      </c>
      <c r="I177" s="35">
        <f t="shared" si="121"/>
        <v>0</v>
      </c>
      <c r="J177" s="35">
        <f t="shared" si="122"/>
        <v>0</v>
      </c>
      <c r="K177" s="35">
        <f t="shared" si="123"/>
        <v>0</v>
      </c>
      <c r="L177" s="35">
        <f t="shared" si="124"/>
        <v>0</v>
      </c>
      <c r="M177" s="35">
        <f t="shared" si="125"/>
        <v>0</v>
      </c>
      <c r="N177" s="35">
        <f t="shared" si="126"/>
        <v>0</v>
      </c>
      <c r="O177" s="35">
        <f t="shared" si="127"/>
        <v>0</v>
      </c>
      <c r="P177" s="35">
        <f t="shared" si="128"/>
        <v>0</v>
      </c>
      <c r="Q177" s="35">
        <f t="shared" si="129"/>
        <v>0</v>
      </c>
      <c r="R177" s="35">
        <f t="shared" si="130"/>
        <v>0</v>
      </c>
      <c r="S177" s="35">
        <f t="shared" si="131"/>
        <v>0</v>
      </c>
    </row>
    <row r="178" spans="1:19">
      <c r="A178" s="1214">
        <v>60</v>
      </c>
      <c r="C178" s="20" t="str">
        <f>'FR-16(7)(v)-1 Functional'!C178</f>
        <v>CUSTOMER ACCOUNTING</v>
      </c>
      <c r="D178" s="32" t="str">
        <f>'FR-16(7)(v)-1 Functional'!D178</f>
        <v>A308</v>
      </c>
      <c r="E178" s="18"/>
      <c r="F178" s="82">
        <f>'FR-16(7)(v)-6 TRANS Classified'!G178</f>
        <v>0</v>
      </c>
      <c r="G178" s="37">
        <f t="shared" si="119"/>
        <v>0</v>
      </c>
      <c r="H178" s="37">
        <f t="shared" si="120"/>
        <v>0</v>
      </c>
      <c r="I178" s="35">
        <f t="shared" si="121"/>
        <v>0</v>
      </c>
      <c r="J178" s="35">
        <f t="shared" si="122"/>
        <v>0</v>
      </c>
      <c r="K178" s="35">
        <f t="shared" si="123"/>
        <v>0</v>
      </c>
      <c r="L178" s="35">
        <f t="shared" si="124"/>
        <v>0</v>
      </c>
      <c r="M178" s="35">
        <f t="shared" si="125"/>
        <v>0</v>
      </c>
      <c r="N178" s="35">
        <f t="shared" si="126"/>
        <v>0</v>
      </c>
      <c r="O178" s="35">
        <f t="shared" si="127"/>
        <v>0</v>
      </c>
      <c r="P178" s="35">
        <f t="shared" si="128"/>
        <v>0</v>
      </c>
      <c r="Q178" s="35">
        <f t="shared" si="129"/>
        <v>0</v>
      </c>
      <c r="R178" s="35">
        <f t="shared" si="130"/>
        <v>0</v>
      </c>
      <c r="S178" s="35">
        <f t="shared" si="131"/>
        <v>0</v>
      </c>
    </row>
    <row r="179" spans="1:19">
      <c r="A179" s="1214">
        <v>61</v>
      </c>
      <c r="C179" s="20" t="str">
        <f>'FR-16(7)(v)-1 Functional'!C179</f>
        <v>CUSTOMER SERVICE &amp; INFORMATION</v>
      </c>
      <c r="D179" s="32" t="str">
        <f>'FR-16(7)(v)-1 Functional'!D179</f>
        <v>A310</v>
      </c>
      <c r="E179" s="18"/>
      <c r="F179" s="82">
        <f>'FR-16(7)(v)-6 TRANS Classified'!G179</f>
        <v>0</v>
      </c>
      <c r="G179" s="37">
        <f t="shared" si="119"/>
        <v>0</v>
      </c>
      <c r="H179" s="37">
        <f t="shared" si="120"/>
        <v>0</v>
      </c>
      <c r="I179" s="35">
        <f t="shared" si="121"/>
        <v>0</v>
      </c>
      <c r="J179" s="35">
        <f t="shared" si="122"/>
        <v>0</v>
      </c>
      <c r="K179" s="35">
        <f t="shared" si="123"/>
        <v>0</v>
      </c>
      <c r="L179" s="35">
        <f t="shared" si="124"/>
        <v>0</v>
      </c>
      <c r="M179" s="35">
        <f t="shared" si="125"/>
        <v>0</v>
      </c>
      <c r="N179" s="35">
        <f t="shared" si="126"/>
        <v>0</v>
      </c>
      <c r="O179" s="35">
        <f t="shared" si="127"/>
        <v>0</v>
      </c>
      <c r="P179" s="35">
        <f t="shared" si="128"/>
        <v>0</v>
      </c>
      <c r="Q179" s="35">
        <f t="shared" si="129"/>
        <v>0</v>
      </c>
      <c r="R179" s="35">
        <f t="shared" si="130"/>
        <v>0</v>
      </c>
      <c r="S179" s="35">
        <f t="shared" si="131"/>
        <v>0</v>
      </c>
    </row>
    <row r="180" spans="1:19">
      <c r="A180" s="1214">
        <v>62</v>
      </c>
      <c r="C180" s="20" t="str">
        <f>'FR-16(7)(v)-1 Functional'!C180</f>
        <v>SALES</v>
      </c>
      <c r="D180" s="32" t="str">
        <f>'FR-16(7)(v)-1 Functional'!D180</f>
        <v>A312</v>
      </c>
      <c r="E180" s="18"/>
      <c r="F180" s="82">
        <f>'FR-16(7)(v)-6 TRANS Classified'!G180</f>
        <v>0</v>
      </c>
      <c r="G180" s="37">
        <f t="shared" si="119"/>
        <v>0</v>
      </c>
      <c r="H180" s="37">
        <f t="shared" si="120"/>
        <v>0</v>
      </c>
      <c r="I180" s="35">
        <f t="shared" si="121"/>
        <v>0</v>
      </c>
      <c r="J180" s="35">
        <f t="shared" si="122"/>
        <v>0</v>
      </c>
      <c r="K180" s="35">
        <f t="shared" si="123"/>
        <v>0</v>
      </c>
      <c r="L180" s="35">
        <f t="shared" si="124"/>
        <v>0</v>
      </c>
      <c r="M180" s="35">
        <f t="shared" si="125"/>
        <v>0</v>
      </c>
      <c r="N180" s="35">
        <f t="shared" si="126"/>
        <v>0</v>
      </c>
      <c r="O180" s="35">
        <f t="shared" si="127"/>
        <v>0</v>
      </c>
      <c r="P180" s="35">
        <f t="shared" si="128"/>
        <v>0</v>
      </c>
      <c r="Q180" s="35">
        <f t="shared" si="129"/>
        <v>0</v>
      </c>
      <c r="R180" s="35">
        <f t="shared" si="130"/>
        <v>0</v>
      </c>
      <c r="S180" s="35">
        <f t="shared" si="131"/>
        <v>0</v>
      </c>
    </row>
    <row r="181" spans="1:19">
      <c r="A181" s="1214">
        <v>63</v>
      </c>
      <c r="C181" s="20" t="str">
        <f>'FR-16(7)(v)-1 Functional'!C181</f>
        <v>ADJUSTMENT</v>
      </c>
      <c r="D181" s="32" t="str">
        <f>'FR-16(7)(v)-1 Functional'!D181</f>
        <v>A315</v>
      </c>
      <c r="E181" s="18"/>
      <c r="F181" s="82">
        <f>'FR-16(7)(v)-6 TRANS Classified'!G181</f>
        <v>-11498</v>
      </c>
      <c r="G181" s="37">
        <f t="shared" si="119"/>
        <v>-4804</v>
      </c>
      <c r="H181" s="37">
        <f t="shared" si="120"/>
        <v>-3383</v>
      </c>
      <c r="I181" s="35">
        <f t="shared" si="121"/>
        <v>-16</v>
      </c>
      <c r="J181" s="35">
        <f t="shared" si="122"/>
        <v>-55</v>
      </c>
      <c r="K181" s="35">
        <f t="shared" si="123"/>
        <v>-1</v>
      </c>
      <c r="L181" s="35">
        <f t="shared" si="124"/>
        <v>-1602</v>
      </c>
      <c r="M181" s="35">
        <f t="shared" si="125"/>
        <v>-1097</v>
      </c>
      <c r="N181" s="35">
        <f t="shared" si="126"/>
        <v>-40</v>
      </c>
      <c r="O181" s="35">
        <f t="shared" si="127"/>
        <v>-484</v>
      </c>
      <c r="P181" s="35">
        <f t="shared" si="128"/>
        <v>-16</v>
      </c>
      <c r="Q181" s="35">
        <f t="shared" si="129"/>
        <v>0</v>
      </c>
      <c r="R181" s="35">
        <f t="shared" si="130"/>
        <v>-11498</v>
      </c>
      <c r="S181" s="35">
        <f t="shared" si="131"/>
        <v>0</v>
      </c>
    </row>
    <row r="182" spans="1:19">
      <c r="A182" s="1214">
        <v>64</v>
      </c>
      <c r="C182" s="27" t="str">
        <f>'FR-16(7)(v)-1 Functional'!C182</f>
        <v xml:space="preserve">  COMMON &amp; OTHER PLANT IN SERVICE</v>
      </c>
      <c r="E182" s="18"/>
      <c r="F182" s="36">
        <f>SUM(F173:F181)</f>
        <v>1610553</v>
      </c>
      <c r="G182" s="36">
        <f t="shared" ref="G182:S182" si="132">SUM(G172:G181)</f>
        <v>672871</v>
      </c>
      <c r="H182" s="36">
        <f t="shared" si="132"/>
        <v>473873</v>
      </c>
      <c r="I182" s="36">
        <f t="shared" si="132"/>
        <v>2190</v>
      </c>
      <c r="J182" s="36">
        <f t="shared" ref="J182:P182" si="133">SUM(J172:J181)</f>
        <v>7715</v>
      </c>
      <c r="K182" s="36">
        <f t="shared" si="133"/>
        <v>113</v>
      </c>
      <c r="L182" s="36">
        <f t="shared" si="133"/>
        <v>224333</v>
      </c>
      <c r="M182" s="36">
        <f t="shared" si="133"/>
        <v>153712</v>
      </c>
      <c r="N182" s="36">
        <f t="shared" si="133"/>
        <v>5605</v>
      </c>
      <c r="O182" s="36">
        <f t="shared" si="133"/>
        <v>67772</v>
      </c>
      <c r="P182" s="36">
        <f t="shared" si="133"/>
        <v>2304</v>
      </c>
      <c r="Q182" s="36">
        <f t="shared" si="132"/>
        <v>65</v>
      </c>
      <c r="R182" s="36">
        <f t="shared" si="132"/>
        <v>1610553</v>
      </c>
      <c r="S182" s="36">
        <f t="shared" si="132"/>
        <v>0</v>
      </c>
    </row>
    <row r="183" spans="1:19">
      <c r="A183" s="1214">
        <v>65</v>
      </c>
      <c r="D183" s="32"/>
      <c r="E183" s="18"/>
      <c r="I183" s="20"/>
      <c r="J183" s="20"/>
      <c r="K183" s="20"/>
      <c r="L183" s="20"/>
      <c r="M183" s="20"/>
      <c r="N183" s="20"/>
      <c r="O183" s="20"/>
      <c r="P183" s="20"/>
    </row>
    <row r="184" spans="1:19">
      <c r="A184" s="1214">
        <v>66</v>
      </c>
      <c r="B184" s="20" t="s">
        <v>22</v>
      </c>
      <c r="D184" s="32"/>
      <c r="E184" s="18"/>
      <c r="F184" s="35">
        <f>F182+F170+F155+F129+F123</f>
        <v>21675223</v>
      </c>
      <c r="G184" s="35">
        <f>G182+G170+G155+G129+G123</f>
        <v>9055687</v>
      </c>
      <c r="H184" s="35">
        <f>H182+H170+H155+H129+H123</f>
        <v>6377500</v>
      </c>
      <c r="I184" s="35">
        <f t="shared" ref="I184:Q184" si="134">I182+I170+I155+I129+I123</f>
        <v>29479</v>
      </c>
      <c r="J184" s="35">
        <f t="shared" si="134"/>
        <v>103825</v>
      </c>
      <c r="K184" s="35">
        <f t="shared" si="134"/>
        <v>1517</v>
      </c>
      <c r="L184" s="35">
        <f t="shared" si="134"/>
        <v>3019141</v>
      </c>
      <c r="M184" s="35">
        <f t="shared" si="134"/>
        <v>2068685</v>
      </c>
      <c r="N184" s="35">
        <f t="shared" si="134"/>
        <v>75430</v>
      </c>
      <c r="O184" s="35">
        <f t="shared" si="134"/>
        <v>912094</v>
      </c>
      <c r="P184" s="35">
        <f t="shared" si="134"/>
        <v>30997</v>
      </c>
      <c r="Q184" s="35">
        <f t="shared" si="134"/>
        <v>868</v>
      </c>
      <c r="R184" s="37">
        <f>SUM(G184:Q184)</f>
        <v>21675223</v>
      </c>
      <c r="S184" s="35">
        <f>F184-R184</f>
        <v>0</v>
      </c>
    </row>
    <row r="185" spans="1:19">
      <c r="B185" s="31"/>
      <c r="C185" s="18"/>
      <c r="D185" s="32"/>
      <c r="E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32"/>
      <c r="R185" s="18"/>
    </row>
    <row r="186" spans="1:19">
      <c r="A186" s="31" t="str">
        <f>co_name</f>
        <v>DUKE ENERGY KENTUCKY, INC.</v>
      </c>
      <c r="C186" s="18"/>
      <c r="D186" s="32"/>
      <c r="E186" s="18"/>
      <c r="F186" s="32"/>
      <c r="G186" s="30"/>
      <c r="H186" s="30"/>
      <c r="I186" s="18"/>
      <c r="J186" s="18"/>
      <c r="K186" s="18"/>
      <c r="L186" s="18"/>
      <c r="M186" s="18"/>
      <c r="N186" s="18"/>
      <c r="O186" s="18"/>
      <c r="P186" s="18"/>
      <c r="R186" s="46" t="str">
        <f>R1</f>
        <v>FR-16(7)(v)-7</v>
      </c>
    </row>
    <row r="187" spans="1:19">
      <c r="A187" s="31" t="str">
        <f>$A$2</f>
        <v>TRANSMISSION DEMAND ALLOCATED - ELECTRIC COST OF SERVICE</v>
      </c>
      <c r="C187" s="18"/>
      <c r="D187" s="32"/>
      <c r="E187" s="18"/>
      <c r="F187" s="32"/>
      <c r="G187" s="30"/>
      <c r="H187" s="30"/>
      <c r="I187" s="18"/>
      <c r="J187" s="18"/>
      <c r="K187" s="18"/>
      <c r="L187" s="18"/>
      <c r="M187" s="18"/>
      <c r="N187" s="18"/>
      <c r="O187" s="18"/>
      <c r="P187" s="18"/>
      <c r="R187" s="46" t="str">
        <f>R2</f>
        <v>WITNESS RESPONSIBLE:</v>
      </c>
    </row>
    <row r="188" spans="1:19">
      <c r="A188" s="31" t="str">
        <f>case_name</f>
        <v>CASE NO: 2017-00321</v>
      </c>
      <c r="C188" s="18"/>
      <c r="D188" s="32"/>
      <c r="E188" s="18"/>
      <c r="F188" s="32"/>
      <c r="G188" s="30"/>
      <c r="H188" s="30"/>
      <c r="I188" s="18"/>
      <c r="J188" s="18"/>
      <c r="K188" s="18"/>
      <c r="L188" s="18"/>
      <c r="M188" s="18"/>
      <c r="N188" s="18"/>
      <c r="O188" s="18"/>
      <c r="P188" s="18"/>
      <c r="R188" s="46" t="str">
        <f>Witness</f>
        <v>JAMES E. ZIOLKOWSKI</v>
      </c>
    </row>
    <row r="189" spans="1:19">
      <c r="A189" s="31" t="str">
        <f>data_filing</f>
        <v>DATA: 12 MONTHS ACTUAL  &amp; 0 MONTHS ESTIMATED</v>
      </c>
      <c r="C189" s="18"/>
      <c r="D189" s="32"/>
      <c r="E189" s="18"/>
      <c r="F189" s="32"/>
      <c r="G189" s="30"/>
      <c r="H189" s="30"/>
      <c r="I189" s="18"/>
      <c r="J189" s="18"/>
      <c r="K189" s="18"/>
      <c r="L189" s="18"/>
      <c r="M189" s="18"/>
      <c r="N189" s="18"/>
      <c r="O189" s="18"/>
      <c r="P189" s="18"/>
      <c r="R189" s="46" t="str">
        <f>"PAGE "&amp;Pages-14&amp;" OF "&amp;Pages</f>
        <v>PAGE 4 OF 18</v>
      </c>
    </row>
    <row r="190" spans="1:19">
      <c r="A190" s="31" t="str">
        <f>type</f>
        <v xml:space="preserve">TYPE OF FILING: "X" ORIGINAL   UPDATED    REVISED  </v>
      </c>
      <c r="C190" s="18"/>
      <c r="D190" s="32"/>
      <c r="E190" s="18"/>
      <c r="F190" s="32"/>
      <c r="G190" s="30"/>
      <c r="H190" s="30"/>
      <c r="I190" s="18"/>
      <c r="J190" s="18"/>
      <c r="K190" s="18"/>
      <c r="L190" s="18"/>
      <c r="M190" s="18"/>
      <c r="N190" s="18"/>
      <c r="O190" s="18"/>
      <c r="P190" s="18"/>
      <c r="Q190" s="32"/>
      <c r="R190" s="18"/>
    </row>
    <row r="191" spans="1:19">
      <c r="A191" s="31"/>
      <c r="C191" s="18"/>
      <c r="D191" s="32"/>
      <c r="E191" s="18"/>
      <c r="F191" s="32"/>
      <c r="G191" s="30"/>
      <c r="H191" s="30"/>
      <c r="I191" s="18"/>
      <c r="J191" s="18"/>
      <c r="K191" s="18"/>
      <c r="L191" s="18"/>
      <c r="M191" s="18"/>
      <c r="N191" s="18"/>
      <c r="O191" s="18"/>
      <c r="P191" s="18"/>
      <c r="Q191" s="32"/>
      <c r="R191" s="18"/>
    </row>
    <row r="192" spans="1:19">
      <c r="B192" s="31"/>
      <c r="C192" s="18"/>
      <c r="D192" s="32"/>
      <c r="E192" s="18"/>
      <c r="F192" s="32" t="str">
        <f>F$7</f>
        <v>TOTAL</v>
      </c>
      <c r="G192" s="32"/>
      <c r="H192" s="32" t="str">
        <f>H$7</f>
        <v>DS</v>
      </c>
      <c r="I192" s="32" t="str">
        <f>I$7</f>
        <v>GSFL</v>
      </c>
      <c r="J192" s="32" t="str">
        <f>J$7</f>
        <v>EH</v>
      </c>
      <c r="K192" s="32" t="str">
        <f t="shared" ref="K192:Q192" si="135">K$7</f>
        <v>SP</v>
      </c>
      <c r="L192" s="32" t="str">
        <f t="shared" si="135"/>
        <v>DT SEC</v>
      </c>
      <c r="M192" s="32" t="str">
        <f t="shared" si="135"/>
        <v>DT PRI</v>
      </c>
      <c r="N192" s="32" t="str">
        <f t="shared" si="135"/>
        <v>DP</v>
      </c>
      <c r="O192" s="32" t="str">
        <f t="shared" si="135"/>
        <v>TT</v>
      </c>
      <c r="P192" s="32"/>
      <c r="Q192" s="32" t="str">
        <f t="shared" si="135"/>
        <v>OTHER</v>
      </c>
      <c r="R192" s="32"/>
      <c r="S192" s="32"/>
    </row>
    <row r="193" spans="1:19">
      <c r="A193" s="32" t="s">
        <v>460</v>
      </c>
      <c r="B193" s="18"/>
      <c r="C193" s="18"/>
      <c r="D193" s="32"/>
      <c r="E193" s="18"/>
      <c r="F193" s="32" t="str">
        <f>F$8</f>
        <v>TRANSMISSION</v>
      </c>
      <c r="G193" s="32" t="str">
        <f>G$8</f>
        <v>RS</v>
      </c>
      <c r="H193" s="32" t="str">
        <f>H$8</f>
        <v>SECONDARY</v>
      </c>
      <c r="I193" s="32" t="str">
        <f>I$8</f>
        <v>SECONDARY</v>
      </c>
      <c r="J193" s="32" t="str">
        <f>J$8</f>
        <v>SECONDARY</v>
      </c>
      <c r="K193" s="32" t="str">
        <f t="shared" ref="K193:S193" si="136">K$8</f>
        <v>SECONDARY</v>
      </c>
      <c r="L193" s="32" t="str">
        <f t="shared" si="136"/>
        <v>SECONDARY</v>
      </c>
      <c r="M193" s="32" t="str">
        <f t="shared" si="136"/>
        <v>PRIMARY</v>
      </c>
      <c r="N193" s="32" t="str">
        <f t="shared" si="136"/>
        <v>PRIMARY</v>
      </c>
      <c r="O193" s="32" t="str">
        <f t="shared" si="136"/>
        <v>TRANSMISSION</v>
      </c>
      <c r="P193" s="32" t="str">
        <f t="shared" si="136"/>
        <v>LT</v>
      </c>
      <c r="Q193" s="32" t="str">
        <f t="shared" si="136"/>
        <v>WATER</v>
      </c>
      <c r="R193" s="32" t="str">
        <f>R8</f>
        <v>TOTAL</v>
      </c>
      <c r="S193" s="32" t="str">
        <f t="shared" si="136"/>
        <v>ALL</v>
      </c>
    </row>
    <row r="194" spans="1:19">
      <c r="A194" s="34" t="s">
        <v>461</v>
      </c>
      <c r="B194" s="33" t="str">
        <f>"NET ELECTRIC PLANT"</f>
        <v>NET ELECTRIC PLANT</v>
      </c>
      <c r="C194" s="33"/>
      <c r="D194" s="34" t="s">
        <v>259</v>
      </c>
      <c r="E194" s="33"/>
      <c r="F194" s="32" t="str">
        <f>F$9</f>
        <v>DEMAND</v>
      </c>
      <c r="G194" s="32" t="str">
        <f>G$9</f>
        <v>RESIDENTIAL</v>
      </c>
      <c r="H194" s="32" t="str">
        <f>H$9</f>
        <v>DISTRIBUTION</v>
      </c>
      <c r="I194" s="32" t="str">
        <f>I$9</f>
        <v>DISTRIBUTION</v>
      </c>
      <c r="J194" s="32" t="str">
        <f>J$9</f>
        <v>DISTRIBUTION</v>
      </c>
      <c r="K194" s="32" t="str">
        <f t="shared" ref="K194:S194" si="137">K$9</f>
        <v>DISTRIBUTION</v>
      </c>
      <c r="L194" s="32" t="str">
        <f t="shared" si="137"/>
        <v>DISTRIBUTION</v>
      </c>
      <c r="M194" s="32" t="str">
        <f t="shared" si="137"/>
        <v>DISTRIBUTION</v>
      </c>
      <c r="N194" s="32" t="str">
        <f t="shared" si="137"/>
        <v>DISTRIBUTION</v>
      </c>
      <c r="O194" s="32" t="str">
        <f t="shared" si="137"/>
        <v>TIME OF DAY</v>
      </c>
      <c r="P194" s="32" t="str">
        <f t="shared" si="137"/>
        <v>LIGHTING</v>
      </c>
      <c r="Q194" s="32" t="str">
        <f t="shared" si="137"/>
        <v>PUMPING</v>
      </c>
      <c r="R194" s="32" t="str">
        <f>R9</f>
        <v>AT ISSUE</v>
      </c>
      <c r="S194" s="32" t="str">
        <f t="shared" si="137"/>
        <v>OTHER</v>
      </c>
    </row>
    <row r="195" spans="1:19">
      <c r="C195" s="162" t="s">
        <v>268</v>
      </c>
      <c r="D195" s="32"/>
      <c r="E195" s="18"/>
      <c r="F195" s="504"/>
      <c r="G195" s="504">
        <f>G$10</f>
        <v>3</v>
      </c>
      <c r="H195" s="504">
        <f>H$10</f>
        <v>4</v>
      </c>
      <c r="I195" s="504">
        <f>I$10</f>
        <v>5</v>
      </c>
      <c r="J195" s="504">
        <f>J$10</f>
        <v>6</v>
      </c>
      <c r="K195" s="504">
        <f t="shared" ref="K195:Q195" si="138">K$10</f>
        <v>7</v>
      </c>
      <c r="L195" s="504">
        <f t="shared" si="138"/>
        <v>8</v>
      </c>
      <c r="M195" s="504">
        <f t="shared" si="138"/>
        <v>9</v>
      </c>
      <c r="N195" s="504">
        <f t="shared" si="138"/>
        <v>10</v>
      </c>
      <c r="O195" s="504">
        <f t="shared" si="138"/>
        <v>11</v>
      </c>
      <c r="P195" s="504">
        <f t="shared" si="138"/>
        <v>12</v>
      </c>
      <c r="Q195" s="504">
        <f t="shared" si="138"/>
        <v>13</v>
      </c>
      <c r="R195" s="484"/>
      <c r="S195" s="484" t="s">
        <v>265</v>
      </c>
    </row>
    <row r="196" spans="1:19">
      <c r="A196" s="21">
        <v>1</v>
      </c>
      <c r="B196" s="20" t="s">
        <v>13</v>
      </c>
      <c r="D196" s="32"/>
      <c r="E196" s="18"/>
      <c r="I196" s="20"/>
      <c r="J196" s="20"/>
      <c r="K196" s="20"/>
      <c r="L196" s="20"/>
      <c r="M196" s="20"/>
      <c r="N196" s="20"/>
      <c r="O196" s="20"/>
      <c r="P196" s="20"/>
    </row>
    <row r="197" spans="1:19">
      <c r="A197" s="21">
        <v>2</v>
      </c>
      <c r="C197" s="20" t="s">
        <v>616</v>
      </c>
      <c r="D197" s="32"/>
      <c r="E197" s="18"/>
      <c r="F197" s="35">
        <f>F43-F120</f>
        <v>0</v>
      </c>
      <c r="G197" s="35">
        <f>G43-G120</f>
        <v>0</v>
      </c>
      <c r="H197" s="35">
        <f>H43-H120</f>
        <v>0</v>
      </c>
      <c r="I197" s="35">
        <f>I43-I120</f>
        <v>0</v>
      </c>
      <c r="J197" s="35">
        <f t="shared" ref="J197:P197" si="139">J43-J120</f>
        <v>0</v>
      </c>
      <c r="K197" s="35">
        <f t="shared" si="139"/>
        <v>0</v>
      </c>
      <c r="L197" s="35">
        <f t="shared" si="139"/>
        <v>0</v>
      </c>
      <c r="M197" s="35">
        <f t="shared" si="139"/>
        <v>0</v>
      </c>
      <c r="N197" s="35">
        <f t="shared" si="139"/>
        <v>0</v>
      </c>
      <c r="O197" s="35">
        <f t="shared" si="139"/>
        <v>0</v>
      </c>
      <c r="P197" s="35">
        <f t="shared" si="139"/>
        <v>0</v>
      </c>
      <c r="Q197" s="35">
        <f>Q43-Q120</f>
        <v>0</v>
      </c>
      <c r="R197" s="35">
        <f>R43-R120</f>
        <v>0</v>
      </c>
      <c r="S197" s="35">
        <f>F197-R197</f>
        <v>0</v>
      </c>
    </row>
    <row r="198" spans="1:19">
      <c r="A198" s="21">
        <v>3</v>
      </c>
      <c r="C198" s="20" t="s">
        <v>617</v>
      </c>
      <c r="D198" s="32"/>
      <c r="E198" s="18"/>
      <c r="F198" s="35">
        <f t="shared" ref="F198:R198" si="140">F44-F121</f>
        <v>0</v>
      </c>
      <c r="G198" s="35">
        <f t="shared" si="140"/>
        <v>0</v>
      </c>
      <c r="H198" s="35">
        <f t="shared" si="140"/>
        <v>0</v>
      </c>
      <c r="I198" s="35">
        <f t="shared" si="140"/>
        <v>0</v>
      </c>
      <c r="J198" s="35">
        <f t="shared" ref="J198:P198" si="141">J44-J121</f>
        <v>0</v>
      </c>
      <c r="K198" s="35">
        <f t="shared" si="141"/>
        <v>0</v>
      </c>
      <c r="L198" s="35">
        <f t="shared" si="141"/>
        <v>0</v>
      </c>
      <c r="M198" s="35">
        <f t="shared" si="141"/>
        <v>0</v>
      </c>
      <c r="N198" s="35">
        <f t="shared" si="141"/>
        <v>0</v>
      </c>
      <c r="O198" s="35">
        <f t="shared" si="141"/>
        <v>0</v>
      </c>
      <c r="P198" s="35">
        <f t="shared" si="141"/>
        <v>0</v>
      </c>
      <c r="Q198" s="35">
        <f t="shared" si="140"/>
        <v>0</v>
      </c>
      <c r="R198" s="35">
        <f t="shared" si="140"/>
        <v>0</v>
      </c>
      <c r="S198" s="1218">
        <f>F198-R198</f>
        <v>0</v>
      </c>
    </row>
    <row r="199" spans="1:19">
      <c r="A199" s="21">
        <v>4</v>
      </c>
      <c r="C199" s="45" t="s">
        <v>615</v>
      </c>
      <c r="D199" s="32"/>
      <c r="E199" s="18"/>
      <c r="F199" s="35">
        <f t="shared" ref="F199:R199" si="142">F45-F122</f>
        <v>0</v>
      </c>
      <c r="G199" s="35">
        <f t="shared" si="142"/>
        <v>0</v>
      </c>
      <c r="H199" s="35">
        <f t="shared" si="142"/>
        <v>0</v>
      </c>
      <c r="I199" s="35">
        <f t="shared" si="142"/>
        <v>0</v>
      </c>
      <c r="J199" s="35">
        <f t="shared" ref="J199:P199" si="143">J45-J122</f>
        <v>0</v>
      </c>
      <c r="K199" s="35">
        <f t="shared" si="143"/>
        <v>0</v>
      </c>
      <c r="L199" s="35">
        <f t="shared" si="143"/>
        <v>0</v>
      </c>
      <c r="M199" s="35">
        <f t="shared" si="143"/>
        <v>0</v>
      </c>
      <c r="N199" s="35">
        <f t="shared" si="143"/>
        <v>0</v>
      </c>
      <c r="O199" s="35">
        <f t="shared" si="143"/>
        <v>0</v>
      </c>
      <c r="P199" s="35">
        <f t="shared" si="143"/>
        <v>0</v>
      </c>
      <c r="Q199" s="35">
        <f t="shared" si="142"/>
        <v>0</v>
      </c>
      <c r="R199" s="35">
        <f t="shared" si="142"/>
        <v>0</v>
      </c>
      <c r="S199" s="35">
        <f>F199-R199</f>
        <v>0</v>
      </c>
    </row>
    <row r="200" spans="1:19">
      <c r="A200" s="21">
        <v>5</v>
      </c>
      <c r="C200" s="20" t="str">
        <f>'FR-16(7)(v)-1 Functional'!C200</f>
        <v xml:space="preserve">  NET PRODUCTION PLANT</v>
      </c>
      <c r="D200" s="32"/>
      <c r="E200" s="18"/>
      <c r="F200" s="36">
        <f t="shared" ref="F200:S200" si="144">SUM(F197:F199)</f>
        <v>0</v>
      </c>
      <c r="G200" s="36">
        <f t="shared" si="144"/>
        <v>0</v>
      </c>
      <c r="H200" s="36">
        <f t="shared" si="144"/>
        <v>0</v>
      </c>
      <c r="I200" s="36">
        <f t="shared" si="144"/>
        <v>0</v>
      </c>
      <c r="J200" s="36">
        <f t="shared" ref="J200:P200" si="145">SUM(J197:J199)</f>
        <v>0</v>
      </c>
      <c r="K200" s="36">
        <f t="shared" si="145"/>
        <v>0</v>
      </c>
      <c r="L200" s="36">
        <f t="shared" si="145"/>
        <v>0</v>
      </c>
      <c r="M200" s="36">
        <f t="shared" si="145"/>
        <v>0</v>
      </c>
      <c r="N200" s="36">
        <f t="shared" si="145"/>
        <v>0</v>
      </c>
      <c r="O200" s="36">
        <f t="shared" si="145"/>
        <v>0</v>
      </c>
      <c r="P200" s="36">
        <f t="shared" si="145"/>
        <v>0</v>
      </c>
      <c r="Q200" s="36">
        <f t="shared" si="144"/>
        <v>0</v>
      </c>
      <c r="R200" s="36">
        <f t="shared" si="144"/>
        <v>0</v>
      </c>
      <c r="S200" s="36">
        <f t="shared" si="144"/>
        <v>0</v>
      </c>
    </row>
    <row r="201" spans="1:19">
      <c r="A201" s="21">
        <v>6</v>
      </c>
      <c r="D201" s="32"/>
      <c r="E201" s="18"/>
      <c r="I201" s="20"/>
      <c r="J201" s="20"/>
      <c r="K201" s="20"/>
      <c r="L201" s="20"/>
      <c r="M201" s="20"/>
      <c r="N201" s="20"/>
      <c r="O201" s="20"/>
      <c r="P201" s="20"/>
    </row>
    <row r="202" spans="1:19">
      <c r="A202" s="21">
        <v>7</v>
      </c>
      <c r="B202" s="49" t="s">
        <v>14</v>
      </c>
      <c r="C202" s="49"/>
      <c r="D202" s="32"/>
      <c r="E202" s="18"/>
      <c r="F202" s="35"/>
      <c r="G202" s="35"/>
      <c r="H202" s="35"/>
      <c r="I202" s="35"/>
      <c r="J202" s="35"/>
      <c r="K202" s="35"/>
      <c r="L202" s="35"/>
      <c r="M202" s="35"/>
      <c r="N202" s="35"/>
      <c r="O202" s="35"/>
      <c r="P202" s="35"/>
      <c r="Q202" s="35"/>
      <c r="R202" s="35"/>
    </row>
    <row r="203" spans="1:19">
      <c r="A203" s="21">
        <v>8</v>
      </c>
      <c r="C203" s="20" t="s">
        <v>613</v>
      </c>
      <c r="D203" s="32"/>
      <c r="E203" s="18"/>
      <c r="F203" s="35">
        <f t="shared" ref="F203:R203" si="146">F49-F126</f>
        <v>0</v>
      </c>
      <c r="G203" s="35">
        <f t="shared" si="146"/>
        <v>0</v>
      </c>
      <c r="H203" s="35">
        <f t="shared" si="146"/>
        <v>0</v>
      </c>
      <c r="I203" s="35">
        <f t="shared" si="146"/>
        <v>0</v>
      </c>
      <c r="J203" s="35">
        <f t="shared" ref="J203:P203" si="147">J49-J126</f>
        <v>0</v>
      </c>
      <c r="K203" s="35">
        <f t="shared" si="147"/>
        <v>0</v>
      </c>
      <c r="L203" s="35">
        <f t="shared" si="147"/>
        <v>0</v>
      </c>
      <c r="M203" s="35">
        <f t="shared" si="147"/>
        <v>0</v>
      </c>
      <c r="N203" s="35">
        <f t="shared" si="147"/>
        <v>0</v>
      </c>
      <c r="O203" s="35">
        <f t="shared" si="147"/>
        <v>0</v>
      </c>
      <c r="P203" s="35">
        <f t="shared" si="147"/>
        <v>0</v>
      </c>
      <c r="Q203" s="35">
        <f t="shared" si="146"/>
        <v>0</v>
      </c>
      <c r="R203" s="35">
        <f t="shared" si="146"/>
        <v>0</v>
      </c>
      <c r="S203" s="35">
        <f>F203-R203</f>
        <v>0</v>
      </c>
    </row>
    <row r="204" spans="1:19">
      <c r="A204" s="21">
        <v>9</v>
      </c>
      <c r="C204" s="20" t="s">
        <v>614</v>
      </c>
      <c r="D204" s="32"/>
      <c r="E204" s="18"/>
      <c r="F204" s="35">
        <f t="shared" ref="F204:I205" si="148">F50-F127</f>
        <v>46862064</v>
      </c>
      <c r="G204" s="35">
        <f t="shared" si="148"/>
        <v>19578503</v>
      </c>
      <c r="H204" s="35">
        <f t="shared" si="148"/>
        <v>13788225</v>
      </c>
      <c r="I204" s="35">
        <f t="shared" si="148"/>
        <v>63732</v>
      </c>
      <c r="J204" s="35">
        <f t="shared" ref="J204:P204" si="149">J50-J127</f>
        <v>224469</v>
      </c>
      <c r="K204" s="35">
        <f t="shared" si="149"/>
        <v>3280</v>
      </c>
      <c r="L204" s="35">
        <f t="shared" si="149"/>
        <v>6527417</v>
      </c>
      <c r="M204" s="35">
        <f t="shared" si="149"/>
        <v>4472515</v>
      </c>
      <c r="N204" s="35">
        <f t="shared" si="149"/>
        <v>163080</v>
      </c>
      <c r="O204" s="35">
        <f t="shared" si="149"/>
        <v>1971956</v>
      </c>
      <c r="P204" s="35">
        <f t="shared" si="149"/>
        <v>67012</v>
      </c>
      <c r="Q204" s="35">
        <f>Q50-Q127</f>
        <v>1875</v>
      </c>
      <c r="R204" s="35">
        <f>R50-R127</f>
        <v>46862064</v>
      </c>
      <c r="S204" s="1218">
        <f>F204-R204</f>
        <v>0</v>
      </c>
    </row>
    <row r="205" spans="1:19">
      <c r="A205" s="21">
        <v>10</v>
      </c>
      <c r="C205" s="20" t="s">
        <v>615</v>
      </c>
      <c r="D205" s="32"/>
      <c r="E205" s="18"/>
      <c r="F205" s="35">
        <f t="shared" si="148"/>
        <v>-475730</v>
      </c>
      <c r="G205" s="1218">
        <f t="shared" si="148"/>
        <v>-198755</v>
      </c>
      <c r="H205" s="1218">
        <f t="shared" si="148"/>
        <v>-139974</v>
      </c>
      <c r="I205" s="1218">
        <f t="shared" si="148"/>
        <v>-647</v>
      </c>
      <c r="J205" s="1218">
        <f t="shared" ref="J205:P205" si="150">J51-J128</f>
        <v>-2279</v>
      </c>
      <c r="K205" s="1218">
        <f t="shared" si="150"/>
        <v>-33</v>
      </c>
      <c r="L205" s="1218">
        <f t="shared" si="150"/>
        <v>-66264</v>
      </c>
      <c r="M205" s="1218">
        <f t="shared" si="150"/>
        <v>-45404</v>
      </c>
      <c r="N205" s="1218">
        <f t="shared" si="150"/>
        <v>-1656</v>
      </c>
      <c r="O205" s="1218">
        <f t="shared" si="150"/>
        <v>-20019</v>
      </c>
      <c r="P205" s="1218">
        <f t="shared" si="150"/>
        <v>-680</v>
      </c>
      <c r="Q205" s="1218">
        <f>Q51-Q128</f>
        <v>-19</v>
      </c>
      <c r="R205" s="1218">
        <f>R51-R128</f>
        <v>-475730</v>
      </c>
      <c r="S205" s="35">
        <f>F205-R205</f>
        <v>0</v>
      </c>
    </row>
    <row r="206" spans="1:19">
      <c r="A206" s="21">
        <v>11</v>
      </c>
      <c r="C206" s="247" t="str">
        <f>'FR-16(7)(v)-1 Functional'!C206</f>
        <v xml:space="preserve">    NET TRANSMISSION PLANT</v>
      </c>
      <c r="D206" s="32"/>
      <c r="E206" s="18"/>
      <c r="F206" s="36">
        <f t="shared" ref="F206:S206" si="151">SUM(F202:F205)</f>
        <v>46386334</v>
      </c>
      <c r="G206" s="36">
        <f t="shared" si="151"/>
        <v>19379748</v>
      </c>
      <c r="H206" s="36">
        <f t="shared" si="151"/>
        <v>13648251</v>
      </c>
      <c r="I206" s="36">
        <f t="shared" si="151"/>
        <v>63085</v>
      </c>
      <c r="J206" s="36">
        <f t="shared" ref="J206:P206" si="152">SUM(J202:J205)</f>
        <v>222190</v>
      </c>
      <c r="K206" s="36">
        <f t="shared" si="152"/>
        <v>3247</v>
      </c>
      <c r="L206" s="36">
        <f t="shared" si="152"/>
        <v>6461153</v>
      </c>
      <c r="M206" s="36">
        <f t="shared" si="152"/>
        <v>4427111</v>
      </c>
      <c r="N206" s="36">
        <f t="shared" si="152"/>
        <v>161424</v>
      </c>
      <c r="O206" s="36">
        <f t="shared" si="152"/>
        <v>1951937</v>
      </c>
      <c r="P206" s="36">
        <f t="shared" si="152"/>
        <v>66332</v>
      </c>
      <c r="Q206" s="36">
        <f t="shared" si="151"/>
        <v>1856</v>
      </c>
      <c r="R206" s="36">
        <f t="shared" si="151"/>
        <v>46386334</v>
      </c>
      <c r="S206" s="36">
        <f t="shared" si="151"/>
        <v>0</v>
      </c>
    </row>
    <row r="207" spans="1:19">
      <c r="A207" s="21">
        <v>12</v>
      </c>
      <c r="D207" s="32"/>
      <c r="E207" s="18"/>
      <c r="I207" s="20"/>
      <c r="J207" s="20"/>
      <c r="K207" s="20"/>
      <c r="L207" s="20"/>
      <c r="M207" s="20"/>
      <c r="N207" s="20"/>
      <c r="O207" s="20"/>
      <c r="P207" s="20"/>
    </row>
    <row r="208" spans="1:19">
      <c r="A208" s="21">
        <v>13</v>
      </c>
      <c r="B208" s="20" t="s">
        <v>641</v>
      </c>
      <c r="D208" s="32"/>
      <c r="E208" s="18"/>
      <c r="F208" s="35">
        <f>F54-F131</f>
        <v>46386334</v>
      </c>
      <c r="G208" s="35">
        <f>G54-G131</f>
        <v>19379748</v>
      </c>
      <c r="H208" s="1218">
        <f t="shared" ref="H208:R208" si="153">H54-H131</f>
        <v>13648251</v>
      </c>
      <c r="I208" s="1218">
        <f t="shared" si="153"/>
        <v>63085</v>
      </c>
      <c r="J208" s="1218">
        <f t="shared" si="153"/>
        <v>222190</v>
      </c>
      <c r="K208" s="1218">
        <f t="shared" si="153"/>
        <v>3247</v>
      </c>
      <c r="L208" s="1218">
        <f t="shared" si="153"/>
        <v>6461153</v>
      </c>
      <c r="M208" s="1218">
        <f t="shared" si="153"/>
        <v>4427111</v>
      </c>
      <c r="N208" s="1218">
        <f t="shared" si="153"/>
        <v>161424</v>
      </c>
      <c r="O208" s="1218">
        <f t="shared" si="153"/>
        <v>1951937</v>
      </c>
      <c r="P208" s="1218">
        <f t="shared" si="153"/>
        <v>66332</v>
      </c>
      <c r="Q208" s="1218">
        <f t="shared" si="153"/>
        <v>1856</v>
      </c>
      <c r="R208" s="1218">
        <f t="shared" si="153"/>
        <v>46386334</v>
      </c>
      <c r="S208" s="35">
        <f>F208-R208</f>
        <v>0</v>
      </c>
    </row>
    <row r="209" spans="1:19">
      <c r="A209" s="21">
        <v>14</v>
      </c>
      <c r="D209" s="32"/>
      <c r="E209" s="18"/>
      <c r="F209" s="35"/>
      <c r="G209" s="35"/>
      <c r="H209" s="35"/>
      <c r="I209" s="35"/>
      <c r="J209" s="35"/>
      <c r="K209" s="35"/>
      <c r="L209" s="35"/>
      <c r="M209" s="35"/>
      <c r="N209" s="35"/>
      <c r="O209" s="35"/>
      <c r="P209" s="35"/>
      <c r="Q209" s="35"/>
      <c r="R209" s="35"/>
      <c r="S209" s="35"/>
    </row>
    <row r="210" spans="1:19">
      <c r="A210" s="21">
        <v>15</v>
      </c>
      <c r="B210" s="20" t="s">
        <v>16</v>
      </c>
      <c r="D210" s="32"/>
      <c r="E210" s="18"/>
      <c r="I210" s="20"/>
      <c r="J210" s="20"/>
      <c r="K210" s="20"/>
      <c r="L210" s="20"/>
      <c r="M210" s="20"/>
      <c r="N210" s="20"/>
      <c r="O210" s="20"/>
      <c r="P210" s="20"/>
    </row>
    <row r="211" spans="1:19">
      <c r="A211" s="21">
        <v>16</v>
      </c>
      <c r="C211" s="20" t="str">
        <f>'FR-16(7)(v)-1 Functional'!C211</f>
        <v>SUBSTATIONS</v>
      </c>
      <c r="D211" s="32"/>
      <c r="E211" s="18"/>
      <c r="F211" s="35">
        <f>F57-F134</f>
        <v>0</v>
      </c>
      <c r="G211" s="35">
        <f>G57-G134</f>
        <v>0</v>
      </c>
      <c r="H211" s="35">
        <f t="shared" ref="H211:Q211" si="154">H57-H134</f>
        <v>0</v>
      </c>
      <c r="I211" s="35">
        <f t="shared" si="154"/>
        <v>0</v>
      </c>
      <c r="J211" s="35">
        <f t="shared" si="154"/>
        <v>0</v>
      </c>
      <c r="K211" s="35">
        <f t="shared" si="154"/>
        <v>0</v>
      </c>
      <c r="L211" s="35">
        <f t="shared" si="154"/>
        <v>0</v>
      </c>
      <c r="M211" s="35">
        <f t="shared" si="154"/>
        <v>0</v>
      </c>
      <c r="N211" s="35">
        <f t="shared" si="154"/>
        <v>0</v>
      </c>
      <c r="O211" s="35">
        <f t="shared" si="154"/>
        <v>0</v>
      </c>
      <c r="P211" s="35">
        <f t="shared" si="154"/>
        <v>0</v>
      </c>
      <c r="Q211" s="35">
        <f t="shared" si="154"/>
        <v>0</v>
      </c>
      <c r="R211" s="35">
        <f>R57-R134</f>
        <v>0</v>
      </c>
      <c r="S211" s="35">
        <f>F211-R211</f>
        <v>0</v>
      </c>
    </row>
    <row r="212" spans="1:19">
      <c r="A212" s="21">
        <v>17</v>
      </c>
      <c r="C212" s="20" t="str">
        <f>'FR-16(7)(v)-1 Functional'!C212</f>
        <v>POLES, TOWERS  &amp; FIXTURES - PRIMARY - DEMAND</v>
      </c>
      <c r="D212" s="32"/>
      <c r="E212" s="18"/>
      <c r="F212" s="35">
        <f>F58-F135</f>
        <v>0</v>
      </c>
      <c r="G212" s="35">
        <f>G58-G135</f>
        <v>0</v>
      </c>
      <c r="H212" s="35">
        <f t="shared" ref="H212:Q212" si="155">H58-H135</f>
        <v>0</v>
      </c>
      <c r="I212" s="35">
        <f t="shared" si="155"/>
        <v>0</v>
      </c>
      <c r="J212" s="35">
        <f t="shared" si="155"/>
        <v>0</v>
      </c>
      <c r="K212" s="35">
        <f t="shared" si="155"/>
        <v>0</v>
      </c>
      <c r="L212" s="35">
        <f t="shared" si="155"/>
        <v>0</v>
      </c>
      <c r="M212" s="35">
        <f t="shared" si="155"/>
        <v>0</v>
      </c>
      <c r="N212" s="35">
        <f t="shared" si="155"/>
        <v>0</v>
      </c>
      <c r="O212" s="35">
        <f t="shared" si="155"/>
        <v>0</v>
      </c>
      <c r="P212" s="35">
        <f t="shared" si="155"/>
        <v>0</v>
      </c>
      <c r="Q212" s="35">
        <f t="shared" si="155"/>
        <v>0</v>
      </c>
      <c r="R212" s="35">
        <f>R58-R135</f>
        <v>0</v>
      </c>
      <c r="S212" s="35">
        <f>F212-R212</f>
        <v>0</v>
      </c>
    </row>
    <row r="213" spans="1:19">
      <c r="A213" s="21">
        <v>18</v>
      </c>
      <c r="C213" s="20" t="str">
        <f>'FR-16(7)(v)-1 Functional'!C213</f>
        <v>POLES, TOWERS  &amp; FIXTURES - PRIMARY - CUSTOMER</v>
      </c>
      <c r="D213" s="32"/>
      <c r="E213" s="18"/>
      <c r="F213" s="35">
        <f t="shared" ref="F213:F231" si="156">F59-F136</f>
        <v>0</v>
      </c>
      <c r="G213" s="35">
        <f t="shared" ref="G213:R213" si="157">G59-G136</f>
        <v>0</v>
      </c>
      <c r="H213" s="35">
        <f t="shared" si="157"/>
        <v>0</v>
      </c>
      <c r="I213" s="35">
        <f t="shared" si="157"/>
        <v>0</v>
      </c>
      <c r="J213" s="35">
        <f t="shared" si="157"/>
        <v>0</v>
      </c>
      <c r="K213" s="35">
        <f t="shared" si="157"/>
        <v>0</v>
      </c>
      <c r="L213" s="35">
        <f t="shared" si="157"/>
        <v>0</v>
      </c>
      <c r="M213" s="35">
        <f t="shared" si="157"/>
        <v>0</v>
      </c>
      <c r="N213" s="35">
        <f t="shared" si="157"/>
        <v>0</v>
      </c>
      <c r="O213" s="35">
        <f t="shared" si="157"/>
        <v>0</v>
      </c>
      <c r="P213" s="35">
        <f t="shared" si="157"/>
        <v>0</v>
      </c>
      <c r="Q213" s="35">
        <f t="shared" si="157"/>
        <v>0</v>
      </c>
      <c r="R213" s="35">
        <f t="shared" si="157"/>
        <v>0</v>
      </c>
      <c r="S213" s="35">
        <f t="shared" ref="S213:S223" si="158">F213-R213</f>
        <v>0</v>
      </c>
    </row>
    <row r="214" spans="1:19">
      <c r="A214" s="21">
        <v>19</v>
      </c>
      <c r="C214" s="20" t="str">
        <f>'FR-16(7)(v)-1 Functional'!C214</f>
        <v>POLES, TOWERS  &amp; FIXTURES - SECONDARY - DEMAND</v>
      </c>
      <c r="D214" s="32"/>
      <c r="E214" s="18"/>
      <c r="F214" s="35">
        <f t="shared" si="156"/>
        <v>0</v>
      </c>
      <c r="G214" s="35">
        <f t="shared" ref="G214:R214" si="159">G60-G137</f>
        <v>0</v>
      </c>
      <c r="H214" s="35">
        <f t="shared" si="159"/>
        <v>0</v>
      </c>
      <c r="I214" s="35">
        <f t="shared" si="159"/>
        <v>0</v>
      </c>
      <c r="J214" s="35">
        <f t="shared" si="159"/>
        <v>0</v>
      </c>
      <c r="K214" s="35">
        <f t="shared" si="159"/>
        <v>0</v>
      </c>
      <c r="L214" s="35">
        <f t="shared" si="159"/>
        <v>0</v>
      </c>
      <c r="M214" s="35">
        <f t="shared" si="159"/>
        <v>0</v>
      </c>
      <c r="N214" s="35">
        <f t="shared" si="159"/>
        <v>0</v>
      </c>
      <c r="O214" s="35">
        <f t="shared" si="159"/>
        <v>0</v>
      </c>
      <c r="P214" s="35">
        <f t="shared" si="159"/>
        <v>0</v>
      </c>
      <c r="Q214" s="35">
        <f t="shared" si="159"/>
        <v>0</v>
      </c>
      <c r="R214" s="35">
        <f t="shared" si="159"/>
        <v>0</v>
      </c>
      <c r="S214" s="35">
        <f t="shared" si="158"/>
        <v>0</v>
      </c>
    </row>
    <row r="215" spans="1:19">
      <c r="A215" s="21">
        <v>20</v>
      </c>
      <c r="C215" s="20" t="str">
        <f>'FR-16(7)(v)-1 Functional'!C215</f>
        <v>POLES, TOWERS  &amp; FIXTURES - SECONDARY - CUSTOMER</v>
      </c>
      <c r="D215" s="32"/>
      <c r="E215" s="18"/>
      <c r="F215" s="35">
        <f t="shared" si="156"/>
        <v>0</v>
      </c>
      <c r="G215" s="35">
        <f t="shared" ref="G215:R215" si="160">G61-G138</f>
        <v>0</v>
      </c>
      <c r="H215" s="35">
        <f t="shared" si="160"/>
        <v>0</v>
      </c>
      <c r="I215" s="35">
        <f t="shared" si="160"/>
        <v>0</v>
      </c>
      <c r="J215" s="35">
        <f t="shared" si="160"/>
        <v>0</v>
      </c>
      <c r="K215" s="35">
        <f t="shared" si="160"/>
        <v>0</v>
      </c>
      <c r="L215" s="35">
        <f t="shared" si="160"/>
        <v>0</v>
      </c>
      <c r="M215" s="35">
        <f t="shared" si="160"/>
        <v>0</v>
      </c>
      <c r="N215" s="35">
        <f t="shared" si="160"/>
        <v>0</v>
      </c>
      <c r="O215" s="35">
        <f t="shared" si="160"/>
        <v>0</v>
      </c>
      <c r="P215" s="35">
        <f t="shared" si="160"/>
        <v>0</v>
      </c>
      <c r="Q215" s="35">
        <f t="shared" si="160"/>
        <v>0</v>
      </c>
      <c r="R215" s="35">
        <f t="shared" si="160"/>
        <v>0</v>
      </c>
      <c r="S215" s="35">
        <f t="shared" si="158"/>
        <v>0</v>
      </c>
    </row>
    <row r="216" spans="1:19">
      <c r="A216" s="21">
        <v>21</v>
      </c>
      <c r="C216" s="20" t="str">
        <f>'FR-16(7)(v)-1 Functional'!C216</f>
        <v>CONDUCTORS - OVERHEAD / PRIMARY - DEMAND</v>
      </c>
      <c r="D216" s="32"/>
      <c r="E216" s="18"/>
      <c r="F216" s="35">
        <f t="shared" si="156"/>
        <v>0</v>
      </c>
      <c r="G216" s="35">
        <f t="shared" ref="G216:R216" si="161">G62-G139</f>
        <v>0</v>
      </c>
      <c r="H216" s="35">
        <f t="shared" si="161"/>
        <v>0</v>
      </c>
      <c r="I216" s="35">
        <f t="shared" si="161"/>
        <v>0</v>
      </c>
      <c r="J216" s="35">
        <f t="shared" si="161"/>
        <v>0</v>
      </c>
      <c r="K216" s="35">
        <f t="shared" si="161"/>
        <v>0</v>
      </c>
      <c r="L216" s="35">
        <f t="shared" si="161"/>
        <v>0</v>
      </c>
      <c r="M216" s="35">
        <f t="shared" si="161"/>
        <v>0</v>
      </c>
      <c r="N216" s="35">
        <f t="shared" si="161"/>
        <v>0</v>
      </c>
      <c r="O216" s="35">
        <f t="shared" si="161"/>
        <v>0</v>
      </c>
      <c r="P216" s="35">
        <f t="shared" si="161"/>
        <v>0</v>
      </c>
      <c r="Q216" s="35">
        <f t="shared" si="161"/>
        <v>0</v>
      </c>
      <c r="R216" s="35">
        <f t="shared" si="161"/>
        <v>0</v>
      </c>
      <c r="S216" s="35">
        <f t="shared" si="158"/>
        <v>0</v>
      </c>
    </row>
    <row r="217" spans="1:19">
      <c r="A217" s="21">
        <v>22</v>
      </c>
      <c r="C217" s="20" t="str">
        <f>'FR-16(7)(v)-1 Functional'!C217</f>
        <v>CONDUCTORS - OVERHEAD / PRIMARY - CUSTOMER</v>
      </c>
      <c r="D217" s="32"/>
      <c r="E217" s="18"/>
      <c r="F217" s="35">
        <f t="shared" si="156"/>
        <v>0</v>
      </c>
      <c r="G217" s="35">
        <f t="shared" ref="G217:R217" si="162">G63-G140</f>
        <v>0</v>
      </c>
      <c r="H217" s="35">
        <f t="shared" si="162"/>
        <v>0</v>
      </c>
      <c r="I217" s="35">
        <f t="shared" si="162"/>
        <v>0</v>
      </c>
      <c r="J217" s="35">
        <f t="shared" si="162"/>
        <v>0</v>
      </c>
      <c r="K217" s="35">
        <f t="shared" si="162"/>
        <v>0</v>
      </c>
      <c r="L217" s="35">
        <f t="shared" si="162"/>
        <v>0</v>
      </c>
      <c r="M217" s="35">
        <f t="shared" si="162"/>
        <v>0</v>
      </c>
      <c r="N217" s="35">
        <f t="shared" si="162"/>
        <v>0</v>
      </c>
      <c r="O217" s="35">
        <f t="shared" si="162"/>
        <v>0</v>
      </c>
      <c r="P217" s="35">
        <f t="shared" si="162"/>
        <v>0</v>
      </c>
      <c r="Q217" s="35">
        <f t="shared" si="162"/>
        <v>0</v>
      </c>
      <c r="R217" s="35">
        <f t="shared" si="162"/>
        <v>0</v>
      </c>
      <c r="S217" s="35">
        <f t="shared" si="158"/>
        <v>0</v>
      </c>
    </row>
    <row r="218" spans="1:19">
      <c r="A218" s="21">
        <v>23</v>
      </c>
      <c r="C218" s="20" t="str">
        <f>'FR-16(7)(v)-1 Functional'!C218</f>
        <v>CONDUCTORS - OVERHEAD / SECONDARY - DEMAND</v>
      </c>
      <c r="D218" s="32"/>
      <c r="E218" s="18"/>
      <c r="F218" s="35">
        <f t="shared" si="156"/>
        <v>0</v>
      </c>
      <c r="G218" s="35">
        <f t="shared" ref="G218:R218" si="163">G64-G141</f>
        <v>0</v>
      </c>
      <c r="H218" s="35">
        <f t="shared" si="163"/>
        <v>0</v>
      </c>
      <c r="I218" s="35">
        <f t="shared" si="163"/>
        <v>0</v>
      </c>
      <c r="J218" s="35">
        <f t="shared" si="163"/>
        <v>0</v>
      </c>
      <c r="K218" s="35">
        <f t="shared" si="163"/>
        <v>0</v>
      </c>
      <c r="L218" s="35">
        <f t="shared" si="163"/>
        <v>0</v>
      </c>
      <c r="M218" s="35">
        <f t="shared" si="163"/>
        <v>0</v>
      </c>
      <c r="N218" s="35">
        <f t="shared" si="163"/>
        <v>0</v>
      </c>
      <c r="O218" s="35">
        <f t="shared" si="163"/>
        <v>0</v>
      </c>
      <c r="P218" s="35">
        <f t="shared" si="163"/>
        <v>0</v>
      </c>
      <c r="Q218" s="35">
        <f t="shared" si="163"/>
        <v>0</v>
      </c>
      <c r="R218" s="35">
        <f t="shared" si="163"/>
        <v>0</v>
      </c>
      <c r="S218" s="35">
        <f t="shared" si="158"/>
        <v>0</v>
      </c>
    </row>
    <row r="219" spans="1:19">
      <c r="A219" s="21">
        <v>24</v>
      </c>
      <c r="C219" s="20" t="str">
        <f>'FR-16(7)(v)-1 Functional'!C219</f>
        <v>CONDUCTORS - OVERHEAD / SECONDARY - CUSTOMER</v>
      </c>
      <c r="D219" s="32"/>
      <c r="E219" s="18"/>
      <c r="F219" s="35">
        <f t="shared" si="156"/>
        <v>0</v>
      </c>
      <c r="G219" s="35">
        <f t="shared" ref="G219:R219" si="164">G65-G142</f>
        <v>0</v>
      </c>
      <c r="H219" s="35">
        <f t="shared" si="164"/>
        <v>0</v>
      </c>
      <c r="I219" s="35">
        <f t="shared" si="164"/>
        <v>0</v>
      </c>
      <c r="J219" s="35">
        <f t="shared" si="164"/>
        <v>0</v>
      </c>
      <c r="K219" s="35">
        <f t="shared" si="164"/>
        <v>0</v>
      </c>
      <c r="L219" s="35">
        <f t="shared" si="164"/>
        <v>0</v>
      </c>
      <c r="M219" s="35">
        <f t="shared" si="164"/>
        <v>0</v>
      </c>
      <c r="N219" s="35">
        <f t="shared" si="164"/>
        <v>0</v>
      </c>
      <c r="O219" s="35">
        <f t="shared" si="164"/>
        <v>0</v>
      </c>
      <c r="P219" s="35">
        <f t="shared" si="164"/>
        <v>0</v>
      </c>
      <c r="Q219" s="35">
        <f t="shared" si="164"/>
        <v>0</v>
      </c>
      <c r="R219" s="35">
        <f t="shared" si="164"/>
        <v>0</v>
      </c>
      <c r="S219" s="35">
        <f t="shared" si="158"/>
        <v>0</v>
      </c>
    </row>
    <row r="220" spans="1:19">
      <c r="A220" s="21">
        <v>25</v>
      </c>
      <c r="C220" s="20" t="str">
        <f>'FR-16(7)(v)-1 Functional'!C220</f>
        <v>CONDUCTORS - UNDERGROUND / PRIMARY - DEMAND</v>
      </c>
      <c r="D220" s="32"/>
      <c r="E220" s="18"/>
      <c r="F220" s="35">
        <f t="shared" si="156"/>
        <v>0</v>
      </c>
      <c r="G220" s="35">
        <f t="shared" ref="G220:R220" si="165">G66-G143</f>
        <v>0</v>
      </c>
      <c r="H220" s="35">
        <f t="shared" si="165"/>
        <v>0</v>
      </c>
      <c r="I220" s="35">
        <f t="shared" si="165"/>
        <v>0</v>
      </c>
      <c r="J220" s="35">
        <f t="shared" si="165"/>
        <v>0</v>
      </c>
      <c r="K220" s="35">
        <f t="shared" si="165"/>
        <v>0</v>
      </c>
      <c r="L220" s="35">
        <f t="shared" si="165"/>
        <v>0</v>
      </c>
      <c r="M220" s="35">
        <f t="shared" si="165"/>
        <v>0</v>
      </c>
      <c r="N220" s="35">
        <f t="shared" si="165"/>
        <v>0</v>
      </c>
      <c r="O220" s="35">
        <f t="shared" si="165"/>
        <v>0</v>
      </c>
      <c r="P220" s="35">
        <f t="shared" si="165"/>
        <v>0</v>
      </c>
      <c r="Q220" s="35">
        <f t="shared" si="165"/>
        <v>0</v>
      </c>
      <c r="R220" s="35">
        <f t="shared" si="165"/>
        <v>0</v>
      </c>
      <c r="S220" s="35">
        <f t="shared" si="158"/>
        <v>0</v>
      </c>
    </row>
    <row r="221" spans="1:19">
      <c r="A221" s="21">
        <v>26</v>
      </c>
      <c r="C221" s="20" t="str">
        <f>'FR-16(7)(v)-1 Functional'!C221</f>
        <v>CONDUCTORS - UNDERGROUND / PRIMARY - CUSTOMER</v>
      </c>
      <c r="D221" s="32"/>
      <c r="E221" s="18"/>
      <c r="F221" s="35">
        <f t="shared" si="156"/>
        <v>0</v>
      </c>
      <c r="G221" s="35">
        <f t="shared" ref="G221:R221" si="166">G67-G144</f>
        <v>0</v>
      </c>
      <c r="H221" s="35">
        <f t="shared" si="166"/>
        <v>0</v>
      </c>
      <c r="I221" s="35">
        <f t="shared" si="166"/>
        <v>0</v>
      </c>
      <c r="J221" s="35">
        <f t="shared" si="166"/>
        <v>0</v>
      </c>
      <c r="K221" s="35">
        <f t="shared" si="166"/>
        <v>0</v>
      </c>
      <c r="L221" s="35">
        <f t="shared" si="166"/>
        <v>0</v>
      </c>
      <c r="M221" s="35">
        <f t="shared" si="166"/>
        <v>0</v>
      </c>
      <c r="N221" s="35">
        <f t="shared" si="166"/>
        <v>0</v>
      </c>
      <c r="O221" s="35">
        <f t="shared" si="166"/>
        <v>0</v>
      </c>
      <c r="P221" s="35">
        <f t="shared" si="166"/>
        <v>0</v>
      </c>
      <c r="Q221" s="35">
        <f t="shared" si="166"/>
        <v>0</v>
      </c>
      <c r="R221" s="35">
        <f t="shared" si="166"/>
        <v>0</v>
      </c>
      <c r="S221" s="35">
        <f t="shared" si="158"/>
        <v>0</v>
      </c>
    </row>
    <row r="222" spans="1:19">
      <c r="A222" s="21">
        <v>27</v>
      </c>
      <c r="C222" s="20" t="str">
        <f>'FR-16(7)(v)-1 Functional'!C222</f>
        <v>CONDUCTORS - UNDERGROUND / SECONDARY - DEMAND</v>
      </c>
      <c r="D222" s="32"/>
      <c r="E222" s="18"/>
      <c r="F222" s="35">
        <f t="shared" si="156"/>
        <v>0</v>
      </c>
      <c r="G222" s="35">
        <f t="shared" ref="G222:R222" si="167">G68-G145</f>
        <v>0</v>
      </c>
      <c r="H222" s="35">
        <f t="shared" si="167"/>
        <v>0</v>
      </c>
      <c r="I222" s="35">
        <f t="shared" si="167"/>
        <v>0</v>
      </c>
      <c r="J222" s="35">
        <f t="shared" si="167"/>
        <v>0</v>
      </c>
      <c r="K222" s="35">
        <f t="shared" si="167"/>
        <v>0</v>
      </c>
      <c r="L222" s="35">
        <f t="shared" si="167"/>
        <v>0</v>
      </c>
      <c r="M222" s="35">
        <f t="shared" si="167"/>
        <v>0</v>
      </c>
      <c r="N222" s="35">
        <f t="shared" si="167"/>
        <v>0</v>
      </c>
      <c r="O222" s="35">
        <f t="shared" si="167"/>
        <v>0</v>
      </c>
      <c r="P222" s="35">
        <f t="shared" si="167"/>
        <v>0</v>
      </c>
      <c r="Q222" s="35">
        <f t="shared" si="167"/>
        <v>0</v>
      </c>
      <c r="R222" s="35">
        <f t="shared" si="167"/>
        <v>0</v>
      </c>
      <c r="S222" s="35">
        <f t="shared" si="158"/>
        <v>0</v>
      </c>
    </row>
    <row r="223" spans="1:19">
      <c r="A223" s="21">
        <v>28</v>
      </c>
      <c r="C223" s="20" t="str">
        <f>'FR-16(7)(v)-1 Functional'!C223</f>
        <v>CONDUCTORS - UNDERGROUND / SECONDARY - CUSTOMER</v>
      </c>
      <c r="D223" s="32"/>
      <c r="E223" s="18"/>
      <c r="F223" s="35">
        <f t="shared" si="156"/>
        <v>0</v>
      </c>
      <c r="G223" s="35">
        <f t="shared" ref="G223:R223" si="168">G69-G146</f>
        <v>0</v>
      </c>
      <c r="H223" s="35">
        <f t="shared" si="168"/>
        <v>0</v>
      </c>
      <c r="I223" s="35">
        <f t="shared" si="168"/>
        <v>0</v>
      </c>
      <c r="J223" s="35">
        <f t="shared" si="168"/>
        <v>0</v>
      </c>
      <c r="K223" s="35">
        <f t="shared" si="168"/>
        <v>0</v>
      </c>
      <c r="L223" s="35">
        <f t="shared" si="168"/>
        <v>0</v>
      </c>
      <c r="M223" s="35">
        <f t="shared" si="168"/>
        <v>0</v>
      </c>
      <c r="N223" s="35">
        <f t="shared" si="168"/>
        <v>0</v>
      </c>
      <c r="O223" s="35">
        <f t="shared" si="168"/>
        <v>0</v>
      </c>
      <c r="P223" s="35">
        <f t="shared" si="168"/>
        <v>0</v>
      </c>
      <c r="Q223" s="35">
        <f t="shared" si="168"/>
        <v>0</v>
      </c>
      <c r="R223" s="35">
        <f t="shared" si="168"/>
        <v>0</v>
      </c>
      <c r="S223" s="35">
        <f t="shared" si="158"/>
        <v>0</v>
      </c>
    </row>
    <row r="224" spans="1:19">
      <c r="A224" s="21">
        <v>29</v>
      </c>
      <c r="C224" s="20" t="s">
        <v>1229</v>
      </c>
      <c r="D224" s="32"/>
      <c r="E224" s="18"/>
      <c r="F224" s="37">
        <f t="shared" si="156"/>
        <v>0</v>
      </c>
      <c r="G224" s="35">
        <f t="shared" ref="G224:R224" si="169">G70-G147</f>
        <v>0</v>
      </c>
      <c r="H224" s="35">
        <f t="shared" si="169"/>
        <v>0</v>
      </c>
      <c r="I224" s="35">
        <f t="shared" si="169"/>
        <v>0</v>
      </c>
      <c r="J224" s="35">
        <f t="shared" si="169"/>
        <v>0</v>
      </c>
      <c r="K224" s="35">
        <f t="shared" si="169"/>
        <v>0</v>
      </c>
      <c r="L224" s="35">
        <f t="shared" si="169"/>
        <v>0</v>
      </c>
      <c r="M224" s="35">
        <f t="shared" si="169"/>
        <v>0</v>
      </c>
      <c r="N224" s="35">
        <f t="shared" si="169"/>
        <v>0</v>
      </c>
      <c r="O224" s="35">
        <f t="shared" si="169"/>
        <v>0</v>
      </c>
      <c r="P224" s="35">
        <f t="shared" si="169"/>
        <v>0</v>
      </c>
      <c r="Q224" s="35">
        <f t="shared" si="169"/>
        <v>0</v>
      </c>
      <c r="R224" s="35">
        <f t="shared" si="169"/>
        <v>0</v>
      </c>
      <c r="S224" s="35">
        <f t="shared" ref="S224:S230" si="170">F224-R224</f>
        <v>0</v>
      </c>
    </row>
    <row r="225" spans="1:19">
      <c r="A225" s="21">
        <v>30</v>
      </c>
      <c r="C225" s="20" t="s">
        <v>1230</v>
      </c>
      <c r="D225" s="32"/>
      <c r="E225" s="18"/>
      <c r="F225" s="37">
        <f t="shared" si="156"/>
        <v>0</v>
      </c>
      <c r="G225" s="35">
        <f t="shared" ref="G225:R225" si="171">G71-G148</f>
        <v>0</v>
      </c>
      <c r="H225" s="35">
        <f t="shared" si="171"/>
        <v>0</v>
      </c>
      <c r="I225" s="35">
        <f t="shared" si="171"/>
        <v>0</v>
      </c>
      <c r="J225" s="35">
        <f t="shared" si="171"/>
        <v>0</v>
      </c>
      <c r="K225" s="35">
        <f t="shared" si="171"/>
        <v>0</v>
      </c>
      <c r="L225" s="35">
        <f t="shared" si="171"/>
        <v>0</v>
      </c>
      <c r="M225" s="35">
        <f t="shared" si="171"/>
        <v>0</v>
      </c>
      <c r="N225" s="35">
        <f t="shared" si="171"/>
        <v>0</v>
      </c>
      <c r="O225" s="35">
        <f t="shared" si="171"/>
        <v>0</v>
      </c>
      <c r="P225" s="35">
        <f t="shared" si="171"/>
        <v>0</v>
      </c>
      <c r="Q225" s="35">
        <f t="shared" si="171"/>
        <v>0</v>
      </c>
      <c r="R225" s="35">
        <f t="shared" si="171"/>
        <v>0</v>
      </c>
      <c r="S225" s="35">
        <f t="shared" si="170"/>
        <v>0</v>
      </c>
    </row>
    <row r="226" spans="1:19">
      <c r="A226" s="21">
        <v>31</v>
      </c>
      <c r="C226" s="20" t="str">
        <f>'FR-16(7)(v)-1 Functional'!C226</f>
        <v>SERVICES</v>
      </c>
      <c r="D226" s="32"/>
      <c r="E226" s="18"/>
      <c r="F226" s="35">
        <f t="shared" si="156"/>
        <v>0</v>
      </c>
      <c r="G226" s="35">
        <f t="shared" ref="G226:G231" si="172">G72-G149</f>
        <v>0</v>
      </c>
      <c r="H226" s="35">
        <f t="shared" ref="H226:Q226" si="173">H72-H149</f>
        <v>0</v>
      </c>
      <c r="I226" s="35">
        <f t="shared" si="173"/>
        <v>0</v>
      </c>
      <c r="J226" s="35">
        <f t="shared" si="173"/>
        <v>0</v>
      </c>
      <c r="K226" s="35">
        <f t="shared" si="173"/>
        <v>0</v>
      </c>
      <c r="L226" s="35">
        <f t="shared" si="173"/>
        <v>0</v>
      </c>
      <c r="M226" s="35">
        <f t="shared" si="173"/>
        <v>0</v>
      </c>
      <c r="N226" s="35">
        <f t="shared" si="173"/>
        <v>0</v>
      </c>
      <c r="O226" s="35">
        <f t="shared" si="173"/>
        <v>0</v>
      </c>
      <c r="P226" s="35">
        <f t="shared" si="173"/>
        <v>0</v>
      </c>
      <c r="Q226" s="35">
        <f t="shared" si="173"/>
        <v>0</v>
      </c>
      <c r="R226" s="35">
        <f>R72-R149</f>
        <v>0</v>
      </c>
      <c r="S226" s="35">
        <f t="shared" si="170"/>
        <v>0</v>
      </c>
    </row>
    <row r="227" spans="1:19">
      <c r="A227" s="21">
        <v>32</v>
      </c>
      <c r="C227" s="20" t="str">
        <f>'FR-16(7)(v)-1 Functional'!C227</f>
        <v>METERS</v>
      </c>
      <c r="D227" s="32"/>
      <c r="E227" s="18"/>
      <c r="F227" s="35">
        <f t="shared" si="156"/>
        <v>0</v>
      </c>
      <c r="G227" s="35">
        <f t="shared" si="172"/>
        <v>0</v>
      </c>
      <c r="H227" s="35">
        <f t="shared" ref="H227:Q227" si="174">H73-H150</f>
        <v>0</v>
      </c>
      <c r="I227" s="35">
        <f t="shared" si="174"/>
        <v>0</v>
      </c>
      <c r="J227" s="35">
        <f t="shared" si="174"/>
        <v>0</v>
      </c>
      <c r="K227" s="35">
        <f t="shared" si="174"/>
        <v>0</v>
      </c>
      <c r="L227" s="35">
        <f t="shared" si="174"/>
        <v>0</v>
      </c>
      <c r="M227" s="35">
        <f t="shared" si="174"/>
        <v>0</v>
      </c>
      <c r="N227" s="35">
        <f t="shared" si="174"/>
        <v>0</v>
      </c>
      <c r="O227" s="35">
        <f t="shared" si="174"/>
        <v>0</v>
      </c>
      <c r="P227" s="35">
        <f t="shared" si="174"/>
        <v>0</v>
      </c>
      <c r="Q227" s="35">
        <f t="shared" si="174"/>
        <v>0</v>
      </c>
      <c r="R227" s="35">
        <f>R73-R150</f>
        <v>0</v>
      </c>
      <c r="S227" s="35">
        <f t="shared" si="170"/>
        <v>0</v>
      </c>
    </row>
    <row r="228" spans="1:19">
      <c r="A228" s="21">
        <v>33</v>
      </c>
      <c r="C228" s="20" t="str">
        <f>'FR-16(7)(v)-1 Functional'!C228</f>
        <v>STREET LIGHTS</v>
      </c>
      <c r="D228" s="32"/>
      <c r="E228" s="18"/>
      <c r="F228" s="35">
        <f t="shared" si="156"/>
        <v>0</v>
      </c>
      <c r="G228" s="35">
        <f t="shared" si="172"/>
        <v>0</v>
      </c>
      <c r="H228" s="35">
        <f t="shared" ref="H228:Q228" si="175">H74-H151</f>
        <v>0</v>
      </c>
      <c r="I228" s="35">
        <f t="shared" si="175"/>
        <v>0</v>
      </c>
      <c r="J228" s="35">
        <f t="shared" si="175"/>
        <v>0</v>
      </c>
      <c r="K228" s="35">
        <f t="shared" si="175"/>
        <v>0</v>
      </c>
      <c r="L228" s="35">
        <f t="shared" si="175"/>
        <v>0</v>
      </c>
      <c r="M228" s="35">
        <f t="shared" si="175"/>
        <v>0</v>
      </c>
      <c r="N228" s="35">
        <f t="shared" si="175"/>
        <v>0</v>
      </c>
      <c r="O228" s="35">
        <f t="shared" si="175"/>
        <v>0</v>
      </c>
      <c r="P228" s="35">
        <f t="shared" si="175"/>
        <v>0</v>
      </c>
      <c r="Q228" s="35">
        <f t="shared" si="175"/>
        <v>0</v>
      </c>
      <c r="R228" s="35">
        <f>R74-R151</f>
        <v>0</v>
      </c>
      <c r="S228" s="35">
        <f t="shared" si="170"/>
        <v>0</v>
      </c>
    </row>
    <row r="229" spans="1:19">
      <c r="A229" s="21">
        <v>34</v>
      </c>
      <c r="C229" s="20" t="str">
        <f>'FR-16(7)(v)-1 Functional'!C229</f>
        <v xml:space="preserve">ADJUSTMENT  </v>
      </c>
      <c r="D229" s="32"/>
      <c r="E229" s="18"/>
      <c r="F229" s="35">
        <f t="shared" si="156"/>
        <v>0</v>
      </c>
      <c r="G229" s="35">
        <f t="shared" si="172"/>
        <v>0</v>
      </c>
      <c r="H229" s="35">
        <f t="shared" ref="H229:Q229" si="176">H75-H152</f>
        <v>0</v>
      </c>
      <c r="I229" s="35">
        <f t="shared" si="176"/>
        <v>0</v>
      </c>
      <c r="J229" s="35">
        <f t="shared" si="176"/>
        <v>0</v>
      </c>
      <c r="K229" s="35">
        <f t="shared" si="176"/>
        <v>0</v>
      </c>
      <c r="L229" s="35">
        <f t="shared" si="176"/>
        <v>0</v>
      </c>
      <c r="M229" s="35">
        <f t="shared" si="176"/>
        <v>0</v>
      </c>
      <c r="N229" s="35">
        <f t="shared" si="176"/>
        <v>0</v>
      </c>
      <c r="O229" s="35">
        <f t="shared" si="176"/>
        <v>0</v>
      </c>
      <c r="P229" s="35">
        <f t="shared" si="176"/>
        <v>0</v>
      </c>
      <c r="Q229" s="35">
        <f t="shared" si="176"/>
        <v>0</v>
      </c>
      <c r="R229" s="35">
        <f>R75-R152</f>
        <v>0</v>
      </c>
      <c r="S229" s="35">
        <f t="shared" si="170"/>
        <v>0</v>
      </c>
    </row>
    <row r="230" spans="1:19">
      <c r="A230" s="21">
        <v>35</v>
      </c>
      <c r="C230" s="49" t="str">
        <f>'FR-16(7)(v)-1 Functional'!C230</f>
        <v>CONSTRUCTION NOT CLASSIFIED</v>
      </c>
      <c r="D230" s="32"/>
      <c r="E230" s="18"/>
      <c r="F230" s="35">
        <f t="shared" si="156"/>
        <v>0</v>
      </c>
      <c r="G230" s="35">
        <f t="shared" si="172"/>
        <v>0</v>
      </c>
      <c r="H230" s="35">
        <f t="shared" ref="H230:Q231" si="177">H76-H153</f>
        <v>0</v>
      </c>
      <c r="I230" s="35">
        <f t="shared" si="177"/>
        <v>0</v>
      </c>
      <c r="J230" s="35">
        <f t="shared" si="177"/>
        <v>0</v>
      </c>
      <c r="K230" s="35">
        <f t="shared" si="177"/>
        <v>0</v>
      </c>
      <c r="L230" s="35">
        <f t="shared" si="177"/>
        <v>0</v>
      </c>
      <c r="M230" s="35">
        <f t="shared" si="177"/>
        <v>0</v>
      </c>
      <c r="N230" s="35">
        <f t="shared" si="177"/>
        <v>0</v>
      </c>
      <c r="O230" s="35">
        <f t="shared" si="177"/>
        <v>0</v>
      </c>
      <c r="P230" s="35">
        <f t="shared" si="177"/>
        <v>0</v>
      </c>
      <c r="Q230" s="35">
        <f t="shared" si="177"/>
        <v>0</v>
      </c>
      <c r="R230" s="35">
        <f>R76-R153</f>
        <v>0</v>
      </c>
      <c r="S230" s="35">
        <f t="shared" si="170"/>
        <v>0</v>
      </c>
    </row>
    <row r="231" spans="1:19" s="1213" customFormat="1">
      <c r="A231" s="1214">
        <v>36</v>
      </c>
      <c r="C231" s="49" t="str">
        <f>'FR-16(7)(v)-1 Functional'!C231</f>
        <v>RWIP</v>
      </c>
      <c r="D231" s="32"/>
      <c r="E231" s="1212"/>
      <c r="F231" s="1218">
        <f t="shared" si="156"/>
        <v>0</v>
      </c>
      <c r="G231" s="1218">
        <f t="shared" si="172"/>
        <v>0</v>
      </c>
      <c r="H231" s="1218">
        <f t="shared" si="177"/>
        <v>0</v>
      </c>
      <c r="I231" s="1218">
        <f t="shared" si="177"/>
        <v>0</v>
      </c>
      <c r="J231" s="1218">
        <f t="shared" si="177"/>
        <v>0</v>
      </c>
      <c r="K231" s="1218">
        <f t="shared" si="177"/>
        <v>0</v>
      </c>
      <c r="L231" s="1218"/>
      <c r="M231" s="1218"/>
      <c r="N231" s="1218"/>
      <c r="O231" s="1218"/>
      <c r="P231" s="1218"/>
      <c r="Q231" s="1218"/>
      <c r="R231" s="1218"/>
      <c r="S231" s="1218"/>
    </row>
    <row r="232" spans="1:19">
      <c r="A232" s="1214">
        <v>37</v>
      </c>
      <c r="C232" s="20" t="str">
        <f>'FR-16(7)(v)-1 Functional'!C232</f>
        <v xml:space="preserve">  NET DISTRIBUTION PLANT</v>
      </c>
      <c r="D232" s="32"/>
      <c r="E232" s="18"/>
      <c r="F232" s="36">
        <f>SUM(F210:F230)</f>
        <v>0</v>
      </c>
      <c r="G232" s="36">
        <f>SUM(G210:G230)</f>
        <v>0</v>
      </c>
      <c r="H232" s="36">
        <f>SUM(H210:H230)</f>
        <v>0</v>
      </c>
      <c r="I232" s="36">
        <f>SUM(I210:I230)</f>
        <v>0</v>
      </c>
      <c r="J232" s="36">
        <f t="shared" ref="J232:P232" si="178">SUM(J210:J230)</f>
        <v>0</v>
      </c>
      <c r="K232" s="36">
        <f t="shared" si="178"/>
        <v>0</v>
      </c>
      <c r="L232" s="36">
        <f t="shared" si="178"/>
        <v>0</v>
      </c>
      <c r="M232" s="36">
        <f t="shared" si="178"/>
        <v>0</v>
      </c>
      <c r="N232" s="36">
        <f t="shared" si="178"/>
        <v>0</v>
      </c>
      <c r="O232" s="36">
        <f t="shared" si="178"/>
        <v>0</v>
      </c>
      <c r="P232" s="36">
        <f t="shared" si="178"/>
        <v>0</v>
      </c>
      <c r="Q232" s="36">
        <f>SUM(Q210:Q230)</f>
        <v>0</v>
      </c>
      <c r="R232" s="36">
        <f>SUM(R210:R230)</f>
        <v>0</v>
      </c>
      <c r="S232" s="36">
        <f>SUM(S210:S230)</f>
        <v>0</v>
      </c>
    </row>
    <row r="233" spans="1:19">
      <c r="A233" s="1214">
        <v>38</v>
      </c>
      <c r="D233" s="32"/>
      <c r="E233" s="18"/>
      <c r="I233" s="20"/>
      <c r="J233" s="20"/>
      <c r="K233" s="20"/>
      <c r="L233" s="20"/>
      <c r="M233" s="20"/>
      <c r="N233" s="20"/>
      <c r="O233" s="20"/>
      <c r="P233" s="20"/>
    </row>
    <row r="234" spans="1:19">
      <c r="A234" s="1214">
        <v>39</v>
      </c>
      <c r="B234" s="20" t="s">
        <v>307</v>
      </c>
      <c r="D234" s="32"/>
      <c r="E234" s="18"/>
      <c r="F234" s="35">
        <f t="shared" ref="F234:R234" si="179">F80-F157</f>
        <v>46386334</v>
      </c>
      <c r="G234" s="35">
        <f t="shared" si="179"/>
        <v>19379748</v>
      </c>
      <c r="H234" s="35">
        <f t="shared" si="179"/>
        <v>13648251</v>
      </c>
      <c r="I234" s="35">
        <f t="shared" si="179"/>
        <v>63085</v>
      </c>
      <c r="J234" s="35">
        <f t="shared" ref="J234:P234" si="180">J80-J157</f>
        <v>222190</v>
      </c>
      <c r="K234" s="35">
        <f t="shared" si="180"/>
        <v>3247</v>
      </c>
      <c r="L234" s="35">
        <f t="shared" si="180"/>
        <v>6461153</v>
      </c>
      <c r="M234" s="35">
        <f t="shared" si="180"/>
        <v>4427111</v>
      </c>
      <c r="N234" s="35">
        <f t="shared" si="180"/>
        <v>161424</v>
      </c>
      <c r="O234" s="35">
        <f t="shared" si="180"/>
        <v>1951937</v>
      </c>
      <c r="P234" s="35">
        <f t="shared" si="180"/>
        <v>66332</v>
      </c>
      <c r="Q234" s="35">
        <f t="shared" si="179"/>
        <v>1856</v>
      </c>
      <c r="R234" s="35">
        <f t="shared" si="179"/>
        <v>46386334</v>
      </c>
      <c r="S234" s="35">
        <f>S232+S206+S200</f>
        <v>0</v>
      </c>
    </row>
    <row r="235" spans="1:19">
      <c r="A235" s="1214">
        <v>40</v>
      </c>
      <c r="B235" s="20" t="s">
        <v>23</v>
      </c>
      <c r="D235" s="32"/>
      <c r="E235" s="18"/>
      <c r="F235" s="35">
        <f t="shared" ref="F235:R235" si="181">F81-F158</f>
        <v>46386334</v>
      </c>
      <c r="G235" s="35">
        <f t="shared" si="181"/>
        <v>19379748</v>
      </c>
      <c r="H235" s="35">
        <f t="shared" si="181"/>
        <v>13648251</v>
      </c>
      <c r="I235" s="35">
        <f t="shared" si="181"/>
        <v>63085</v>
      </c>
      <c r="J235" s="35">
        <f t="shared" ref="J235:P235" si="182">J81-J158</f>
        <v>222190</v>
      </c>
      <c r="K235" s="35">
        <f t="shared" si="182"/>
        <v>3247</v>
      </c>
      <c r="L235" s="35">
        <f t="shared" si="182"/>
        <v>6461153</v>
      </c>
      <c r="M235" s="35">
        <f t="shared" si="182"/>
        <v>4427111</v>
      </c>
      <c r="N235" s="35">
        <f t="shared" si="182"/>
        <v>161424</v>
      </c>
      <c r="O235" s="35">
        <f t="shared" si="182"/>
        <v>1951937</v>
      </c>
      <c r="P235" s="35">
        <f t="shared" si="182"/>
        <v>66332</v>
      </c>
      <c r="Q235" s="35">
        <f t="shared" si="181"/>
        <v>1856</v>
      </c>
      <c r="R235" s="35">
        <f t="shared" si="181"/>
        <v>46386334</v>
      </c>
      <c r="S235" s="35">
        <f>S232+S206</f>
        <v>0</v>
      </c>
    </row>
    <row r="236" spans="1:19">
      <c r="A236" s="1214">
        <v>41</v>
      </c>
      <c r="D236" s="32"/>
      <c r="E236" s="18"/>
      <c r="I236" s="20"/>
      <c r="J236" s="20"/>
      <c r="K236" s="20"/>
      <c r="L236" s="20"/>
      <c r="M236" s="20"/>
      <c r="N236" s="20"/>
      <c r="O236" s="20"/>
      <c r="P236" s="20"/>
    </row>
    <row r="237" spans="1:19">
      <c r="A237" s="1214">
        <v>42</v>
      </c>
      <c r="B237" s="20" t="s">
        <v>19</v>
      </c>
      <c r="D237" s="32"/>
      <c r="E237" s="18"/>
      <c r="I237" s="20"/>
      <c r="J237" s="20"/>
      <c r="K237" s="20"/>
      <c r="L237" s="20"/>
      <c r="M237" s="20"/>
      <c r="N237" s="20"/>
      <c r="O237" s="20"/>
      <c r="P237" s="20"/>
    </row>
    <row r="238" spans="1:19">
      <c r="A238" s="1214">
        <v>43</v>
      </c>
      <c r="C238" s="20" t="str">
        <f>'FR-16(7)(v)-1 Functional'!C238</f>
        <v>PRODUCTION - DEMAND</v>
      </c>
      <c r="D238" s="32"/>
      <c r="E238" s="18"/>
      <c r="F238" s="35">
        <f t="shared" ref="F238:R238" si="183">F84-F161</f>
        <v>0</v>
      </c>
      <c r="G238" s="35">
        <f t="shared" si="183"/>
        <v>0</v>
      </c>
      <c r="H238" s="35">
        <f t="shared" si="183"/>
        <v>0</v>
      </c>
      <c r="I238" s="35">
        <f t="shared" si="183"/>
        <v>0</v>
      </c>
      <c r="J238" s="35">
        <f t="shared" ref="J238:P238" si="184">J84-J161</f>
        <v>0</v>
      </c>
      <c r="K238" s="35">
        <f t="shared" si="184"/>
        <v>0</v>
      </c>
      <c r="L238" s="35">
        <f t="shared" si="184"/>
        <v>0</v>
      </c>
      <c r="M238" s="35">
        <f t="shared" si="184"/>
        <v>0</v>
      </c>
      <c r="N238" s="35">
        <f t="shared" si="184"/>
        <v>0</v>
      </c>
      <c r="O238" s="35">
        <f t="shared" si="184"/>
        <v>0</v>
      </c>
      <c r="P238" s="35">
        <f t="shared" si="184"/>
        <v>0</v>
      </c>
      <c r="Q238" s="35">
        <f t="shared" si="183"/>
        <v>0</v>
      </c>
      <c r="R238" s="35">
        <f t="shared" si="183"/>
        <v>0</v>
      </c>
      <c r="S238" s="35">
        <f>F238-R238</f>
        <v>0</v>
      </c>
    </row>
    <row r="239" spans="1:19">
      <c r="A239" s="1214">
        <v>44</v>
      </c>
      <c r="C239" s="20" t="str">
        <f>'FR-16(7)(v)-1 Functional'!C239</f>
        <v>PRODUCTION - ENERGY</v>
      </c>
      <c r="D239" s="32"/>
      <c r="E239" s="18"/>
      <c r="F239" s="35">
        <f t="shared" ref="F239:R239" si="185">F85-F162</f>
        <v>0</v>
      </c>
      <c r="G239" s="35">
        <f t="shared" si="185"/>
        <v>0</v>
      </c>
      <c r="H239" s="35">
        <f t="shared" si="185"/>
        <v>0</v>
      </c>
      <c r="I239" s="35">
        <f t="shared" si="185"/>
        <v>0</v>
      </c>
      <c r="J239" s="35">
        <f t="shared" ref="J239:P239" si="186">J85-J162</f>
        <v>0</v>
      </c>
      <c r="K239" s="35">
        <f t="shared" si="186"/>
        <v>0</v>
      </c>
      <c r="L239" s="35">
        <f t="shared" si="186"/>
        <v>0</v>
      </c>
      <c r="M239" s="35">
        <f t="shared" si="186"/>
        <v>0</v>
      </c>
      <c r="N239" s="35">
        <f t="shared" si="186"/>
        <v>0</v>
      </c>
      <c r="O239" s="35">
        <f t="shared" si="186"/>
        <v>0</v>
      </c>
      <c r="P239" s="35">
        <f t="shared" si="186"/>
        <v>0</v>
      </c>
      <c r="Q239" s="35">
        <f t="shared" si="185"/>
        <v>0</v>
      </c>
      <c r="R239" s="35">
        <f t="shared" si="185"/>
        <v>0</v>
      </c>
      <c r="S239" s="35">
        <f t="shared" ref="S239:S244" si="187">F239-R239</f>
        <v>0</v>
      </c>
    </row>
    <row r="240" spans="1:19">
      <c r="A240" s="1214">
        <v>45</v>
      </c>
      <c r="C240" s="20" t="str">
        <f>'FR-16(7)(v)-1 Functional'!C240</f>
        <v>TRANSMISSION</v>
      </c>
      <c r="D240" s="32"/>
      <c r="E240" s="18"/>
      <c r="F240" s="35">
        <f t="shared" ref="F240:R240" si="188">F86-F163</f>
        <v>663916</v>
      </c>
      <c r="G240" s="35">
        <f t="shared" si="188"/>
        <v>277379</v>
      </c>
      <c r="H240" s="35">
        <f t="shared" si="188"/>
        <v>195344</v>
      </c>
      <c r="I240" s="35">
        <f t="shared" si="188"/>
        <v>903</v>
      </c>
      <c r="J240" s="35">
        <f t="shared" ref="J240:P240" si="189">J86-J163</f>
        <v>3180</v>
      </c>
      <c r="K240" s="35">
        <f t="shared" si="189"/>
        <v>46</v>
      </c>
      <c r="L240" s="35">
        <f t="shared" si="189"/>
        <v>92477</v>
      </c>
      <c r="M240" s="35">
        <f t="shared" si="189"/>
        <v>63364</v>
      </c>
      <c r="N240" s="35">
        <f t="shared" si="189"/>
        <v>2311</v>
      </c>
      <c r="O240" s="35">
        <f t="shared" si="189"/>
        <v>27937</v>
      </c>
      <c r="P240" s="35">
        <f t="shared" si="189"/>
        <v>949</v>
      </c>
      <c r="Q240" s="35">
        <f t="shared" si="188"/>
        <v>26</v>
      </c>
      <c r="R240" s="35">
        <f t="shared" si="188"/>
        <v>663916</v>
      </c>
      <c r="S240" s="35">
        <f t="shared" si="187"/>
        <v>0</v>
      </c>
    </row>
    <row r="241" spans="1:19">
      <c r="A241" s="1214">
        <v>46</v>
      </c>
      <c r="C241" s="20" t="str">
        <f>'FR-16(7)(v)-1 Functional'!C241</f>
        <v>DISTRIBUTION - DEMAND</v>
      </c>
      <c r="D241" s="32"/>
      <c r="E241" s="18"/>
      <c r="F241" s="35">
        <f t="shared" ref="F241:R241" si="190">F87-F164</f>
        <v>0</v>
      </c>
      <c r="G241" s="35">
        <f t="shared" si="190"/>
        <v>0</v>
      </c>
      <c r="H241" s="35">
        <f t="shared" si="190"/>
        <v>0</v>
      </c>
      <c r="I241" s="35">
        <f t="shared" si="190"/>
        <v>0</v>
      </c>
      <c r="J241" s="35">
        <f t="shared" si="190"/>
        <v>0</v>
      </c>
      <c r="K241" s="35">
        <f t="shared" si="190"/>
        <v>0</v>
      </c>
      <c r="L241" s="35">
        <f t="shared" si="190"/>
        <v>0</v>
      </c>
      <c r="M241" s="35">
        <f t="shared" si="190"/>
        <v>0</v>
      </c>
      <c r="N241" s="35">
        <f t="shared" si="190"/>
        <v>0</v>
      </c>
      <c r="O241" s="35">
        <f t="shared" si="190"/>
        <v>0</v>
      </c>
      <c r="P241" s="35">
        <f t="shared" si="190"/>
        <v>0</v>
      </c>
      <c r="Q241" s="35">
        <f t="shared" si="190"/>
        <v>0</v>
      </c>
      <c r="R241" s="35">
        <f t="shared" si="190"/>
        <v>0</v>
      </c>
      <c r="S241" s="35">
        <f t="shared" si="187"/>
        <v>0</v>
      </c>
    </row>
    <row r="242" spans="1:19">
      <c r="A242" s="1214">
        <v>47</v>
      </c>
      <c r="C242" s="20" t="str">
        <f>'FR-16(7)(v)-1 Functional'!C242</f>
        <v>DISTRIBUTION - CUSTOMER</v>
      </c>
      <c r="D242" s="32"/>
      <c r="E242" s="18"/>
      <c r="F242" s="35">
        <f t="shared" ref="F242:R242" si="191">F88-F165</f>
        <v>0</v>
      </c>
      <c r="G242" s="35">
        <f t="shared" si="191"/>
        <v>0</v>
      </c>
      <c r="H242" s="35">
        <f t="shared" si="191"/>
        <v>0</v>
      </c>
      <c r="I242" s="35">
        <f t="shared" si="191"/>
        <v>0</v>
      </c>
      <c r="J242" s="35">
        <f t="shared" si="191"/>
        <v>0</v>
      </c>
      <c r="K242" s="35">
        <f t="shared" si="191"/>
        <v>0</v>
      </c>
      <c r="L242" s="35">
        <f t="shared" si="191"/>
        <v>0</v>
      </c>
      <c r="M242" s="35">
        <f t="shared" si="191"/>
        <v>0</v>
      </c>
      <c r="N242" s="35">
        <f t="shared" si="191"/>
        <v>0</v>
      </c>
      <c r="O242" s="35">
        <f t="shared" si="191"/>
        <v>0</v>
      </c>
      <c r="P242" s="35">
        <f t="shared" si="191"/>
        <v>0</v>
      </c>
      <c r="Q242" s="35">
        <f t="shared" si="191"/>
        <v>0</v>
      </c>
      <c r="R242" s="35">
        <f t="shared" si="191"/>
        <v>0</v>
      </c>
      <c r="S242" s="35">
        <f>F242-R242</f>
        <v>0</v>
      </c>
    </row>
    <row r="243" spans="1:19">
      <c r="A243" s="1214">
        <v>48</v>
      </c>
      <c r="C243" s="20" t="str">
        <f>'FR-16(7)(v)-1 Functional'!C243</f>
        <v>CUSTOMER ACCOUNTING</v>
      </c>
      <c r="D243" s="32"/>
      <c r="E243" s="18"/>
      <c r="F243" s="35">
        <f t="shared" ref="F243:R243" si="192">F89-F166</f>
        <v>0</v>
      </c>
      <c r="G243" s="35">
        <f t="shared" si="192"/>
        <v>0</v>
      </c>
      <c r="H243" s="35">
        <f t="shared" si="192"/>
        <v>0</v>
      </c>
      <c r="I243" s="35">
        <f t="shared" si="192"/>
        <v>0</v>
      </c>
      <c r="J243" s="35">
        <f t="shared" ref="J243:P243" si="193">J89-J166</f>
        <v>0</v>
      </c>
      <c r="K243" s="35">
        <f t="shared" si="193"/>
        <v>0</v>
      </c>
      <c r="L243" s="35">
        <f t="shared" si="193"/>
        <v>0</v>
      </c>
      <c r="M243" s="35">
        <f t="shared" si="193"/>
        <v>0</v>
      </c>
      <c r="N243" s="35">
        <f t="shared" si="193"/>
        <v>0</v>
      </c>
      <c r="O243" s="35">
        <f t="shared" si="193"/>
        <v>0</v>
      </c>
      <c r="P243" s="35">
        <f t="shared" si="193"/>
        <v>0</v>
      </c>
      <c r="Q243" s="35">
        <f t="shared" si="192"/>
        <v>0</v>
      </c>
      <c r="R243" s="35">
        <f t="shared" si="192"/>
        <v>0</v>
      </c>
      <c r="S243" s="35">
        <f t="shared" si="187"/>
        <v>0</v>
      </c>
    </row>
    <row r="244" spans="1:19">
      <c r="A244" s="1214">
        <v>49</v>
      </c>
      <c r="C244" s="20" t="str">
        <f>'FR-16(7)(v)-1 Functional'!C244</f>
        <v>CUSTOMER SERVICE &amp; INFORMATION</v>
      </c>
      <c r="D244" s="32"/>
      <c r="E244" s="18"/>
      <c r="F244" s="35">
        <f t="shared" ref="F244:I245" si="194">F90-F167</f>
        <v>0</v>
      </c>
      <c r="G244" s="35">
        <f t="shared" si="194"/>
        <v>0</v>
      </c>
      <c r="H244" s="35">
        <f t="shared" si="194"/>
        <v>0</v>
      </c>
      <c r="I244" s="35">
        <f t="shared" si="194"/>
        <v>0</v>
      </c>
      <c r="J244" s="35">
        <f t="shared" ref="J244:P244" si="195">J90-J167</f>
        <v>0</v>
      </c>
      <c r="K244" s="35">
        <f t="shared" si="195"/>
        <v>0</v>
      </c>
      <c r="L244" s="35">
        <f t="shared" si="195"/>
        <v>0</v>
      </c>
      <c r="M244" s="35">
        <f t="shared" si="195"/>
        <v>0</v>
      </c>
      <c r="N244" s="35">
        <f t="shared" si="195"/>
        <v>0</v>
      </c>
      <c r="O244" s="35">
        <f t="shared" si="195"/>
        <v>0</v>
      </c>
      <c r="P244" s="35">
        <f t="shared" si="195"/>
        <v>0</v>
      </c>
      <c r="Q244" s="35">
        <f>Q90-Q167</f>
        <v>0</v>
      </c>
      <c r="R244" s="35">
        <f>R90-R167</f>
        <v>0</v>
      </c>
      <c r="S244" s="35">
        <f t="shared" si="187"/>
        <v>0</v>
      </c>
    </row>
    <row r="245" spans="1:19">
      <c r="A245" s="1214">
        <v>50</v>
      </c>
      <c r="C245" s="20" t="str">
        <f>'FR-16(7)(v)-1 Functional'!C245</f>
        <v>SALES</v>
      </c>
      <c r="D245" s="32"/>
      <c r="E245" s="18"/>
      <c r="F245" s="35">
        <f t="shared" si="194"/>
        <v>0</v>
      </c>
      <c r="G245" s="35">
        <f t="shared" si="194"/>
        <v>0</v>
      </c>
      <c r="H245" s="35">
        <f t="shared" si="194"/>
        <v>0</v>
      </c>
      <c r="I245" s="35">
        <f t="shared" si="194"/>
        <v>0</v>
      </c>
      <c r="J245" s="35">
        <f t="shared" ref="J245:P245" si="196">J91-J168</f>
        <v>0</v>
      </c>
      <c r="K245" s="35">
        <f t="shared" si="196"/>
        <v>0</v>
      </c>
      <c r="L245" s="35">
        <f t="shared" si="196"/>
        <v>0</v>
      </c>
      <c r="M245" s="35">
        <f t="shared" si="196"/>
        <v>0</v>
      </c>
      <c r="N245" s="35">
        <f t="shared" si="196"/>
        <v>0</v>
      </c>
      <c r="O245" s="35">
        <f t="shared" si="196"/>
        <v>0</v>
      </c>
      <c r="P245" s="35">
        <f t="shared" si="196"/>
        <v>0</v>
      </c>
      <c r="Q245" s="35">
        <f>Q91-Q168</f>
        <v>0</v>
      </c>
      <c r="R245" s="35">
        <f>R91-R168</f>
        <v>0</v>
      </c>
      <c r="S245" s="35">
        <f>F245-R245</f>
        <v>0</v>
      </c>
    </row>
    <row r="246" spans="1:19">
      <c r="A246" s="1214">
        <v>51</v>
      </c>
      <c r="C246" s="20" t="str">
        <f>'FR-16(7)(v)-1 Functional'!C246</f>
        <v>ADJUSTMENT</v>
      </c>
      <c r="D246" s="32"/>
      <c r="E246" s="18"/>
      <c r="F246" s="35">
        <f t="shared" ref="F246:R246" si="197">F92-F169</f>
        <v>137127</v>
      </c>
      <c r="G246" s="35">
        <f t="shared" si="197"/>
        <v>57292</v>
      </c>
      <c r="H246" s="35">
        <f t="shared" si="197"/>
        <v>40347</v>
      </c>
      <c r="I246" s="35">
        <f t="shared" si="197"/>
        <v>186</v>
      </c>
      <c r="J246" s="35">
        <f t="shared" ref="J246:P246" si="198">J92-J169</f>
        <v>657</v>
      </c>
      <c r="K246" s="35">
        <f t="shared" si="198"/>
        <v>10</v>
      </c>
      <c r="L246" s="35">
        <f t="shared" si="198"/>
        <v>19100</v>
      </c>
      <c r="M246" s="35">
        <f t="shared" si="198"/>
        <v>13087</v>
      </c>
      <c r="N246" s="35">
        <f t="shared" si="198"/>
        <v>477</v>
      </c>
      <c r="O246" s="35">
        <f t="shared" si="198"/>
        <v>5770</v>
      </c>
      <c r="P246" s="35">
        <f t="shared" si="198"/>
        <v>196</v>
      </c>
      <c r="Q246" s="35">
        <f t="shared" si="197"/>
        <v>5</v>
      </c>
      <c r="R246" s="35">
        <f t="shared" si="197"/>
        <v>137127</v>
      </c>
      <c r="S246" s="35">
        <f>F246-R246</f>
        <v>0</v>
      </c>
    </row>
    <row r="247" spans="1:19">
      <c r="A247" s="1214">
        <v>52</v>
      </c>
      <c r="C247" s="247" t="str">
        <f>'FR-16(7)(v)-1 Functional'!C247</f>
        <v xml:space="preserve">  NET GENERAL &amp; INTANG PLANT</v>
      </c>
      <c r="D247" s="32"/>
      <c r="E247" s="18"/>
      <c r="F247" s="36">
        <f t="shared" ref="F247:S247" si="199">SUM(F237:F246)</f>
        <v>801043</v>
      </c>
      <c r="G247" s="36">
        <f t="shared" si="199"/>
        <v>334671</v>
      </c>
      <c r="H247" s="36">
        <f t="shared" si="199"/>
        <v>235691</v>
      </c>
      <c r="I247" s="36">
        <f t="shared" si="199"/>
        <v>1089</v>
      </c>
      <c r="J247" s="36">
        <f t="shared" ref="J247:P247" si="200">SUM(J237:J246)</f>
        <v>3837</v>
      </c>
      <c r="K247" s="36">
        <f t="shared" si="200"/>
        <v>56</v>
      </c>
      <c r="L247" s="36">
        <f t="shared" si="200"/>
        <v>111577</v>
      </c>
      <c r="M247" s="36">
        <f t="shared" si="200"/>
        <v>76451</v>
      </c>
      <c r="N247" s="36">
        <f t="shared" si="200"/>
        <v>2788</v>
      </c>
      <c r="O247" s="36">
        <f t="shared" si="200"/>
        <v>33707</v>
      </c>
      <c r="P247" s="36">
        <f t="shared" si="200"/>
        <v>1145</v>
      </c>
      <c r="Q247" s="36">
        <f t="shared" si="199"/>
        <v>31</v>
      </c>
      <c r="R247" s="36">
        <f t="shared" si="199"/>
        <v>801043</v>
      </c>
      <c r="S247" s="36">
        <f t="shared" si="199"/>
        <v>0</v>
      </c>
    </row>
    <row r="248" spans="1:19">
      <c r="A248" s="1214">
        <v>53</v>
      </c>
      <c r="D248" s="32"/>
      <c r="E248" s="18"/>
      <c r="F248" s="35"/>
      <c r="G248" s="35"/>
      <c r="H248" s="35"/>
      <c r="I248" s="35"/>
      <c r="J248" s="35"/>
      <c r="K248" s="35"/>
      <c r="L248" s="35"/>
      <c r="M248" s="35"/>
      <c r="N248" s="35"/>
      <c r="O248" s="35"/>
      <c r="P248" s="35"/>
      <c r="Q248" s="35"/>
      <c r="R248" s="35"/>
    </row>
    <row r="249" spans="1:19">
      <c r="A249" s="1214">
        <v>54</v>
      </c>
      <c r="B249" s="20" t="s">
        <v>20</v>
      </c>
      <c r="D249" s="32"/>
      <c r="E249" s="18"/>
      <c r="F249" s="35"/>
      <c r="G249" s="35"/>
      <c r="H249" s="35"/>
      <c r="I249" s="35"/>
      <c r="J249" s="35"/>
      <c r="K249" s="35"/>
      <c r="L249" s="35"/>
      <c r="M249" s="35"/>
      <c r="N249" s="35"/>
      <c r="O249" s="35"/>
      <c r="P249" s="35"/>
      <c r="Q249" s="35"/>
      <c r="R249" s="35"/>
    </row>
    <row r="250" spans="1:19">
      <c r="A250" s="1214">
        <v>55</v>
      </c>
      <c r="C250" s="20" t="str">
        <f>'FR-16(7)(v)-1 Functional'!C250</f>
        <v>PRODUCTION - DEMAND</v>
      </c>
      <c r="D250" s="32"/>
      <c r="E250" s="18"/>
      <c r="F250" s="35">
        <f t="shared" ref="F250:R250" si="201">F96-F173</f>
        <v>0</v>
      </c>
      <c r="G250" s="35">
        <f t="shared" si="201"/>
        <v>0</v>
      </c>
      <c r="H250" s="35">
        <f t="shared" si="201"/>
        <v>0</v>
      </c>
      <c r="I250" s="35">
        <f t="shared" si="201"/>
        <v>0</v>
      </c>
      <c r="J250" s="35">
        <f t="shared" ref="J250:P250" si="202">J96-J173</f>
        <v>0</v>
      </c>
      <c r="K250" s="35">
        <f t="shared" si="202"/>
        <v>0</v>
      </c>
      <c r="L250" s="35">
        <f t="shared" si="202"/>
        <v>0</v>
      </c>
      <c r="M250" s="35">
        <f t="shared" si="202"/>
        <v>0</v>
      </c>
      <c r="N250" s="35">
        <f t="shared" si="202"/>
        <v>0</v>
      </c>
      <c r="O250" s="35">
        <f t="shared" si="202"/>
        <v>0</v>
      </c>
      <c r="P250" s="35">
        <f t="shared" si="202"/>
        <v>0</v>
      </c>
      <c r="Q250" s="35">
        <f t="shared" si="201"/>
        <v>0</v>
      </c>
      <c r="R250" s="35">
        <f t="shared" si="201"/>
        <v>0</v>
      </c>
      <c r="S250" s="35">
        <f>F250-R250</f>
        <v>0</v>
      </c>
    </row>
    <row r="251" spans="1:19">
      <c r="A251" s="1214">
        <v>56</v>
      </c>
      <c r="C251" s="20" t="str">
        <f>'FR-16(7)(v)-1 Functional'!C251</f>
        <v>PRODUCTION - ENERGY</v>
      </c>
      <c r="D251" s="32"/>
      <c r="E251" s="18"/>
      <c r="F251" s="35">
        <f t="shared" ref="F251:R251" si="203">F97-F174</f>
        <v>0</v>
      </c>
      <c r="G251" s="35">
        <f t="shared" si="203"/>
        <v>0</v>
      </c>
      <c r="H251" s="35">
        <f t="shared" si="203"/>
        <v>0</v>
      </c>
      <c r="I251" s="35">
        <f t="shared" si="203"/>
        <v>0</v>
      </c>
      <c r="J251" s="35">
        <f t="shared" ref="J251:P251" si="204">J97-J174</f>
        <v>0</v>
      </c>
      <c r="K251" s="35">
        <f t="shared" si="204"/>
        <v>0</v>
      </c>
      <c r="L251" s="35">
        <f t="shared" si="204"/>
        <v>0</v>
      </c>
      <c r="M251" s="35">
        <f t="shared" si="204"/>
        <v>0</v>
      </c>
      <c r="N251" s="35">
        <f t="shared" si="204"/>
        <v>0</v>
      </c>
      <c r="O251" s="35">
        <f t="shared" si="204"/>
        <v>0</v>
      </c>
      <c r="P251" s="35">
        <f t="shared" si="204"/>
        <v>0</v>
      </c>
      <c r="Q251" s="35">
        <f t="shared" si="203"/>
        <v>0</v>
      </c>
      <c r="R251" s="35">
        <f t="shared" si="203"/>
        <v>0</v>
      </c>
      <c r="S251" s="35">
        <f t="shared" ref="S251:S256" si="205">F251-R251</f>
        <v>0</v>
      </c>
    </row>
    <row r="252" spans="1:19">
      <c r="A252" s="1214">
        <v>57</v>
      </c>
      <c r="C252" s="20" t="str">
        <f>'FR-16(7)(v)-1 Functional'!C252</f>
        <v>TRANSMISSION</v>
      </c>
      <c r="D252" s="32"/>
      <c r="E252" s="18"/>
      <c r="F252" s="35">
        <f t="shared" ref="F252:R252" si="206">F98-F175</f>
        <v>27448</v>
      </c>
      <c r="G252" s="35">
        <f t="shared" si="206"/>
        <v>11470</v>
      </c>
      <c r="H252" s="35">
        <f t="shared" si="206"/>
        <v>8076</v>
      </c>
      <c r="I252" s="35">
        <f t="shared" si="206"/>
        <v>37</v>
      </c>
      <c r="J252" s="35">
        <f t="shared" ref="J252:P252" si="207">J98-J175</f>
        <v>131</v>
      </c>
      <c r="K252" s="35">
        <f t="shared" si="207"/>
        <v>1</v>
      </c>
      <c r="L252" s="35">
        <f t="shared" si="207"/>
        <v>3824</v>
      </c>
      <c r="M252" s="35">
        <f t="shared" si="207"/>
        <v>2619</v>
      </c>
      <c r="N252" s="35">
        <f t="shared" si="207"/>
        <v>95</v>
      </c>
      <c r="O252" s="35">
        <f t="shared" si="207"/>
        <v>1155</v>
      </c>
      <c r="P252" s="35">
        <f t="shared" si="207"/>
        <v>39</v>
      </c>
      <c r="Q252" s="35">
        <f t="shared" si="206"/>
        <v>1</v>
      </c>
      <c r="R252" s="35">
        <f t="shared" si="206"/>
        <v>27448</v>
      </c>
      <c r="S252" s="35">
        <f t="shared" si="205"/>
        <v>0</v>
      </c>
    </row>
    <row r="253" spans="1:19">
      <c r="A253" s="1214">
        <v>58</v>
      </c>
      <c r="C253" s="20" t="str">
        <f>'FR-16(7)(v)-1 Functional'!C253</f>
        <v>DISTRIBUTION - DEMAND</v>
      </c>
      <c r="D253" s="32"/>
      <c r="E253" s="18"/>
      <c r="F253" s="35">
        <f t="shared" ref="F253:R253" si="208">F99-F176</f>
        <v>0</v>
      </c>
      <c r="G253" s="35">
        <f t="shared" si="208"/>
        <v>0</v>
      </c>
      <c r="H253" s="35">
        <f t="shared" si="208"/>
        <v>0</v>
      </c>
      <c r="I253" s="35">
        <f t="shared" si="208"/>
        <v>0</v>
      </c>
      <c r="J253" s="35">
        <f t="shared" si="208"/>
        <v>0</v>
      </c>
      <c r="K253" s="35">
        <f t="shared" si="208"/>
        <v>0</v>
      </c>
      <c r="L253" s="35">
        <f t="shared" si="208"/>
        <v>0</v>
      </c>
      <c r="M253" s="35">
        <f t="shared" si="208"/>
        <v>0</v>
      </c>
      <c r="N253" s="35">
        <f t="shared" si="208"/>
        <v>0</v>
      </c>
      <c r="O253" s="35">
        <f t="shared" si="208"/>
        <v>0</v>
      </c>
      <c r="P253" s="35">
        <f t="shared" si="208"/>
        <v>0</v>
      </c>
      <c r="Q253" s="35">
        <f t="shared" si="208"/>
        <v>0</v>
      </c>
      <c r="R253" s="35">
        <f t="shared" si="208"/>
        <v>0</v>
      </c>
      <c r="S253" s="35">
        <f t="shared" si="205"/>
        <v>0</v>
      </c>
    </row>
    <row r="254" spans="1:19">
      <c r="A254" s="1214">
        <v>59</v>
      </c>
      <c r="C254" s="20" t="str">
        <f>'FR-16(7)(v)-1 Functional'!C254</f>
        <v>DISTRIBUTION - CUSTOMER</v>
      </c>
      <c r="D254" s="32"/>
      <c r="E254" s="18"/>
      <c r="F254" s="35">
        <f t="shared" ref="F254:R254" si="209">F100-F177</f>
        <v>0</v>
      </c>
      <c r="G254" s="35">
        <f t="shared" si="209"/>
        <v>0</v>
      </c>
      <c r="H254" s="35">
        <f t="shared" si="209"/>
        <v>0</v>
      </c>
      <c r="I254" s="35">
        <f t="shared" si="209"/>
        <v>0</v>
      </c>
      <c r="J254" s="35">
        <f t="shared" si="209"/>
        <v>0</v>
      </c>
      <c r="K254" s="35">
        <f t="shared" si="209"/>
        <v>0</v>
      </c>
      <c r="L254" s="35">
        <f t="shared" si="209"/>
        <v>0</v>
      </c>
      <c r="M254" s="35">
        <f t="shared" si="209"/>
        <v>0</v>
      </c>
      <c r="N254" s="35">
        <f t="shared" si="209"/>
        <v>0</v>
      </c>
      <c r="O254" s="35">
        <f t="shared" si="209"/>
        <v>0</v>
      </c>
      <c r="P254" s="35">
        <f t="shared" si="209"/>
        <v>0</v>
      </c>
      <c r="Q254" s="35">
        <f t="shared" si="209"/>
        <v>0</v>
      </c>
      <c r="R254" s="35">
        <f t="shared" si="209"/>
        <v>0</v>
      </c>
      <c r="S254" s="35">
        <f>F254-R254</f>
        <v>0</v>
      </c>
    </row>
    <row r="255" spans="1:19">
      <c r="A255" s="1214">
        <v>60</v>
      </c>
      <c r="C255" s="20" t="str">
        <f>'FR-16(7)(v)-1 Functional'!C255</f>
        <v>CUSTOMER ACCOUNTING</v>
      </c>
      <c r="D255" s="32"/>
      <c r="E255" s="18"/>
      <c r="F255" s="35">
        <f t="shared" ref="F255:R255" si="210">F101-F178</f>
        <v>0</v>
      </c>
      <c r="G255" s="35">
        <f t="shared" si="210"/>
        <v>0</v>
      </c>
      <c r="H255" s="35">
        <f t="shared" si="210"/>
        <v>0</v>
      </c>
      <c r="I255" s="35">
        <f t="shared" si="210"/>
        <v>0</v>
      </c>
      <c r="J255" s="35">
        <f t="shared" ref="J255:P255" si="211">J101-J178</f>
        <v>0</v>
      </c>
      <c r="K255" s="35">
        <f t="shared" si="211"/>
        <v>0</v>
      </c>
      <c r="L255" s="35">
        <f t="shared" si="211"/>
        <v>0</v>
      </c>
      <c r="M255" s="35">
        <f t="shared" si="211"/>
        <v>0</v>
      </c>
      <c r="N255" s="35">
        <f t="shared" si="211"/>
        <v>0</v>
      </c>
      <c r="O255" s="35">
        <f t="shared" si="211"/>
        <v>0</v>
      </c>
      <c r="P255" s="35">
        <f t="shared" si="211"/>
        <v>0</v>
      </c>
      <c r="Q255" s="35">
        <f t="shared" si="210"/>
        <v>0</v>
      </c>
      <c r="R255" s="35">
        <f t="shared" si="210"/>
        <v>0</v>
      </c>
      <c r="S255" s="35">
        <f t="shared" si="205"/>
        <v>0</v>
      </c>
    </row>
    <row r="256" spans="1:19">
      <c r="A256" s="1214">
        <v>61</v>
      </c>
      <c r="C256" s="20" t="str">
        <f>'FR-16(7)(v)-1 Functional'!C256</f>
        <v>CUSTOMER SERVICE &amp; INFORMATION</v>
      </c>
      <c r="D256" s="32"/>
      <c r="E256" s="18"/>
      <c r="F256" s="35">
        <f t="shared" ref="F256:I257" si="212">F102-F179</f>
        <v>0</v>
      </c>
      <c r="G256" s="35">
        <f t="shared" si="212"/>
        <v>0</v>
      </c>
      <c r="H256" s="35">
        <f t="shared" si="212"/>
        <v>0</v>
      </c>
      <c r="I256" s="35">
        <f t="shared" si="212"/>
        <v>0</v>
      </c>
      <c r="J256" s="35">
        <f t="shared" ref="J256:P256" si="213">J102-J179</f>
        <v>0</v>
      </c>
      <c r="K256" s="35">
        <f t="shared" si="213"/>
        <v>0</v>
      </c>
      <c r="L256" s="35">
        <f>L102-L179</f>
        <v>0</v>
      </c>
      <c r="M256" s="35">
        <f t="shared" si="213"/>
        <v>0</v>
      </c>
      <c r="N256" s="35">
        <f t="shared" si="213"/>
        <v>0</v>
      </c>
      <c r="O256" s="35">
        <f t="shared" si="213"/>
        <v>0</v>
      </c>
      <c r="P256" s="35">
        <f t="shared" si="213"/>
        <v>0</v>
      </c>
      <c r="Q256" s="35">
        <f>Q102-Q179</f>
        <v>0</v>
      </c>
      <c r="R256" s="35">
        <f>R102-R179</f>
        <v>0</v>
      </c>
      <c r="S256" s="35">
        <f t="shared" si="205"/>
        <v>0</v>
      </c>
    </row>
    <row r="257" spans="1:19">
      <c r="A257" s="1214">
        <v>62</v>
      </c>
      <c r="C257" s="20" t="str">
        <f>'FR-16(7)(v)-1 Functional'!C257</f>
        <v>SALES</v>
      </c>
      <c r="D257" s="32"/>
      <c r="E257" s="18"/>
      <c r="F257" s="35">
        <f t="shared" si="212"/>
        <v>0</v>
      </c>
      <c r="G257" s="35">
        <f t="shared" si="212"/>
        <v>0</v>
      </c>
      <c r="H257" s="35">
        <f t="shared" si="212"/>
        <v>0</v>
      </c>
      <c r="I257" s="35">
        <f t="shared" si="212"/>
        <v>0</v>
      </c>
      <c r="J257" s="35">
        <f t="shared" ref="J257:P257" si="214">J103-J180</f>
        <v>0</v>
      </c>
      <c r="K257" s="35">
        <f t="shared" si="214"/>
        <v>0</v>
      </c>
      <c r="L257" s="35">
        <f t="shared" si="214"/>
        <v>0</v>
      </c>
      <c r="M257" s="35">
        <f t="shared" si="214"/>
        <v>0</v>
      </c>
      <c r="N257" s="35">
        <f t="shared" si="214"/>
        <v>0</v>
      </c>
      <c r="O257" s="35">
        <f t="shared" si="214"/>
        <v>0</v>
      </c>
      <c r="P257" s="35">
        <f t="shared" si="214"/>
        <v>0</v>
      </c>
      <c r="Q257" s="35">
        <f>Q103-Q180</f>
        <v>0</v>
      </c>
      <c r="R257" s="35">
        <f>R103-R180</f>
        <v>0</v>
      </c>
      <c r="S257" s="35">
        <f>F257-R257</f>
        <v>0</v>
      </c>
    </row>
    <row r="258" spans="1:19">
      <c r="A258" s="1214">
        <v>63</v>
      </c>
      <c r="C258" s="20" t="str">
        <f>'FR-16(7)(v)-1 Functional'!C258</f>
        <v>ADJUSTMENT</v>
      </c>
      <c r="D258" s="32"/>
      <c r="E258" s="18"/>
      <c r="F258" s="35">
        <f t="shared" ref="F258:R258" si="215">F104-F181</f>
        <v>11498</v>
      </c>
      <c r="G258" s="35">
        <f t="shared" si="215"/>
        <v>4804</v>
      </c>
      <c r="H258" s="35">
        <f t="shared" si="215"/>
        <v>3383</v>
      </c>
      <c r="I258" s="35">
        <f t="shared" si="215"/>
        <v>16</v>
      </c>
      <c r="J258" s="35">
        <f t="shared" ref="J258:P258" si="216">J104-J181</f>
        <v>55</v>
      </c>
      <c r="K258" s="35">
        <f t="shared" si="216"/>
        <v>1</v>
      </c>
      <c r="L258" s="35">
        <f t="shared" si="216"/>
        <v>1602</v>
      </c>
      <c r="M258" s="35">
        <f t="shared" si="216"/>
        <v>1097</v>
      </c>
      <c r="N258" s="35">
        <f t="shared" si="216"/>
        <v>40</v>
      </c>
      <c r="O258" s="35">
        <f t="shared" si="216"/>
        <v>484</v>
      </c>
      <c r="P258" s="35">
        <f t="shared" si="216"/>
        <v>16</v>
      </c>
      <c r="Q258" s="35">
        <f t="shared" si="215"/>
        <v>0</v>
      </c>
      <c r="R258" s="35">
        <f t="shared" si="215"/>
        <v>11498</v>
      </c>
      <c r="S258" s="35">
        <f>F258-R258</f>
        <v>0</v>
      </c>
    </row>
    <row r="259" spans="1:19">
      <c r="A259" s="1214">
        <v>64</v>
      </c>
      <c r="C259" s="247" t="s">
        <v>565</v>
      </c>
      <c r="D259" s="32"/>
      <c r="E259" s="18"/>
      <c r="F259" s="36">
        <f t="shared" ref="F259:S259" si="217">SUM(F249:F258)</f>
        <v>38946</v>
      </c>
      <c r="G259" s="36">
        <f t="shared" si="217"/>
        <v>16274</v>
      </c>
      <c r="H259" s="36">
        <f t="shared" si="217"/>
        <v>11459</v>
      </c>
      <c r="I259" s="36">
        <f t="shared" si="217"/>
        <v>53</v>
      </c>
      <c r="J259" s="36">
        <f t="shared" ref="J259:P259" si="218">SUM(J249:J258)</f>
        <v>186</v>
      </c>
      <c r="K259" s="36">
        <f t="shared" si="218"/>
        <v>2</v>
      </c>
      <c r="L259" s="36">
        <f t="shared" si="218"/>
        <v>5426</v>
      </c>
      <c r="M259" s="36">
        <f t="shared" si="218"/>
        <v>3716</v>
      </c>
      <c r="N259" s="36">
        <f t="shared" si="218"/>
        <v>135</v>
      </c>
      <c r="O259" s="36">
        <f t="shared" si="218"/>
        <v>1639</v>
      </c>
      <c r="P259" s="36">
        <f t="shared" si="218"/>
        <v>55</v>
      </c>
      <c r="Q259" s="36">
        <f t="shared" si="217"/>
        <v>1</v>
      </c>
      <c r="R259" s="36">
        <f t="shared" si="217"/>
        <v>38946</v>
      </c>
      <c r="S259" s="36">
        <f t="shared" si="217"/>
        <v>0</v>
      </c>
    </row>
    <row r="260" spans="1:19">
      <c r="A260" s="1214">
        <v>65</v>
      </c>
      <c r="D260" s="32"/>
      <c r="E260" s="18"/>
      <c r="F260" s="35"/>
      <c r="G260" s="35"/>
      <c r="H260" s="35"/>
      <c r="I260" s="35"/>
      <c r="J260" s="35"/>
      <c r="K260" s="35"/>
      <c r="L260" s="35"/>
      <c r="M260" s="35"/>
      <c r="N260" s="35"/>
      <c r="O260" s="35"/>
      <c r="P260" s="35"/>
      <c r="Q260" s="35"/>
      <c r="R260" s="35"/>
      <c r="S260" s="35"/>
    </row>
    <row r="261" spans="1:19">
      <c r="A261" s="1214">
        <v>66</v>
      </c>
      <c r="C261" s="20" t="str">
        <f>'FR-16(7)(v)-1 Functional'!C261</f>
        <v>NET ELECTRIC PLANT IN SERVICE</v>
      </c>
      <c r="D261" s="32"/>
      <c r="E261" s="18"/>
      <c r="F261" s="35">
        <f>F259+F247+F232+F206+F200</f>
        <v>47226323</v>
      </c>
      <c r="G261" s="35">
        <f>G259+G247+G232+G206+G200</f>
        <v>19730693</v>
      </c>
      <c r="H261" s="35">
        <f>H259+H247+H232+H206+H200</f>
        <v>13895401</v>
      </c>
      <c r="I261" s="35">
        <f>I259+I247+I232+I206+I200</f>
        <v>64227</v>
      </c>
      <c r="J261" s="35">
        <f t="shared" ref="J261:P261" si="219">J259+J247+J232+J206+J200</f>
        <v>226213</v>
      </c>
      <c r="K261" s="35">
        <f t="shared" si="219"/>
        <v>3305</v>
      </c>
      <c r="L261" s="35">
        <f t="shared" si="219"/>
        <v>6578156</v>
      </c>
      <c r="M261" s="35">
        <f t="shared" si="219"/>
        <v>4507278</v>
      </c>
      <c r="N261" s="35">
        <f t="shared" si="219"/>
        <v>164347</v>
      </c>
      <c r="O261" s="35">
        <f t="shared" si="219"/>
        <v>1987283</v>
      </c>
      <c r="P261" s="35">
        <f t="shared" si="219"/>
        <v>67532</v>
      </c>
      <c r="Q261" s="35">
        <f>Q259+Q247+Q232+Q206+Q200</f>
        <v>1888</v>
      </c>
      <c r="R261" s="35">
        <f>R259+R247+R232+R206+R200</f>
        <v>47226323</v>
      </c>
      <c r="S261" s="35">
        <f>S259+S247+S232+S206+S200</f>
        <v>0</v>
      </c>
    </row>
    <row r="262" spans="1:19">
      <c r="B262" s="31"/>
      <c r="C262" s="18"/>
      <c r="D262" s="32"/>
      <c r="E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32"/>
      <c r="R262" s="18"/>
      <c r="S262" s="18"/>
    </row>
    <row r="263" spans="1:19">
      <c r="A263" s="31" t="str">
        <f>co_name</f>
        <v>DUKE ENERGY KENTUCKY, INC.</v>
      </c>
      <c r="C263" s="18"/>
      <c r="D263" s="32"/>
      <c r="E263" s="18"/>
      <c r="F263" s="32"/>
      <c r="G263" s="30"/>
      <c r="H263" s="30"/>
      <c r="I263" s="18"/>
      <c r="J263" s="18"/>
      <c r="K263" s="18"/>
      <c r="L263" s="18"/>
      <c r="M263" s="18"/>
      <c r="N263" s="18"/>
      <c r="O263" s="18"/>
      <c r="P263" s="18"/>
      <c r="R263" s="46" t="str">
        <f>R1</f>
        <v>FR-16(7)(v)-7</v>
      </c>
      <c r="S263" s="18"/>
    </row>
    <row r="264" spans="1:19">
      <c r="A264" s="31" t="str">
        <f>$A$2</f>
        <v>TRANSMISSION DEMAND ALLOCATED - ELECTRIC COST OF SERVICE</v>
      </c>
      <c r="C264" s="18"/>
      <c r="D264" s="32"/>
      <c r="E264" s="18"/>
      <c r="F264" s="32"/>
      <c r="G264" s="30"/>
      <c r="H264" s="30"/>
      <c r="I264" s="18"/>
      <c r="J264" s="18"/>
      <c r="K264" s="18"/>
      <c r="L264" s="18"/>
      <c r="M264" s="18"/>
      <c r="N264" s="18"/>
      <c r="O264" s="18"/>
      <c r="P264" s="18"/>
      <c r="R264" s="46" t="str">
        <f>R2</f>
        <v>WITNESS RESPONSIBLE:</v>
      </c>
      <c r="S264" s="18"/>
    </row>
    <row r="265" spans="1:19">
      <c r="A265" s="31" t="str">
        <f>case_name</f>
        <v>CASE NO: 2017-00321</v>
      </c>
      <c r="C265" s="18"/>
      <c r="D265" s="32"/>
      <c r="E265" s="18"/>
      <c r="F265" s="32"/>
      <c r="G265" s="30"/>
      <c r="H265" s="30"/>
      <c r="I265" s="18"/>
      <c r="J265" s="18"/>
      <c r="K265" s="18"/>
      <c r="L265" s="18"/>
      <c r="M265" s="18"/>
      <c r="N265" s="18"/>
      <c r="O265" s="18"/>
      <c r="P265" s="18"/>
      <c r="R265" s="46" t="str">
        <f>Witness</f>
        <v>JAMES E. ZIOLKOWSKI</v>
      </c>
      <c r="S265" s="18"/>
    </row>
    <row r="266" spans="1:19">
      <c r="A266" s="31" t="str">
        <f>data_filing</f>
        <v>DATA: 12 MONTHS ACTUAL  &amp; 0 MONTHS ESTIMATED</v>
      </c>
      <c r="C266" s="18"/>
      <c r="D266" s="32"/>
      <c r="E266" s="18"/>
      <c r="F266" s="32"/>
      <c r="G266" s="30"/>
      <c r="H266" s="30"/>
      <c r="I266" s="18"/>
      <c r="J266" s="18"/>
      <c r="K266" s="18"/>
      <c r="L266" s="18"/>
      <c r="M266" s="18"/>
      <c r="N266" s="18"/>
      <c r="O266" s="18"/>
      <c r="P266" s="18"/>
      <c r="R266" s="46" t="str">
        <f>"PAGE "&amp;Pages-13&amp;" OF "&amp;Pages</f>
        <v>PAGE 5 OF 18</v>
      </c>
      <c r="S266" s="18"/>
    </row>
    <row r="267" spans="1:19">
      <c r="A267" s="31" t="str">
        <f>type</f>
        <v xml:space="preserve">TYPE OF FILING: "X" ORIGINAL   UPDATED    REVISED  </v>
      </c>
      <c r="C267" s="18"/>
      <c r="D267" s="32"/>
      <c r="E267" s="18"/>
      <c r="F267" s="32"/>
      <c r="G267" s="30"/>
      <c r="H267" s="30"/>
      <c r="I267" s="18"/>
      <c r="J267" s="18"/>
      <c r="K267" s="18"/>
      <c r="L267" s="18"/>
      <c r="M267" s="18"/>
      <c r="N267" s="18"/>
      <c r="O267" s="18"/>
      <c r="P267" s="18"/>
      <c r="Q267" s="32"/>
      <c r="R267" s="18"/>
      <c r="S267" s="18"/>
    </row>
    <row r="268" spans="1:19">
      <c r="B268" s="31"/>
      <c r="C268" s="18"/>
      <c r="D268" s="32"/>
      <c r="E268" s="18"/>
      <c r="F268" s="32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32"/>
      <c r="R268" s="18"/>
      <c r="S268" s="18"/>
    </row>
    <row r="269" spans="1:19">
      <c r="B269" s="31"/>
      <c r="C269" s="18"/>
      <c r="D269" s="32"/>
      <c r="E269" s="18"/>
      <c r="F269" s="32" t="str">
        <f>F$7</f>
        <v>TOTAL</v>
      </c>
      <c r="G269" s="32"/>
      <c r="H269" s="32" t="str">
        <f>H$7</f>
        <v>DS</v>
      </c>
      <c r="I269" s="32" t="str">
        <f>I$7</f>
        <v>GSFL</v>
      </c>
      <c r="J269" s="32" t="str">
        <f>J$7</f>
        <v>EH</v>
      </c>
      <c r="K269" s="32" t="str">
        <f t="shared" ref="K269:Q269" si="220">K$7</f>
        <v>SP</v>
      </c>
      <c r="L269" s="32" t="str">
        <f t="shared" si="220"/>
        <v>DT SEC</v>
      </c>
      <c r="M269" s="32" t="str">
        <f t="shared" si="220"/>
        <v>DT PRI</v>
      </c>
      <c r="N269" s="32" t="str">
        <f t="shared" si="220"/>
        <v>DP</v>
      </c>
      <c r="O269" s="32" t="str">
        <f t="shared" si="220"/>
        <v>TT</v>
      </c>
      <c r="P269" s="32"/>
      <c r="Q269" s="32" t="str">
        <f t="shared" si="220"/>
        <v>OTHER</v>
      </c>
      <c r="R269" s="32"/>
      <c r="S269" s="32"/>
    </row>
    <row r="270" spans="1:19">
      <c r="A270" s="32" t="s">
        <v>460</v>
      </c>
      <c r="B270" s="18"/>
      <c r="C270" s="18"/>
      <c r="D270" s="32"/>
      <c r="E270" s="18"/>
      <c r="F270" s="32" t="str">
        <f>F$8</f>
        <v>TRANSMISSION</v>
      </c>
      <c r="G270" s="32" t="str">
        <f>G$8</f>
        <v>RS</v>
      </c>
      <c r="H270" s="32" t="str">
        <f>H$8</f>
        <v>SECONDARY</v>
      </c>
      <c r="I270" s="32" t="str">
        <f>I$8</f>
        <v>SECONDARY</v>
      </c>
      <c r="J270" s="32" t="str">
        <f>J$8</f>
        <v>SECONDARY</v>
      </c>
      <c r="K270" s="32" t="str">
        <f t="shared" ref="K270:S270" si="221">K$8</f>
        <v>SECONDARY</v>
      </c>
      <c r="L270" s="32" t="str">
        <f t="shared" si="221"/>
        <v>SECONDARY</v>
      </c>
      <c r="M270" s="32" t="str">
        <f t="shared" si="221"/>
        <v>PRIMARY</v>
      </c>
      <c r="N270" s="32" t="str">
        <f t="shared" si="221"/>
        <v>PRIMARY</v>
      </c>
      <c r="O270" s="32" t="str">
        <f t="shared" si="221"/>
        <v>TRANSMISSION</v>
      </c>
      <c r="P270" s="32" t="str">
        <f t="shared" si="221"/>
        <v>LT</v>
      </c>
      <c r="Q270" s="32" t="str">
        <f t="shared" si="221"/>
        <v>WATER</v>
      </c>
      <c r="R270" s="32" t="str">
        <f>R8</f>
        <v>TOTAL</v>
      </c>
      <c r="S270" s="32" t="str">
        <f t="shared" si="221"/>
        <v>ALL</v>
      </c>
    </row>
    <row r="271" spans="1:19">
      <c r="A271" s="34" t="s">
        <v>461</v>
      </c>
      <c r="B271" s="33" t="s">
        <v>467</v>
      </c>
      <c r="C271" s="33"/>
      <c r="D271" s="34" t="s">
        <v>259</v>
      </c>
      <c r="E271" s="33"/>
      <c r="F271" s="32" t="str">
        <f>F$9</f>
        <v>DEMAND</v>
      </c>
      <c r="G271" s="32" t="str">
        <f>G$9</f>
        <v>RESIDENTIAL</v>
      </c>
      <c r="H271" s="32" t="str">
        <f>H$9</f>
        <v>DISTRIBUTION</v>
      </c>
      <c r="I271" s="32" t="str">
        <f>I$9</f>
        <v>DISTRIBUTION</v>
      </c>
      <c r="J271" s="32" t="str">
        <f>J$9</f>
        <v>DISTRIBUTION</v>
      </c>
      <c r="K271" s="32" t="str">
        <f t="shared" ref="K271:S271" si="222">K$9</f>
        <v>DISTRIBUTION</v>
      </c>
      <c r="L271" s="32" t="str">
        <f t="shared" si="222"/>
        <v>DISTRIBUTION</v>
      </c>
      <c r="M271" s="32" t="str">
        <f t="shared" si="222"/>
        <v>DISTRIBUTION</v>
      </c>
      <c r="N271" s="32" t="str">
        <f t="shared" si="222"/>
        <v>DISTRIBUTION</v>
      </c>
      <c r="O271" s="32" t="str">
        <f t="shared" si="222"/>
        <v>TIME OF DAY</v>
      </c>
      <c r="P271" s="32" t="str">
        <f t="shared" si="222"/>
        <v>LIGHTING</v>
      </c>
      <c r="Q271" s="32" t="str">
        <f t="shared" si="222"/>
        <v>PUMPING</v>
      </c>
      <c r="R271" s="32" t="str">
        <f>R9</f>
        <v>AT ISSUE</v>
      </c>
      <c r="S271" s="32" t="str">
        <f t="shared" si="222"/>
        <v>OTHER</v>
      </c>
    </row>
    <row r="272" spans="1:19">
      <c r="C272" s="162" t="s">
        <v>269</v>
      </c>
      <c r="D272" s="32"/>
      <c r="E272" s="18"/>
      <c r="F272" s="504"/>
      <c r="G272" s="504">
        <f>G$10</f>
        <v>3</v>
      </c>
      <c r="H272" s="504">
        <f>H$10</f>
        <v>4</v>
      </c>
      <c r="I272" s="504">
        <f>I$10</f>
        <v>5</v>
      </c>
      <c r="J272" s="504">
        <f>J$10</f>
        <v>6</v>
      </c>
      <c r="K272" s="504">
        <f t="shared" ref="K272:Q272" si="223">K$10</f>
        <v>7</v>
      </c>
      <c r="L272" s="504">
        <f t="shared" si="223"/>
        <v>8</v>
      </c>
      <c r="M272" s="504">
        <f t="shared" si="223"/>
        <v>9</v>
      </c>
      <c r="N272" s="504">
        <f t="shared" si="223"/>
        <v>10</v>
      </c>
      <c r="O272" s="504">
        <f t="shared" si="223"/>
        <v>11</v>
      </c>
      <c r="P272" s="504">
        <f t="shared" si="223"/>
        <v>12</v>
      </c>
      <c r="Q272" s="504">
        <f t="shared" si="223"/>
        <v>13</v>
      </c>
      <c r="R272" s="484"/>
      <c r="S272" s="484" t="s">
        <v>265</v>
      </c>
    </row>
    <row r="273" spans="1:19">
      <c r="A273" s="21">
        <v>1</v>
      </c>
      <c r="B273" s="20" t="s">
        <v>25</v>
      </c>
      <c r="D273" s="32"/>
      <c r="E273" s="18"/>
      <c r="I273" s="20"/>
      <c r="J273" s="20"/>
      <c r="K273" s="20"/>
      <c r="L273" s="20"/>
      <c r="M273" s="20"/>
      <c r="N273" s="20"/>
      <c r="O273" s="20"/>
      <c r="P273" s="20"/>
    </row>
    <row r="274" spans="1:19">
      <c r="A274" s="21">
        <v>2</v>
      </c>
      <c r="B274" s="20" t="s">
        <v>440</v>
      </c>
      <c r="D274" s="32"/>
      <c r="E274" s="18"/>
      <c r="I274" s="20"/>
      <c r="J274" s="20"/>
      <c r="K274" s="20"/>
      <c r="L274" s="20"/>
      <c r="M274" s="20"/>
      <c r="N274" s="20"/>
      <c r="O274" s="20"/>
      <c r="P274" s="20"/>
    </row>
    <row r="275" spans="1:19">
      <c r="A275" s="21">
        <v>3</v>
      </c>
      <c r="B275" s="20" t="s">
        <v>26</v>
      </c>
      <c r="D275" s="32"/>
      <c r="E275" s="18"/>
      <c r="I275" s="20"/>
      <c r="J275" s="20"/>
      <c r="K275" s="20"/>
      <c r="L275" s="20"/>
      <c r="M275" s="20"/>
      <c r="N275" s="20"/>
      <c r="O275" s="20"/>
      <c r="P275" s="20"/>
    </row>
    <row r="276" spans="1:19">
      <c r="A276" s="21">
        <v>4</v>
      </c>
      <c r="C276" s="20" t="str">
        <f>'FR-16(7)(v)-1 Functional'!C276</f>
        <v>LIBERALIZED DEPRECIATION</v>
      </c>
      <c r="D276" s="32" t="str">
        <f>'FR-16(7)(v)-1 Functional'!D276</f>
        <v>NP29</v>
      </c>
      <c r="E276" s="20" t="s">
        <v>265</v>
      </c>
      <c r="F276" s="82">
        <f>'FR-16(7)(v)-6 TRANS Classified'!G276</f>
        <v>7128455</v>
      </c>
      <c r="G276" s="37">
        <f t="shared" ref="G276:G284" si="224">F276-SUM(H276:Q276)</f>
        <v>2978198</v>
      </c>
      <c r="H276" s="37">
        <f t="shared" ref="H276:H284" si="225">ROUND(F276*VLOOKUP(D276,ALLOCTABLE_Trans_Demand,$H$10,FALSE),0)</f>
        <v>2097405</v>
      </c>
      <c r="I276" s="37">
        <f t="shared" ref="I276:I284" si="226">ROUND(F276*VLOOKUP(D276,ALLOCTABLE_Trans_Demand,$I$10,FALSE),0)</f>
        <v>9695</v>
      </c>
      <c r="J276" s="37">
        <f t="shared" ref="J276:J284" si="227">ROUND(F276*VLOOKUP(D276,ALLOCTABLE_Trans_Demand,$J$10,FALSE),0)</f>
        <v>34145</v>
      </c>
      <c r="K276" s="37">
        <f t="shared" ref="K276:K284" si="228">ROUND(F276*VLOOKUP(D276,ALLOCTABLE_Trans_Demand,$K$10,FALSE),0)</f>
        <v>499</v>
      </c>
      <c r="L276" s="37">
        <f t="shared" ref="L276:L284" si="229">ROUND(F276*VLOOKUP(D276,ALLOCTABLE_Trans_Demand,$L$10,FALSE),0)</f>
        <v>992922</v>
      </c>
      <c r="M276" s="37">
        <f t="shared" ref="M276:M284" si="230">ROUND(F276*VLOOKUP(D276,ALLOCTABLE_Trans_Demand,$M$10,FALSE),0)</f>
        <v>680340</v>
      </c>
      <c r="N276" s="37">
        <f t="shared" ref="N276:N284" si="231">ROUND(F276*VLOOKUP(D276,ALLOCTABLE_Trans_Demand,$N$10,FALSE),0)</f>
        <v>24807</v>
      </c>
      <c r="O276" s="37">
        <f t="shared" ref="O276:O284" si="232">ROUND(F276*VLOOKUP(D276,ALLOCTABLE_Trans_Demand,$O$10,FALSE),0)</f>
        <v>299965</v>
      </c>
      <c r="P276" s="37">
        <f t="shared" ref="P276:P284" si="233">ROUND(F276*VLOOKUP(D276,ALLOCTABLE_Trans_Demand,$P$10,FALSE),0)</f>
        <v>10194</v>
      </c>
      <c r="Q276" s="37">
        <f t="shared" ref="Q276:Q284" si="234">ROUND(F276*VLOOKUP(D276,ALLOCTABLE_Trans_Demand,$Q$10,FALSE),0)</f>
        <v>285</v>
      </c>
      <c r="R276" s="35">
        <f t="shared" ref="R276:R284" si="235">SUM(G276:Q276)</f>
        <v>7128455</v>
      </c>
      <c r="S276" s="35">
        <f t="shared" ref="S276:S284" si="236">F276-R276</f>
        <v>0</v>
      </c>
    </row>
    <row r="277" spans="1:19">
      <c r="A277" s="21">
        <v>5</v>
      </c>
      <c r="C277" s="20" t="str">
        <f>'FR-16(7)(v)-1 Functional'!C277</f>
        <v>LEASED METERS</v>
      </c>
      <c r="D277" s="32" t="str">
        <f>'FR-16(7)(v)-1 Functional'!D277</f>
        <v>NP29</v>
      </c>
      <c r="E277" s="20" t="s">
        <v>265</v>
      </c>
      <c r="F277" s="82">
        <f>'FR-16(7)(v)-6 TRANS Classified'!G277</f>
        <v>131500</v>
      </c>
      <c r="G277" s="37">
        <f t="shared" si="224"/>
        <v>54939</v>
      </c>
      <c r="H277" s="37">
        <f t="shared" si="225"/>
        <v>38691</v>
      </c>
      <c r="I277" s="37">
        <f t="shared" si="226"/>
        <v>179</v>
      </c>
      <c r="J277" s="37">
        <f t="shared" si="227"/>
        <v>630</v>
      </c>
      <c r="K277" s="37">
        <f t="shared" si="228"/>
        <v>9</v>
      </c>
      <c r="L277" s="37">
        <f t="shared" si="229"/>
        <v>18317</v>
      </c>
      <c r="M277" s="37">
        <f t="shared" si="230"/>
        <v>12550</v>
      </c>
      <c r="N277" s="37">
        <f t="shared" si="231"/>
        <v>458</v>
      </c>
      <c r="O277" s="37">
        <f t="shared" si="232"/>
        <v>5534</v>
      </c>
      <c r="P277" s="37">
        <f t="shared" si="233"/>
        <v>188</v>
      </c>
      <c r="Q277" s="37">
        <f t="shared" si="234"/>
        <v>5</v>
      </c>
      <c r="R277" s="35">
        <f t="shared" si="235"/>
        <v>131500</v>
      </c>
      <c r="S277" s="35">
        <f t="shared" si="236"/>
        <v>0</v>
      </c>
    </row>
    <row r="278" spans="1:19">
      <c r="A278" s="21">
        <v>6</v>
      </c>
      <c r="C278" s="20" t="str">
        <f>'FR-16(7)(v)-1 Functional'!C278</f>
        <v>CONTRIB AID CONSTR</v>
      </c>
      <c r="D278" s="32" t="str">
        <f>'FR-16(7)(v)-1 Functional'!D278</f>
        <v>D249</v>
      </c>
      <c r="E278" s="20" t="s">
        <v>265</v>
      </c>
      <c r="F278" s="82">
        <f>'FR-16(7)(v)-6 TRANS Classified'!G278</f>
        <v>0</v>
      </c>
      <c r="G278" s="37">
        <f t="shared" si="224"/>
        <v>0</v>
      </c>
      <c r="H278" s="37">
        <f t="shared" si="225"/>
        <v>0</v>
      </c>
      <c r="I278" s="37">
        <f t="shared" si="226"/>
        <v>0</v>
      </c>
      <c r="J278" s="37">
        <f t="shared" si="227"/>
        <v>0</v>
      </c>
      <c r="K278" s="37">
        <f t="shared" si="228"/>
        <v>0</v>
      </c>
      <c r="L278" s="37">
        <f t="shared" si="229"/>
        <v>0</v>
      </c>
      <c r="M278" s="37">
        <f t="shared" si="230"/>
        <v>0</v>
      </c>
      <c r="N278" s="37">
        <f t="shared" si="231"/>
        <v>0</v>
      </c>
      <c r="O278" s="37">
        <f t="shared" si="232"/>
        <v>0</v>
      </c>
      <c r="P278" s="37">
        <f t="shared" si="233"/>
        <v>0</v>
      </c>
      <c r="Q278" s="37">
        <f t="shared" si="234"/>
        <v>0</v>
      </c>
      <c r="R278" s="35">
        <f t="shared" si="235"/>
        <v>0</v>
      </c>
      <c r="S278" s="35">
        <f t="shared" si="236"/>
        <v>0</v>
      </c>
    </row>
    <row r="279" spans="1:19">
      <c r="A279" s="21">
        <v>7</v>
      </c>
      <c r="C279" s="20" t="str">
        <f>'FR-16(7)(v)-1 Functional'!C279</f>
        <v>TAX INTEREST, EXPENSING, DEPR.</v>
      </c>
      <c r="D279" s="32" t="str">
        <f>'FR-16(7)(v)-1 Functional'!D279</f>
        <v>NP29</v>
      </c>
      <c r="E279" s="20" t="s">
        <v>265</v>
      </c>
      <c r="F279" s="82">
        <f>'FR-16(7)(v)-6 TRANS Classified'!G279</f>
        <v>2083493</v>
      </c>
      <c r="G279" s="37">
        <f t="shared" si="224"/>
        <v>870462</v>
      </c>
      <c r="H279" s="37">
        <f t="shared" si="225"/>
        <v>613026</v>
      </c>
      <c r="I279" s="37">
        <f t="shared" si="226"/>
        <v>2834</v>
      </c>
      <c r="J279" s="37">
        <f t="shared" si="227"/>
        <v>9980</v>
      </c>
      <c r="K279" s="37">
        <f t="shared" si="228"/>
        <v>146</v>
      </c>
      <c r="L279" s="37">
        <f t="shared" si="229"/>
        <v>290210</v>
      </c>
      <c r="M279" s="37">
        <f t="shared" si="230"/>
        <v>198849</v>
      </c>
      <c r="N279" s="37">
        <f t="shared" si="231"/>
        <v>7251</v>
      </c>
      <c r="O279" s="37">
        <f t="shared" si="232"/>
        <v>87673</v>
      </c>
      <c r="P279" s="37">
        <f t="shared" si="233"/>
        <v>2979</v>
      </c>
      <c r="Q279" s="37">
        <f t="shared" si="234"/>
        <v>83</v>
      </c>
      <c r="R279" s="35">
        <f t="shared" si="235"/>
        <v>2083493</v>
      </c>
      <c r="S279" s="35">
        <f t="shared" si="236"/>
        <v>0</v>
      </c>
    </row>
    <row r="280" spans="1:19">
      <c r="A280" s="21">
        <v>8</v>
      </c>
      <c r="C280" s="20" t="str">
        <f>'FR-16(7)(v)-1 Functional'!C280</f>
        <v>AFUDC IN DEBT</v>
      </c>
      <c r="D280" s="32" t="str">
        <f>'FR-16(7)(v)-1 Functional'!D280</f>
        <v>NP29</v>
      </c>
      <c r="E280" s="20" t="s">
        <v>265</v>
      </c>
      <c r="F280" s="82">
        <f>'FR-16(7)(v)-6 TRANS Classified'!G280</f>
        <v>26109</v>
      </c>
      <c r="G280" s="37">
        <f t="shared" si="224"/>
        <v>10907</v>
      </c>
      <c r="H280" s="37">
        <f t="shared" si="225"/>
        <v>7682</v>
      </c>
      <c r="I280" s="37">
        <f t="shared" si="226"/>
        <v>36</v>
      </c>
      <c r="J280" s="37">
        <f t="shared" si="227"/>
        <v>125</v>
      </c>
      <c r="K280" s="37">
        <f t="shared" si="228"/>
        <v>2</v>
      </c>
      <c r="L280" s="37">
        <f t="shared" si="229"/>
        <v>3637</v>
      </c>
      <c r="M280" s="37">
        <f t="shared" si="230"/>
        <v>2492</v>
      </c>
      <c r="N280" s="37">
        <f t="shared" si="231"/>
        <v>91</v>
      </c>
      <c r="O280" s="37">
        <f t="shared" si="232"/>
        <v>1099</v>
      </c>
      <c r="P280" s="37">
        <f t="shared" si="233"/>
        <v>37</v>
      </c>
      <c r="Q280" s="37">
        <f t="shared" si="234"/>
        <v>1</v>
      </c>
      <c r="R280" s="35">
        <f t="shared" si="235"/>
        <v>26109</v>
      </c>
      <c r="S280" s="35">
        <f t="shared" si="236"/>
        <v>0</v>
      </c>
    </row>
    <row r="281" spans="1:19">
      <c r="A281" s="21">
        <v>9</v>
      </c>
      <c r="C281" s="20" t="str">
        <f>'FR-16(7)(v)-1 Functional'!C281</f>
        <v>CASUALTY LOSS</v>
      </c>
      <c r="D281" s="32" t="str">
        <f>'FR-16(7)(v)-1 Functional'!D281</f>
        <v>K411</v>
      </c>
      <c r="E281" s="20" t="s">
        <v>265</v>
      </c>
      <c r="F281" s="82">
        <f>'FR-16(7)(v)-6 TRANS Classified'!G281</f>
        <v>0</v>
      </c>
      <c r="G281" s="37">
        <f t="shared" si="224"/>
        <v>0</v>
      </c>
      <c r="H281" s="37">
        <f t="shared" si="225"/>
        <v>0</v>
      </c>
      <c r="I281" s="37">
        <f t="shared" si="226"/>
        <v>0</v>
      </c>
      <c r="J281" s="37">
        <f t="shared" si="227"/>
        <v>0</v>
      </c>
      <c r="K281" s="37">
        <f t="shared" si="228"/>
        <v>0</v>
      </c>
      <c r="L281" s="37">
        <f t="shared" si="229"/>
        <v>0</v>
      </c>
      <c r="M281" s="37">
        <f t="shared" si="230"/>
        <v>0</v>
      </c>
      <c r="N281" s="37">
        <f t="shared" si="231"/>
        <v>0</v>
      </c>
      <c r="O281" s="37">
        <f t="shared" si="232"/>
        <v>0</v>
      </c>
      <c r="P281" s="37">
        <f t="shared" si="233"/>
        <v>0</v>
      </c>
      <c r="Q281" s="37">
        <f t="shared" si="234"/>
        <v>0</v>
      </c>
      <c r="R281" s="35">
        <f t="shared" si="235"/>
        <v>0</v>
      </c>
      <c r="S281" s="35">
        <f t="shared" si="236"/>
        <v>0</v>
      </c>
    </row>
    <row r="282" spans="1:19">
      <c r="A282" s="21">
        <v>10</v>
      </c>
      <c r="C282" s="20" t="str">
        <f>'FR-16(7)(v)-1 Functional'!C282</f>
        <v>NON-CASH OVERHEADS</v>
      </c>
      <c r="D282" s="32" t="str">
        <f>'FR-16(7)(v)-1 Functional'!D282</f>
        <v>G229</v>
      </c>
      <c r="E282" s="20" t="s">
        <v>265</v>
      </c>
      <c r="F282" s="82">
        <f>'FR-16(7)(v)-6 TRANS Classified'!G282</f>
        <v>-101896</v>
      </c>
      <c r="G282" s="37">
        <f t="shared" si="224"/>
        <v>-42570</v>
      </c>
      <c r="H282" s="37">
        <f t="shared" si="225"/>
        <v>-29981</v>
      </c>
      <c r="I282" s="37">
        <f t="shared" si="226"/>
        <v>-139</v>
      </c>
      <c r="J282" s="37">
        <f t="shared" si="227"/>
        <v>-488</v>
      </c>
      <c r="K282" s="37">
        <f t="shared" si="228"/>
        <v>-7</v>
      </c>
      <c r="L282" s="37">
        <f t="shared" si="229"/>
        <v>-14193</v>
      </c>
      <c r="M282" s="37">
        <f t="shared" si="230"/>
        <v>-9725</v>
      </c>
      <c r="N282" s="37">
        <f t="shared" si="231"/>
        <v>-355</v>
      </c>
      <c r="O282" s="37">
        <f t="shared" si="232"/>
        <v>-4288</v>
      </c>
      <c r="P282" s="37">
        <f t="shared" si="233"/>
        <v>-146</v>
      </c>
      <c r="Q282" s="37">
        <f t="shared" si="234"/>
        <v>-4</v>
      </c>
      <c r="R282" s="35">
        <f t="shared" si="235"/>
        <v>-101896</v>
      </c>
      <c r="S282" s="35">
        <f t="shared" si="236"/>
        <v>0</v>
      </c>
    </row>
    <row r="283" spans="1:19">
      <c r="A283" s="21">
        <v>11</v>
      </c>
      <c r="C283" s="20" t="str">
        <f>'FR-16(7)(v)-1 Functional'!C283</f>
        <v>PLANT FAS 109</v>
      </c>
      <c r="D283" s="32" t="str">
        <f>'FR-16(7)(v)-1 Functional'!D283</f>
        <v>NP29</v>
      </c>
      <c r="E283" s="20" t="s">
        <v>265</v>
      </c>
      <c r="F283" s="82">
        <f>'FR-16(7)(v)-6 TRANS Classified'!G283</f>
        <v>0</v>
      </c>
      <c r="G283" s="37">
        <f t="shared" si="224"/>
        <v>0</v>
      </c>
      <c r="H283" s="37">
        <f t="shared" si="225"/>
        <v>0</v>
      </c>
      <c r="I283" s="37">
        <f t="shared" si="226"/>
        <v>0</v>
      </c>
      <c r="J283" s="37">
        <f t="shared" si="227"/>
        <v>0</v>
      </c>
      <c r="K283" s="37">
        <f t="shared" si="228"/>
        <v>0</v>
      </c>
      <c r="L283" s="37">
        <f t="shared" si="229"/>
        <v>0</v>
      </c>
      <c r="M283" s="37">
        <f t="shared" si="230"/>
        <v>0</v>
      </c>
      <c r="N283" s="37">
        <f t="shared" si="231"/>
        <v>0</v>
      </c>
      <c r="O283" s="37">
        <f t="shared" si="232"/>
        <v>0</v>
      </c>
      <c r="P283" s="37">
        <f t="shared" si="233"/>
        <v>0</v>
      </c>
      <c r="Q283" s="37">
        <f t="shared" si="234"/>
        <v>0</v>
      </c>
      <c r="R283" s="35">
        <f t="shared" si="235"/>
        <v>0</v>
      </c>
      <c r="S283" s="35">
        <f t="shared" si="236"/>
        <v>0</v>
      </c>
    </row>
    <row r="284" spans="1:19">
      <c r="A284" s="21">
        <v>12</v>
      </c>
      <c r="C284" s="49" t="str">
        <f>'FR-16(7)(v)-1 Functional'!C284</f>
        <v>MISCELLANEOUS</v>
      </c>
      <c r="D284" s="32" t="str">
        <f>'FR-16(7)(v)-1 Functional'!D284</f>
        <v>NP29</v>
      </c>
      <c r="F284" s="82">
        <f>'FR-16(7)(v)-6 TRANS Classified'!G284</f>
        <v>0</v>
      </c>
      <c r="G284" s="37">
        <f t="shared" si="224"/>
        <v>0</v>
      </c>
      <c r="H284" s="37">
        <f t="shared" si="225"/>
        <v>0</v>
      </c>
      <c r="I284" s="37">
        <f t="shared" si="226"/>
        <v>0</v>
      </c>
      <c r="J284" s="37">
        <f t="shared" si="227"/>
        <v>0</v>
      </c>
      <c r="K284" s="37">
        <f t="shared" si="228"/>
        <v>0</v>
      </c>
      <c r="L284" s="37">
        <f t="shared" si="229"/>
        <v>0</v>
      </c>
      <c r="M284" s="37">
        <f t="shared" si="230"/>
        <v>0</v>
      </c>
      <c r="N284" s="37">
        <f t="shared" si="231"/>
        <v>0</v>
      </c>
      <c r="O284" s="37">
        <f t="shared" si="232"/>
        <v>0</v>
      </c>
      <c r="P284" s="37">
        <f t="shared" si="233"/>
        <v>0</v>
      </c>
      <c r="Q284" s="37">
        <f t="shared" si="234"/>
        <v>0</v>
      </c>
      <c r="R284" s="35">
        <f t="shared" si="235"/>
        <v>0</v>
      </c>
      <c r="S284" s="35">
        <f t="shared" si="236"/>
        <v>0</v>
      </c>
    </row>
    <row r="285" spans="1:19">
      <c r="A285" s="21">
        <v>13</v>
      </c>
      <c r="C285" s="27" t="str">
        <f>'FR-16(7)(v)-1 Functional'!C285</f>
        <v xml:space="preserve">  TOTAL ACCOUNT 282</v>
      </c>
      <c r="D285" s="32"/>
      <c r="F285" s="36">
        <f>SUM(F276:F284)</f>
        <v>9267661</v>
      </c>
      <c r="G285" s="36">
        <f>SUM(G276:G284)</f>
        <v>3871936</v>
      </c>
      <c r="H285" s="36">
        <f>SUM(H276:H284)</f>
        <v>2726823</v>
      </c>
      <c r="I285" s="36">
        <f>SUM(I276:I284)</f>
        <v>12605</v>
      </c>
      <c r="J285" s="36">
        <f t="shared" ref="J285:P285" si="237">SUM(J276:J284)</f>
        <v>44392</v>
      </c>
      <c r="K285" s="36">
        <f t="shared" si="237"/>
        <v>649</v>
      </c>
      <c r="L285" s="36">
        <f t="shared" si="237"/>
        <v>1290893</v>
      </c>
      <c r="M285" s="36">
        <f t="shared" si="237"/>
        <v>884506</v>
      </c>
      <c r="N285" s="36">
        <f t="shared" si="237"/>
        <v>32252</v>
      </c>
      <c r="O285" s="36">
        <f t="shared" si="237"/>
        <v>389983</v>
      </c>
      <c r="P285" s="36">
        <f t="shared" si="237"/>
        <v>13252</v>
      </c>
      <c r="Q285" s="36">
        <f>SUM(Q276:Q284)</f>
        <v>370</v>
      </c>
      <c r="R285" s="36">
        <f>SUM(R276:R284)</f>
        <v>9267661</v>
      </c>
      <c r="S285" s="36">
        <f>SUM(S276:S284)</f>
        <v>0</v>
      </c>
    </row>
    <row r="286" spans="1:19">
      <c r="A286" s="21">
        <v>14</v>
      </c>
      <c r="D286" s="32"/>
      <c r="E286" s="18"/>
      <c r="G286" s="40"/>
      <c r="H286" s="40"/>
      <c r="Q286" s="40"/>
    </row>
    <row r="287" spans="1:19">
      <c r="A287" s="21">
        <v>15</v>
      </c>
      <c r="B287" s="20" t="s">
        <v>27</v>
      </c>
      <c r="D287" s="32"/>
      <c r="E287" s="18"/>
      <c r="G287" s="40"/>
      <c r="H287" s="40"/>
      <c r="Q287" s="40"/>
    </row>
    <row r="288" spans="1:19">
      <c r="A288" s="21">
        <v>16</v>
      </c>
      <c r="C288" s="20" t="str">
        <f>'FR-16(7)(v)-1 Functional'!C288</f>
        <v>TRANSITION FROM MISO TO PJM</v>
      </c>
      <c r="D288" s="32" t="str">
        <f>'FR-16(7)(v)-1 Functional'!D288</f>
        <v>NP29</v>
      </c>
      <c r="F288" s="82">
        <f>'FR-16(7)(v)-6 TRANS Classified'!G288</f>
        <v>-370979</v>
      </c>
      <c r="G288" s="37">
        <f t="shared" ref="G288:G298" si="238">F288-SUM(H288:Q288)</f>
        <v>-154991</v>
      </c>
      <c r="H288" s="37">
        <f t="shared" ref="H288:H298" si="239">ROUND(F288*VLOOKUP(D288,ALLOCTABLE_Trans_Demand,$H$10,FALSE),0)</f>
        <v>-109153</v>
      </c>
      <c r="I288" s="37">
        <f t="shared" ref="I288:I298" si="240">ROUND(F288*VLOOKUP(D288,ALLOCTABLE_Trans_Demand,$I$10,FALSE),0)</f>
        <v>-505</v>
      </c>
      <c r="J288" s="37">
        <f t="shared" ref="J288:J298" si="241">ROUND(F288*VLOOKUP(D288,ALLOCTABLE_Trans_Demand,$J$10,FALSE),0)</f>
        <v>-1777</v>
      </c>
      <c r="K288" s="37">
        <f t="shared" ref="K288:K298" si="242">ROUND(F288*VLOOKUP(D288,ALLOCTABLE_Trans_Demand,$K$10,FALSE),0)</f>
        <v>-26</v>
      </c>
      <c r="L288" s="37">
        <f t="shared" ref="L288:L298" si="243">ROUND(F288*VLOOKUP(D288,ALLOCTABLE_Trans_Demand,$L$10,FALSE),0)</f>
        <v>-51674</v>
      </c>
      <c r="M288" s="37">
        <f t="shared" ref="M288:M298" si="244">ROUND(F288*VLOOKUP(D288,ALLOCTABLE_Trans_Demand,$M$10,FALSE),0)</f>
        <v>-35406</v>
      </c>
      <c r="N288" s="37">
        <f t="shared" ref="N288:N298" si="245">ROUND(F288*VLOOKUP(D288,ALLOCTABLE_Trans_Demand,$N$10,FALSE),0)</f>
        <v>-1291</v>
      </c>
      <c r="O288" s="37">
        <f t="shared" ref="O288:O298" si="246">ROUND(F288*VLOOKUP(D288,ALLOCTABLE_Trans_Demand,$O$10,FALSE),0)</f>
        <v>-15611</v>
      </c>
      <c r="P288" s="37">
        <f t="shared" ref="P288:P298" si="247">ROUND(F288*VLOOKUP(D288,ALLOCTABLE_Trans_Demand,$P$10,FALSE),0)</f>
        <v>-530</v>
      </c>
      <c r="Q288" s="37">
        <f t="shared" ref="Q288:Q298" si="248">ROUND(F288*VLOOKUP(D288,ALLOCTABLE_Trans_Demand,$Q$10,FALSE),0)</f>
        <v>-15</v>
      </c>
      <c r="R288" s="35">
        <f t="shared" ref="R288:R298" si="249">SUM(G288:Q288)</f>
        <v>-370979</v>
      </c>
      <c r="S288" s="35">
        <f t="shared" ref="S288:S298" si="250">F288-R288</f>
        <v>0</v>
      </c>
    </row>
    <row r="289" spans="1:19">
      <c r="A289" s="21">
        <v>17</v>
      </c>
      <c r="C289" s="20" t="str">
        <f>'FR-16(7)(v)-1 Functional'!C289</f>
        <v>DEFERRED PLANT COSTS</v>
      </c>
      <c r="D289" s="32" t="str">
        <f>'FR-16(7)(v)-1 Functional'!D289</f>
        <v>NP29</v>
      </c>
      <c r="F289" s="82">
        <f>'FR-16(7)(v)-6 TRANS Classified'!G289</f>
        <v>886588</v>
      </c>
      <c r="G289" s="37">
        <f t="shared" si="238"/>
        <v>370407</v>
      </c>
      <c r="H289" s="37">
        <f t="shared" si="239"/>
        <v>260861</v>
      </c>
      <c r="I289" s="37">
        <f t="shared" si="240"/>
        <v>1206</v>
      </c>
      <c r="J289" s="37">
        <f t="shared" si="241"/>
        <v>4247</v>
      </c>
      <c r="K289" s="37">
        <f t="shared" si="242"/>
        <v>62</v>
      </c>
      <c r="L289" s="37">
        <f t="shared" si="243"/>
        <v>123493</v>
      </c>
      <c r="M289" s="37">
        <f t="shared" si="244"/>
        <v>84616</v>
      </c>
      <c r="N289" s="37">
        <f t="shared" si="245"/>
        <v>3085</v>
      </c>
      <c r="O289" s="37">
        <f t="shared" si="246"/>
        <v>37308</v>
      </c>
      <c r="P289" s="37">
        <f t="shared" si="247"/>
        <v>1268</v>
      </c>
      <c r="Q289" s="37">
        <f t="shared" si="248"/>
        <v>35</v>
      </c>
      <c r="R289" s="35">
        <f t="shared" si="249"/>
        <v>886588</v>
      </c>
      <c r="S289" s="35">
        <f t="shared" si="250"/>
        <v>0</v>
      </c>
    </row>
    <row r="290" spans="1:19">
      <c r="A290" s="21">
        <v>18</v>
      </c>
      <c r="C290" s="20" t="str">
        <f>'FR-16(7)(v)-1 Functional'!C290</f>
        <v>MERGER COSTS</v>
      </c>
      <c r="D290" s="32" t="str">
        <f>'FR-16(7)(v)-1 Functional'!D290</f>
        <v>OM39</v>
      </c>
      <c r="F290" s="82">
        <f>'FR-16(7)(v)-6 TRANS Classified'!G290</f>
        <v>0</v>
      </c>
      <c r="G290" s="37">
        <f t="shared" si="238"/>
        <v>0</v>
      </c>
      <c r="H290" s="37">
        <f t="shared" si="239"/>
        <v>0</v>
      </c>
      <c r="I290" s="37">
        <f t="shared" si="240"/>
        <v>0</v>
      </c>
      <c r="J290" s="37">
        <f t="shared" si="241"/>
        <v>0</v>
      </c>
      <c r="K290" s="37">
        <f t="shared" si="242"/>
        <v>0</v>
      </c>
      <c r="L290" s="37">
        <f t="shared" si="243"/>
        <v>0</v>
      </c>
      <c r="M290" s="37">
        <f t="shared" si="244"/>
        <v>0</v>
      </c>
      <c r="N290" s="37">
        <f t="shared" si="245"/>
        <v>0</v>
      </c>
      <c r="O290" s="37">
        <f t="shared" si="246"/>
        <v>0</v>
      </c>
      <c r="P290" s="37">
        <f t="shared" si="247"/>
        <v>0</v>
      </c>
      <c r="Q290" s="37">
        <f t="shared" si="248"/>
        <v>0</v>
      </c>
      <c r="R290" s="35">
        <f t="shared" si="249"/>
        <v>0</v>
      </c>
      <c r="S290" s="35">
        <f t="shared" si="250"/>
        <v>0</v>
      </c>
    </row>
    <row r="291" spans="1:19">
      <c r="A291" s="21">
        <v>19</v>
      </c>
      <c r="C291" s="20" t="str">
        <f>'FR-16(7)(v)-1 Functional'!C291</f>
        <v>ENVIRONMENTAL RESERVE</v>
      </c>
      <c r="D291" s="32" t="str">
        <f>'FR-16(7)(v)-1 Functional'!D291</f>
        <v>NP29</v>
      </c>
      <c r="F291" s="82">
        <f>'FR-16(7)(v)-6 TRANS Classified'!G291</f>
        <v>88050</v>
      </c>
      <c r="G291" s="37">
        <f t="shared" si="238"/>
        <v>36787</v>
      </c>
      <c r="H291" s="37">
        <f t="shared" si="239"/>
        <v>25907</v>
      </c>
      <c r="I291" s="37">
        <f t="shared" si="240"/>
        <v>120</v>
      </c>
      <c r="J291" s="37">
        <f t="shared" si="241"/>
        <v>422</v>
      </c>
      <c r="K291" s="37">
        <f t="shared" si="242"/>
        <v>6</v>
      </c>
      <c r="L291" s="37">
        <f t="shared" si="243"/>
        <v>12264</v>
      </c>
      <c r="M291" s="37">
        <f t="shared" si="244"/>
        <v>8403</v>
      </c>
      <c r="N291" s="37">
        <f t="shared" si="245"/>
        <v>306</v>
      </c>
      <c r="O291" s="37">
        <f t="shared" si="246"/>
        <v>3705</v>
      </c>
      <c r="P291" s="37">
        <f t="shared" si="247"/>
        <v>126</v>
      </c>
      <c r="Q291" s="37">
        <f t="shared" si="248"/>
        <v>4</v>
      </c>
      <c r="R291" s="35">
        <f t="shared" si="249"/>
        <v>88050</v>
      </c>
      <c r="S291" s="35">
        <f t="shared" si="250"/>
        <v>0</v>
      </c>
    </row>
    <row r="292" spans="1:19">
      <c r="A292" s="21">
        <v>20</v>
      </c>
      <c r="C292" s="20" t="str">
        <f>'FR-16(7)(v)-1 Functional'!C292</f>
        <v>POST IN-SERVICE CARRYING COSTS</v>
      </c>
      <c r="D292" s="32" t="str">
        <f>'FR-16(7)(v)-1 Functional'!D292</f>
        <v>NP29</v>
      </c>
      <c r="F292" s="82">
        <f>'FR-16(7)(v)-6 TRANS Classified'!G292</f>
        <v>0</v>
      </c>
      <c r="G292" s="37">
        <f t="shared" si="238"/>
        <v>0</v>
      </c>
      <c r="H292" s="37">
        <f t="shared" si="239"/>
        <v>0</v>
      </c>
      <c r="I292" s="37">
        <f t="shared" si="240"/>
        <v>0</v>
      </c>
      <c r="J292" s="37">
        <f t="shared" si="241"/>
        <v>0</v>
      </c>
      <c r="K292" s="37">
        <f t="shared" si="242"/>
        <v>0</v>
      </c>
      <c r="L292" s="37">
        <f t="shared" si="243"/>
        <v>0</v>
      </c>
      <c r="M292" s="37">
        <f t="shared" si="244"/>
        <v>0</v>
      </c>
      <c r="N292" s="37">
        <f t="shared" si="245"/>
        <v>0</v>
      </c>
      <c r="O292" s="37">
        <f t="shared" si="246"/>
        <v>0</v>
      </c>
      <c r="P292" s="37">
        <f t="shared" si="247"/>
        <v>0</v>
      </c>
      <c r="Q292" s="37">
        <f t="shared" si="248"/>
        <v>0</v>
      </c>
      <c r="R292" s="35">
        <f t="shared" si="249"/>
        <v>0</v>
      </c>
      <c r="S292" s="35">
        <f t="shared" si="250"/>
        <v>0</v>
      </c>
    </row>
    <row r="293" spans="1:19">
      <c r="A293" s="21">
        <v>21</v>
      </c>
      <c r="C293" s="20" t="str">
        <f>'FR-16(7)(v)-1 Functional'!C293</f>
        <v>ARO CUMULATIVE EFFECT</v>
      </c>
      <c r="D293" s="32" t="str">
        <f>'FR-16(7)(v)-1 Functional'!D293</f>
        <v>NP29</v>
      </c>
      <c r="F293" s="82">
        <f>'FR-16(7)(v)-6 TRANS Classified'!G293</f>
        <v>0</v>
      </c>
      <c r="G293" s="37">
        <f t="shared" si="238"/>
        <v>0</v>
      </c>
      <c r="H293" s="37">
        <f t="shared" si="239"/>
        <v>0</v>
      </c>
      <c r="I293" s="37">
        <f t="shared" si="240"/>
        <v>0</v>
      </c>
      <c r="J293" s="37">
        <f t="shared" si="241"/>
        <v>0</v>
      </c>
      <c r="K293" s="37">
        <f t="shared" si="242"/>
        <v>0</v>
      </c>
      <c r="L293" s="37">
        <f t="shared" si="243"/>
        <v>0</v>
      </c>
      <c r="M293" s="37">
        <f t="shared" si="244"/>
        <v>0</v>
      </c>
      <c r="N293" s="37">
        <f t="shared" si="245"/>
        <v>0</v>
      </c>
      <c r="O293" s="37">
        <f t="shared" si="246"/>
        <v>0</v>
      </c>
      <c r="P293" s="37">
        <f t="shared" si="247"/>
        <v>0</v>
      </c>
      <c r="Q293" s="37">
        <f t="shared" si="248"/>
        <v>0</v>
      </c>
      <c r="R293" s="35">
        <f t="shared" si="249"/>
        <v>0</v>
      </c>
      <c r="S293" s="35">
        <f t="shared" si="250"/>
        <v>0</v>
      </c>
    </row>
    <row r="294" spans="1:19">
      <c r="A294" s="21">
        <v>22</v>
      </c>
      <c r="C294" s="20" t="str">
        <f>'FR-16(7)(v)-1 Functional'!C294</f>
        <v>LOSS ON REACQUIRED DEBT</v>
      </c>
      <c r="D294" s="32" t="str">
        <f>'FR-16(7)(v)-1 Functional'!D294</f>
        <v>D249</v>
      </c>
      <c r="F294" s="82">
        <f>'FR-16(7)(v)-6 TRANS Classified'!G294</f>
        <v>0</v>
      </c>
      <c r="G294" s="37">
        <f t="shared" si="238"/>
        <v>0</v>
      </c>
      <c r="H294" s="37">
        <f t="shared" si="239"/>
        <v>0</v>
      </c>
      <c r="I294" s="37">
        <f t="shared" si="240"/>
        <v>0</v>
      </c>
      <c r="J294" s="37">
        <f t="shared" si="241"/>
        <v>0</v>
      </c>
      <c r="K294" s="37">
        <f t="shared" si="242"/>
        <v>0</v>
      </c>
      <c r="L294" s="37">
        <f t="shared" si="243"/>
        <v>0</v>
      </c>
      <c r="M294" s="37">
        <f t="shared" si="244"/>
        <v>0</v>
      </c>
      <c r="N294" s="37">
        <f t="shared" si="245"/>
        <v>0</v>
      </c>
      <c r="O294" s="37">
        <f t="shared" si="246"/>
        <v>0</v>
      </c>
      <c r="P294" s="37">
        <f t="shared" si="247"/>
        <v>0</v>
      </c>
      <c r="Q294" s="37">
        <f t="shared" si="248"/>
        <v>0</v>
      </c>
      <c r="R294" s="35">
        <f t="shared" si="249"/>
        <v>0</v>
      </c>
      <c r="S294" s="35">
        <f t="shared" si="250"/>
        <v>0</v>
      </c>
    </row>
    <row r="295" spans="1:19">
      <c r="A295" s="21">
        <v>23</v>
      </c>
      <c r="C295" s="20" t="str">
        <f>'FR-16(7)(v)-1 Functional'!C295</f>
        <v>VACATION PAY ACCRUAL</v>
      </c>
      <c r="D295" s="32" t="str">
        <f>'FR-16(7)(v)-1 Functional'!D295</f>
        <v>A315</v>
      </c>
      <c r="F295" s="82">
        <f>'FR-16(7)(v)-6 TRANS Classified'!G295</f>
        <v>20495</v>
      </c>
      <c r="G295" s="37">
        <f t="shared" si="238"/>
        <v>8564</v>
      </c>
      <c r="H295" s="37">
        <f t="shared" si="239"/>
        <v>6030</v>
      </c>
      <c r="I295" s="37">
        <f t="shared" si="240"/>
        <v>28</v>
      </c>
      <c r="J295" s="37">
        <f t="shared" si="241"/>
        <v>98</v>
      </c>
      <c r="K295" s="37">
        <f t="shared" si="242"/>
        <v>1</v>
      </c>
      <c r="L295" s="37">
        <f t="shared" si="243"/>
        <v>2855</v>
      </c>
      <c r="M295" s="37">
        <f t="shared" si="244"/>
        <v>1956</v>
      </c>
      <c r="N295" s="37">
        <f t="shared" si="245"/>
        <v>71</v>
      </c>
      <c r="O295" s="37">
        <f t="shared" si="246"/>
        <v>862</v>
      </c>
      <c r="P295" s="37">
        <f t="shared" si="247"/>
        <v>29</v>
      </c>
      <c r="Q295" s="37">
        <f t="shared" si="248"/>
        <v>1</v>
      </c>
      <c r="R295" s="35">
        <f t="shared" si="249"/>
        <v>20495</v>
      </c>
      <c r="S295" s="35">
        <f t="shared" si="250"/>
        <v>0</v>
      </c>
    </row>
    <row r="296" spans="1:19">
      <c r="A296" s="21">
        <v>24</v>
      </c>
      <c r="C296" s="1221" t="str">
        <f>'FR-16(7)(v)-1 Functional'!C296</f>
        <v>RATE CASE EXPENSE AMORT</v>
      </c>
      <c r="D296" s="32" t="str">
        <f>'FR-16(7)(v)-1 Functional'!D296</f>
        <v>OM39</v>
      </c>
      <c r="F296" s="82">
        <f>'FR-16(7)(v)-6 TRANS Classified'!G296</f>
        <v>5623</v>
      </c>
      <c r="G296" s="37">
        <f t="shared" si="238"/>
        <v>2349</v>
      </c>
      <c r="H296" s="37">
        <f t="shared" si="239"/>
        <v>1654</v>
      </c>
      <c r="I296" s="37">
        <f t="shared" si="240"/>
        <v>8</v>
      </c>
      <c r="J296" s="37">
        <f t="shared" si="241"/>
        <v>27</v>
      </c>
      <c r="K296" s="37">
        <f t="shared" si="242"/>
        <v>0</v>
      </c>
      <c r="L296" s="37">
        <f t="shared" si="243"/>
        <v>783</v>
      </c>
      <c r="M296" s="37">
        <f t="shared" si="244"/>
        <v>537</v>
      </c>
      <c r="N296" s="37">
        <f t="shared" si="245"/>
        <v>20</v>
      </c>
      <c r="O296" s="37">
        <f t="shared" si="246"/>
        <v>237</v>
      </c>
      <c r="P296" s="37">
        <f t="shared" si="247"/>
        <v>8</v>
      </c>
      <c r="Q296" s="37">
        <f t="shared" si="248"/>
        <v>0</v>
      </c>
      <c r="R296" s="35">
        <f>SUM(G296:Q296)</f>
        <v>5623</v>
      </c>
      <c r="S296" s="35">
        <f>F296-R296</f>
        <v>0</v>
      </c>
    </row>
    <row r="297" spans="1:19">
      <c r="A297" s="21">
        <v>25</v>
      </c>
      <c r="C297" s="20" t="str">
        <f>'FR-16(7)(v)-1 Functional'!C297</f>
        <v>PENSION EXPENSE</v>
      </c>
      <c r="D297" s="32" t="str">
        <f>'FR-16(7)(v)-1 Functional'!D297</f>
        <v>A315</v>
      </c>
      <c r="F297" s="82">
        <f>'FR-16(7)(v)-6 TRANS Classified'!G297</f>
        <v>432703</v>
      </c>
      <c r="G297" s="37">
        <f t="shared" si="238"/>
        <v>180780</v>
      </c>
      <c r="H297" s="37">
        <f t="shared" si="239"/>
        <v>127314</v>
      </c>
      <c r="I297" s="37">
        <f t="shared" si="240"/>
        <v>588</v>
      </c>
      <c r="J297" s="37">
        <f t="shared" si="241"/>
        <v>2073</v>
      </c>
      <c r="K297" s="37">
        <f t="shared" si="242"/>
        <v>30</v>
      </c>
      <c r="L297" s="37">
        <f t="shared" si="243"/>
        <v>60271</v>
      </c>
      <c r="M297" s="37">
        <f t="shared" si="244"/>
        <v>41297</v>
      </c>
      <c r="N297" s="37">
        <f t="shared" si="245"/>
        <v>1506</v>
      </c>
      <c r="O297" s="37">
        <f t="shared" si="246"/>
        <v>18208</v>
      </c>
      <c r="P297" s="37">
        <f t="shared" si="247"/>
        <v>619</v>
      </c>
      <c r="Q297" s="37">
        <f t="shared" si="248"/>
        <v>17</v>
      </c>
      <c r="R297" s="35">
        <f>SUM(G297:Q297)</f>
        <v>432703</v>
      </c>
      <c r="S297" s="35">
        <f>F297-R297</f>
        <v>0</v>
      </c>
    </row>
    <row r="298" spans="1:19">
      <c r="A298" s="21">
        <v>26</v>
      </c>
      <c r="C298" s="49" t="str">
        <f>'FR-16(7)(v)-1 Functional'!C298</f>
        <v>UNCOLLECTIBLE ACCOUNTS</v>
      </c>
      <c r="D298" s="32" t="str">
        <f>'FR-16(7)(v)-1 Functional'!D298</f>
        <v>K411</v>
      </c>
      <c r="F298" s="82">
        <f>'FR-16(7)(v)-6 TRANS Classified'!G298</f>
        <v>0</v>
      </c>
      <c r="G298" s="37">
        <f t="shared" si="238"/>
        <v>0</v>
      </c>
      <c r="H298" s="37">
        <f t="shared" si="239"/>
        <v>0</v>
      </c>
      <c r="I298" s="37">
        <f t="shared" si="240"/>
        <v>0</v>
      </c>
      <c r="J298" s="37">
        <f t="shared" si="241"/>
        <v>0</v>
      </c>
      <c r="K298" s="37">
        <f t="shared" si="242"/>
        <v>0</v>
      </c>
      <c r="L298" s="37">
        <f t="shared" si="243"/>
        <v>0</v>
      </c>
      <c r="M298" s="37">
        <f t="shared" si="244"/>
        <v>0</v>
      </c>
      <c r="N298" s="37">
        <f t="shared" si="245"/>
        <v>0</v>
      </c>
      <c r="O298" s="37">
        <f t="shared" si="246"/>
        <v>0</v>
      </c>
      <c r="P298" s="37">
        <f t="shared" si="247"/>
        <v>0</v>
      </c>
      <c r="Q298" s="37">
        <f t="shared" si="248"/>
        <v>0</v>
      </c>
      <c r="R298" s="35">
        <f t="shared" si="249"/>
        <v>0</v>
      </c>
      <c r="S298" s="35">
        <f t="shared" si="250"/>
        <v>0</v>
      </c>
    </row>
    <row r="299" spans="1:19">
      <c r="A299" s="21">
        <v>27</v>
      </c>
      <c r="C299" s="27" t="str">
        <f>'FR-16(7)(v)-1 Functional'!C299</f>
        <v xml:space="preserve">  TOTAL ACCOUNT 283</v>
      </c>
      <c r="D299" s="32"/>
      <c r="F299" s="36">
        <f>SUM(F287:F298)</f>
        <v>1062480</v>
      </c>
      <c r="G299" s="36">
        <f>SUM(G287:G298)</f>
        <v>443896</v>
      </c>
      <c r="H299" s="36">
        <f>SUM(H287:H298)</f>
        <v>312613</v>
      </c>
      <c r="I299" s="36">
        <f>SUM(I287:I298)</f>
        <v>1445</v>
      </c>
      <c r="J299" s="36">
        <f t="shared" ref="J299:P299" si="251">SUM(J287:J298)</f>
        <v>5090</v>
      </c>
      <c r="K299" s="36">
        <f t="shared" si="251"/>
        <v>73</v>
      </c>
      <c r="L299" s="36">
        <f t="shared" si="251"/>
        <v>147992</v>
      </c>
      <c r="M299" s="36">
        <f t="shared" si="251"/>
        <v>101403</v>
      </c>
      <c r="N299" s="36">
        <f t="shared" si="251"/>
        <v>3697</v>
      </c>
      <c r="O299" s="36">
        <f t="shared" si="251"/>
        <v>44709</v>
      </c>
      <c r="P299" s="36">
        <f t="shared" si="251"/>
        <v>1520</v>
      </c>
      <c r="Q299" s="36">
        <f>SUM(Q287:Q298)</f>
        <v>42</v>
      </c>
      <c r="R299" s="36">
        <f>SUM(R287:R298)</f>
        <v>1062480</v>
      </c>
      <c r="S299" s="36">
        <f>SUM(S287:S298)</f>
        <v>0</v>
      </c>
    </row>
    <row r="300" spans="1:19">
      <c r="A300" s="21">
        <v>28</v>
      </c>
      <c r="D300" s="32"/>
      <c r="E300" s="18"/>
      <c r="G300" s="40"/>
      <c r="H300" s="40"/>
      <c r="Q300" s="40"/>
    </row>
    <row r="301" spans="1:19">
      <c r="A301" s="21">
        <v>29</v>
      </c>
      <c r="B301" s="40" t="s">
        <v>441</v>
      </c>
      <c r="C301" s="40"/>
      <c r="D301" s="32"/>
      <c r="E301" s="18"/>
      <c r="G301" s="40"/>
      <c r="H301" s="40"/>
      <c r="Q301" s="40"/>
    </row>
    <row r="302" spans="1:19">
      <c r="A302" s="21">
        <v>30</v>
      </c>
      <c r="C302" s="20" t="str">
        <f>'FR-16(7)(v)-1 Functional'!C302</f>
        <v>POLLUTION CONTROL</v>
      </c>
      <c r="D302" s="32" t="str">
        <f>'FR-16(7)(v)-1 Functional'!D302</f>
        <v>NP29</v>
      </c>
      <c r="E302" s="18"/>
      <c r="F302" s="82">
        <f>'FR-16(7)(v)-6 TRANS Classified'!G302</f>
        <v>10166</v>
      </c>
      <c r="G302" s="37">
        <f>F302-SUM(H302:Q302)</f>
        <v>4247</v>
      </c>
      <c r="H302" s="37">
        <f>ROUND(F302*VLOOKUP(D302,ALLOCTABLE_Trans_Demand,$H$10,FALSE),0)</f>
        <v>2991</v>
      </c>
      <c r="I302" s="37">
        <f>ROUND(F302*VLOOKUP(D302,ALLOCTABLE_Trans_Demand,$I$10,FALSE),0)</f>
        <v>14</v>
      </c>
      <c r="J302" s="37">
        <f>ROUND(F302*VLOOKUP(D302,ALLOCTABLE_Trans_Demand,$J$10,FALSE),0)</f>
        <v>49</v>
      </c>
      <c r="K302" s="37">
        <f>ROUND(F302*VLOOKUP(D302,ALLOCTABLE_Trans_Demand,$K$10,FALSE),0)</f>
        <v>1</v>
      </c>
      <c r="L302" s="37">
        <f>ROUND(F302*VLOOKUP(D302,ALLOCTABLE_Trans_Demand,$L$10,FALSE),0)</f>
        <v>1416</v>
      </c>
      <c r="M302" s="37">
        <f>ROUND(F302*VLOOKUP(D302,ALLOCTABLE_Trans_Demand,$M$10,FALSE),0)</f>
        <v>970</v>
      </c>
      <c r="N302" s="37">
        <f>ROUND(F302*VLOOKUP(D302,ALLOCTABLE_Trans_Demand,$N$10,FALSE),0)</f>
        <v>35</v>
      </c>
      <c r="O302" s="37">
        <f>ROUND(F302*VLOOKUP(D302,ALLOCTABLE_Trans_Demand,$O$10,FALSE),0)</f>
        <v>428</v>
      </c>
      <c r="P302" s="37">
        <f>ROUND(F302*VLOOKUP(D302,ALLOCTABLE_Trans_Demand,$P$10,FALSE),0)</f>
        <v>15</v>
      </c>
      <c r="Q302" s="37">
        <f>ROUND(F302*VLOOKUP(D302,ALLOCTABLE_Trans_Demand,$Q$10,FALSE),0)</f>
        <v>0</v>
      </c>
      <c r="R302" s="35">
        <f>SUM(G302:Q302)</f>
        <v>10166</v>
      </c>
      <c r="S302" s="35">
        <f>F302-R302</f>
        <v>0</v>
      </c>
    </row>
    <row r="303" spans="1:19">
      <c r="A303" s="21">
        <v>31</v>
      </c>
      <c r="C303" s="20" t="str">
        <f>'FR-16(7)(v)-1 Functional'!C303</f>
        <v>CUSTOMER SERVICE DEPOSITS</v>
      </c>
      <c r="D303" s="32" t="str">
        <f>'FR-16(7)(v)-1 Functional'!D303</f>
        <v>NP29</v>
      </c>
      <c r="E303" s="18"/>
      <c r="F303" s="82">
        <f>'FR-16(7)(v)-6 TRANS Classified'!G303</f>
        <v>0</v>
      </c>
      <c r="G303" s="37">
        <f>F303-SUM(H303:Q303)</f>
        <v>0</v>
      </c>
      <c r="H303" s="37">
        <f>ROUND(F303*VLOOKUP(D303,ALLOCTABLE_Trans_Demand,$H$10,FALSE),0)</f>
        <v>0</v>
      </c>
      <c r="I303" s="37">
        <f>ROUND(F303*VLOOKUP(D303,ALLOCTABLE_Trans_Demand,$I$10,FALSE),0)</f>
        <v>0</v>
      </c>
      <c r="J303" s="37">
        <f>ROUND(F303*VLOOKUP(D303,ALLOCTABLE_Trans_Demand,$J$10,FALSE),0)</f>
        <v>0</v>
      </c>
      <c r="K303" s="37">
        <f>ROUND(F303*VLOOKUP(D303,ALLOCTABLE_Trans_Demand,$K$10,FALSE),0)</f>
        <v>0</v>
      </c>
      <c r="L303" s="37">
        <f>ROUND(F303*VLOOKUP(D303,ALLOCTABLE_Trans_Demand,$L$10,FALSE),0)</f>
        <v>0</v>
      </c>
      <c r="M303" s="37">
        <f>ROUND(F303*VLOOKUP(D303,ALLOCTABLE_Trans_Demand,$M$10,FALSE),0)</f>
        <v>0</v>
      </c>
      <c r="N303" s="37">
        <f>ROUND(F303*VLOOKUP(D303,ALLOCTABLE_Trans_Demand,$N$10,FALSE),0)</f>
        <v>0</v>
      </c>
      <c r="O303" s="37">
        <f>ROUND(F303*VLOOKUP(D303,ALLOCTABLE_Trans_Demand,$O$10,FALSE),0)</f>
        <v>0</v>
      </c>
      <c r="P303" s="37">
        <f>ROUND(F303*VLOOKUP(D303,ALLOCTABLE_Trans_Demand,$P$10,FALSE),0)</f>
        <v>0</v>
      </c>
      <c r="Q303" s="37">
        <f>ROUND(F303*VLOOKUP(D303,ALLOCTABLE_Trans_Demand,$Q$10,FALSE),0)</f>
        <v>0</v>
      </c>
      <c r="R303" s="35">
        <f>SUM(G303:Q303)</f>
        <v>0</v>
      </c>
      <c r="S303" s="35">
        <f>F303-R303</f>
        <v>0</v>
      </c>
    </row>
    <row r="304" spans="1:19">
      <c r="A304" s="21">
        <v>32</v>
      </c>
      <c r="C304" s="20" t="str">
        <f>'FR-16(7)(v)-1 Functional'!C304</f>
        <v>POST RETIREMENT BENEFITS</v>
      </c>
      <c r="D304" s="32" t="str">
        <f>'FR-16(7)(v)-1 Functional'!D304</f>
        <v>NP29</v>
      </c>
      <c r="E304" s="18"/>
      <c r="F304" s="82">
        <f>'FR-16(7)(v)-6 TRANS Classified'!G304</f>
        <v>0</v>
      </c>
      <c r="G304" s="37">
        <f>F304-SUM(H304:Q304)</f>
        <v>0</v>
      </c>
      <c r="H304" s="37">
        <f>ROUND(F304*VLOOKUP(D304,ALLOCTABLE_Trans_Demand,$H$10,FALSE),0)</f>
        <v>0</v>
      </c>
      <c r="I304" s="37">
        <f>ROUND(F304*VLOOKUP(D304,ALLOCTABLE_Trans_Demand,$I$10,FALSE),0)</f>
        <v>0</v>
      </c>
      <c r="J304" s="37">
        <f>ROUND(F304*VLOOKUP(D304,ALLOCTABLE_Trans_Demand,$J$10,FALSE),0)</f>
        <v>0</v>
      </c>
      <c r="K304" s="37">
        <f>ROUND(F304*VLOOKUP(D304,ALLOCTABLE_Trans_Demand,$K$10,FALSE),0)</f>
        <v>0</v>
      </c>
      <c r="L304" s="37">
        <f>ROUND(F304*VLOOKUP(D304,ALLOCTABLE_Trans_Demand,$L$10,FALSE),0)</f>
        <v>0</v>
      </c>
      <c r="M304" s="37">
        <f>ROUND(F304*VLOOKUP(D304,ALLOCTABLE_Trans_Demand,$M$10,FALSE),0)</f>
        <v>0</v>
      </c>
      <c r="N304" s="37">
        <f>ROUND(F304*VLOOKUP(D304,ALLOCTABLE_Trans_Demand,$N$10,FALSE),0)</f>
        <v>0</v>
      </c>
      <c r="O304" s="37">
        <f>ROUND(F304*VLOOKUP(D304,ALLOCTABLE_Trans_Demand,$O$10,FALSE),0)</f>
        <v>0</v>
      </c>
      <c r="P304" s="37">
        <f>ROUND(F304*VLOOKUP(D304,ALLOCTABLE_Trans_Demand,$P$10,FALSE),0)</f>
        <v>0</v>
      </c>
      <c r="Q304" s="37">
        <f>ROUND(F304*VLOOKUP(D304,ALLOCTABLE_Trans_Demand,$Q$10,FALSE),0)</f>
        <v>0</v>
      </c>
      <c r="R304" s="35">
        <f>SUM(G304:Q304)</f>
        <v>0</v>
      </c>
      <c r="S304" s="35">
        <f>F304-R304</f>
        <v>0</v>
      </c>
    </row>
    <row r="305" spans="1:19">
      <c r="A305" s="21">
        <v>33</v>
      </c>
      <c r="C305" s="49" t="str">
        <f>'FR-16(7)(v)-1 Functional'!C305</f>
        <v>INVESTMENT TAX CREDIT</v>
      </c>
      <c r="D305" s="32" t="str">
        <f>'FR-16(7)(v)-1 Functional'!D305</f>
        <v>NP29</v>
      </c>
      <c r="E305" s="18"/>
      <c r="F305" s="82">
        <f>'FR-16(7)(v)-6 TRANS Classified'!G305</f>
        <v>0</v>
      </c>
      <c r="G305" s="37">
        <f>F305-SUM(H305:Q305)</f>
        <v>0</v>
      </c>
      <c r="H305" s="37">
        <f>ROUND(F305*VLOOKUP(D305,ALLOCTABLE_Trans_Demand,$H$10,FALSE),0)</f>
        <v>0</v>
      </c>
      <c r="I305" s="37">
        <f>ROUND(F305*VLOOKUP(D305,ALLOCTABLE_Trans_Demand,$I$10,FALSE),0)</f>
        <v>0</v>
      </c>
      <c r="J305" s="37">
        <f>ROUND(F305*VLOOKUP(D305,ALLOCTABLE_Trans_Demand,$J$10,FALSE),0)</f>
        <v>0</v>
      </c>
      <c r="K305" s="37">
        <f>ROUND(F305*VLOOKUP(D305,ALLOCTABLE_Trans_Demand,$K$10,FALSE),0)</f>
        <v>0</v>
      </c>
      <c r="L305" s="37">
        <f>ROUND(F305*VLOOKUP(D305,ALLOCTABLE_Trans_Demand,$L$10,FALSE),0)</f>
        <v>0</v>
      </c>
      <c r="M305" s="37">
        <f>ROUND(F305*VLOOKUP(D305,ALLOCTABLE_Trans_Demand,$M$10,FALSE),0)</f>
        <v>0</v>
      </c>
      <c r="N305" s="37">
        <f>ROUND(F305*VLOOKUP(D305,ALLOCTABLE_Trans_Demand,$N$10,FALSE),0)</f>
        <v>0</v>
      </c>
      <c r="O305" s="37">
        <f>ROUND(F305*VLOOKUP(D305,ALLOCTABLE_Trans_Demand,$O$10,FALSE),0)</f>
        <v>0</v>
      </c>
      <c r="P305" s="37">
        <f>ROUND(F305*VLOOKUP(D305,ALLOCTABLE_Trans_Demand,$P$10,FALSE),0)</f>
        <v>0</v>
      </c>
      <c r="Q305" s="37">
        <f>ROUND(F305*VLOOKUP(D305,ALLOCTABLE_Trans_Demand,$Q$10,FALSE),0)</f>
        <v>0</v>
      </c>
      <c r="R305" s="35">
        <f>SUM(G305:Q305)</f>
        <v>0</v>
      </c>
      <c r="S305" s="35">
        <f>F305-R305</f>
        <v>0</v>
      </c>
    </row>
    <row r="306" spans="1:19">
      <c r="A306" s="21">
        <v>34</v>
      </c>
      <c r="C306" s="27" t="str">
        <f>'FR-16(7)(v)-1 Functional'!C306</f>
        <v xml:space="preserve">  TOTAL OTHER SUBTRACTIVE ADJUSTMENTS</v>
      </c>
      <c r="D306" s="32"/>
      <c r="E306" s="18"/>
      <c r="F306" s="36">
        <f>SUM(F301:F305)</f>
        <v>10166</v>
      </c>
      <c r="G306" s="36">
        <f>SUM(G301:G305)</f>
        <v>4247</v>
      </c>
      <c r="H306" s="36">
        <f>SUM(H301:H305)</f>
        <v>2991</v>
      </c>
      <c r="I306" s="36">
        <f>SUM(I301:I305)</f>
        <v>14</v>
      </c>
      <c r="J306" s="36">
        <f t="shared" ref="J306:P306" si="252">SUM(J301:J305)</f>
        <v>49</v>
      </c>
      <c r="K306" s="36">
        <f t="shared" si="252"/>
        <v>1</v>
      </c>
      <c r="L306" s="36">
        <f t="shared" si="252"/>
        <v>1416</v>
      </c>
      <c r="M306" s="36">
        <f t="shared" si="252"/>
        <v>970</v>
      </c>
      <c r="N306" s="36">
        <f t="shared" si="252"/>
        <v>35</v>
      </c>
      <c r="O306" s="36">
        <f t="shared" si="252"/>
        <v>428</v>
      </c>
      <c r="P306" s="36">
        <f t="shared" si="252"/>
        <v>15</v>
      </c>
      <c r="Q306" s="36">
        <f>SUM(Q301:Q305)</f>
        <v>0</v>
      </c>
      <c r="R306" s="36">
        <f>SUM(R301:R305)</f>
        <v>10166</v>
      </c>
      <c r="S306" s="36">
        <f>SUM(S301:S305)</f>
        <v>0</v>
      </c>
    </row>
    <row r="307" spans="1:19">
      <c r="A307" s="21">
        <v>35</v>
      </c>
      <c r="D307" s="32"/>
      <c r="E307" s="18"/>
      <c r="I307" s="20"/>
      <c r="J307" s="20"/>
      <c r="K307" s="20"/>
      <c r="L307" s="20"/>
      <c r="M307" s="20"/>
      <c r="N307" s="20"/>
      <c r="O307" s="20"/>
      <c r="P307" s="20"/>
    </row>
    <row r="308" spans="1:19">
      <c r="A308" s="21">
        <v>36</v>
      </c>
      <c r="B308" s="20" t="str">
        <f>'FR-16(7)(v)-1 Functional'!B308</f>
        <v>TOTAL SUBTRACTIVE RATE BASE ADJUSTMENTS</v>
      </c>
      <c r="D308" s="32"/>
      <c r="E308" s="18"/>
      <c r="F308" s="35">
        <f>F306+F299+F285</f>
        <v>10340307</v>
      </c>
      <c r="G308" s="35">
        <f>G306+G299+G285</f>
        <v>4320079</v>
      </c>
      <c r="H308" s="35">
        <f>H306+H299+H285</f>
        <v>3042427</v>
      </c>
      <c r="I308" s="35">
        <f>I306+I299+I285</f>
        <v>14064</v>
      </c>
      <c r="J308" s="35">
        <f t="shared" ref="J308:P308" si="253">J306+J299+J285</f>
        <v>49531</v>
      </c>
      <c r="K308" s="35">
        <f t="shared" si="253"/>
        <v>723</v>
      </c>
      <c r="L308" s="35">
        <f t="shared" si="253"/>
        <v>1440301</v>
      </c>
      <c r="M308" s="35">
        <f t="shared" si="253"/>
        <v>986879</v>
      </c>
      <c r="N308" s="35">
        <f t="shared" si="253"/>
        <v>35984</v>
      </c>
      <c r="O308" s="35">
        <f t="shared" si="253"/>
        <v>435120</v>
      </c>
      <c r="P308" s="35">
        <f t="shared" si="253"/>
        <v>14787</v>
      </c>
      <c r="Q308" s="35">
        <f>Q306+Q299+Q285</f>
        <v>412</v>
      </c>
      <c r="R308" s="35">
        <f>R306+R299+R285</f>
        <v>10340307</v>
      </c>
      <c r="S308" s="35">
        <f>S306+S299+S285</f>
        <v>0</v>
      </c>
    </row>
    <row r="309" spans="1:19">
      <c r="B309" s="31"/>
      <c r="C309" s="18"/>
      <c r="D309" s="32"/>
      <c r="E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32"/>
      <c r="R309" s="18"/>
      <c r="S309" s="18"/>
    </row>
    <row r="310" spans="1:19">
      <c r="A310" s="31" t="str">
        <f>co_name</f>
        <v>DUKE ENERGY KENTUCKY, INC.</v>
      </c>
      <c r="C310" s="18"/>
      <c r="D310" s="32"/>
      <c r="E310" s="18"/>
      <c r="F310" s="32"/>
      <c r="G310" s="30"/>
      <c r="H310" s="30"/>
      <c r="I310" s="18"/>
      <c r="J310" s="18"/>
      <c r="K310" s="18"/>
      <c r="L310" s="18"/>
      <c r="M310" s="18"/>
      <c r="N310" s="18"/>
      <c r="O310" s="18"/>
      <c r="P310" s="18"/>
      <c r="R310" s="46" t="str">
        <f>R1</f>
        <v>FR-16(7)(v)-7</v>
      </c>
      <c r="S310" s="18"/>
    </row>
    <row r="311" spans="1:19">
      <c r="A311" s="31" t="str">
        <f>$A$2</f>
        <v>TRANSMISSION DEMAND ALLOCATED - ELECTRIC COST OF SERVICE</v>
      </c>
      <c r="C311" s="18"/>
      <c r="D311" s="32"/>
      <c r="E311" s="18"/>
      <c r="F311" s="32"/>
      <c r="G311" s="30"/>
      <c r="H311" s="30"/>
      <c r="I311" s="18"/>
      <c r="J311" s="18"/>
      <c r="K311" s="18"/>
      <c r="L311" s="18"/>
      <c r="M311" s="18"/>
      <c r="N311" s="18"/>
      <c r="O311" s="18"/>
      <c r="P311" s="18"/>
      <c r="R311" s="46" t="str">
        <f>R2</f>
        <v>WITNESS RESPONSIBLE:</v>
      </c>
      <c r="S311" s="18"/>
    </row>
    <row r="312" spans="1:19">
      <c r="A312" s="31" t="str">
        <f>case_name</f>
        <v>CASE NO: 2017-00321</v>
      </c>
      <c r="C312" s="18"/>
      <c r="D312" s="32"/>
      <c r="E312" s="18"/>
      <c r="F312" s="32"/>
      <c r="G312" s="30"/>
      <c r="H312" s="30"/>
      <c r="I312" s="18"/>
      <c r="J312" s="18"/>
      <c r="K312" s="18"/>
      <c r="L312" s="18"/>
      <c r="M312" s="18"/>
      <c r="N312" s="18"/>
      <c r="O312" s="18"/>
      <c r="P312" s="18"/>
      <c r="R312" s="46" t="str">
        <f>Witness</f>
        <v>JAMES E. ZIOLKOWSKI</v>
      </c>
      <c r="S312" s="18"/>
    </row>
    <row r="313" spans="1:19">
      <c r="A313" s="31" t="str">
        <f>data_filing</f>
        <v>DATA: 12 MONTHS ACTUAL  &amp; 0 MONTHS ESTIMATED</v>
      </c>
      <c r="C313" s="18"/>
      <c r="D313" s="32"/>
      <c r="E313" s="18"/>
      <c r="F313" s="32"/>
      <c r="G313" s="30"/>
      <c r="H313" s="30"/>
      <c r="I313" s="18"/>
      <c r="J313" s="18"/>
      <c r="K313" s="18"/>
      <c r="L313" s="18"/>
      <c r="M313" s="18"/>
      <c r="N313" s="18"/>
      <c r="O313" s="18"/>
      <c r="P313" s="18"/>
      <c r="R313" s="46" t="str">
        <f>"PAGE "&amp;Pages-12&amp;" OF "&amp;Pages</f>
        <v>PAGE 6 OF 18</v>
      </c>
      <c r="S313" s="18"/>
    </row>
    <row r="314" spans="1:19">
      <c r="A314" s="31" t="str">
        <f>type</f>
        <v xml:space="preserve">TYPE OF FILING: "X" ORIGINAL   UPDATED    REVISED  </v>
      </c>
      <c r="C314" s="18"/>
      <c r="D314" s="32"/>
      <c r="E314" s="18"/>
      <c r="F314" s="32"/>
      <c r="G314" s="30"/>
      <c r="H314" s="30"/>
      <c r="I314" s="18"/>
      <c r="J314" s="18"/>
      <c r="K314" s="18"/>
      <c r="L314" s="18"/>
      <c r="M314" s="18"/>
      <c r="N314" s="18"/>
      <c r="O314" s="18"/>
      <c r="P314" s="18"/>
      <c r="Q314" s="32"/>
      <c r="R314" s="18"/>
      <c r="S314" s="18"/>
    </row>
    <row r="315" spans="1:19">
      <c r="B315" s="31"/>
      <c r="C315" s="18"/>
      <c r="D315" s="32"/>
      <c r="E315" s="18"/>
      <c r="F315" s="32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32"/>
      <c r="R315" s="18"/>
      <c r="S315" s="18"/>
    </row>
    <row r="316" spans="1:19">
      <c r="B316" s="31"/>
      <c r="C316" s="18"/>
      <c r="D316" s="32"/>
      <c r="E316" s="18"/>
      <c r="F316" s="32" t="str">
        <f>F$7</f>
        <v>TOTAL</v>
      </c>
      <c r="G316" s="32"/>
      <c r="H316" s="32" t="str">
        <f>H$7</f>
        <v>DS</v>
      </c>
      <c r="I316" s="32" t="str">
        <f>I$7</f>
        <v>GSFL</v>
      </c>
      <c r="J316" s="32" t="str">
        <f>J$7</f>
        <v>EH</v>
      </c>
      <c r="K316" s="32" t="str">
        <f t="shared" ref="K316:Q316" si="254">K$7</f>
        <v>SP</v>
      </c>
      <c r="L316" s="32" t="str">
        <f t="shared" si="254"/>
        <v>DT SEC</v>
      </c>
      <c r="M316" s="32" t="str">
        <f t="shared" si="254"/>
        <v>DT PRI</v>
      </c>
      <c r="N316" s="32" t="str">
        <f t="shared" si="254"/>
        <v>DP</v>
      </c>
      <c r="O316" s="32" t="str">
        <f t="shared" si="254"/>
        <v>TT</v>
      </c>
      <c r="P316" s="32"/>
      <c r="Q316" s="32" t="str">
        <f t="shared" si="254"/>
        <v>OTHER</v>
      </c>
      <c r="R316" s="32"/>
      <c r="S316" s="32"/>
    </row>
    <row r="317" spans="1:19">
      <c r="A317" s="32" t="s">
        <v>460</v>
      </c>
      <c r="B317" s="18"/>
      <c r="C317" s="18"/>
      <c r="D317" s="32"/>
      <c r="E317" s="18"/>
      <c r="F317" s="32" t="str">
        <f>F$8</f>
        <v>TRANSMISSION</v>
      </c>
      <c r="G317" s="32" t="str">
        <f>G$8</f>
        <v>RS</v>
      </c>
      <c r="H317" s="32" t="str">
        <f>H$8</f>
        <v>SECONDARY</v>
      </c>
      <c r="I317" s="32" t="str">
        <f>I$8</f>
        <v>SECONDARY</v>
      </c>
      <c r="J317" s="32" t="str">
        <f>J$8</f>
        <v>SECONDARY</v>
      </c>
      <c r="K317" s="32" t="str">
        <f t="shared" ref="K317:S317" si="255">K$8</f>
        <v>SECONDARY</v>
      </c>
      <c r="L317" s="32" t="str">
        <f t="shared" si="255"/>
        <v>SECONDARY</v>
      </c>
      <c r="M317" s="32" t="str">
        <f t="shared" si="255"/>
        <v>PRIMARY</v>
      </c>
      <c r="N317" s="32" t="str">
        <f t="shared" si="255"/>
        <v>PRIMARY</v>
      </c>
      <c r="O317" s="32" t="str">
        <f t="shared" si="255"/>
        <v>TRANSMISSION</v>
      </c>
      <c r="P317" s="32" t="str">
        <f t="shared" si="255"/>
        <v>LT</v>
      </c>
      <c r="Q317" s="32" t="str">
        <f t="shared" si="255"/>
        <v>WATER</v>
      </c>
      <c r="R317" s="32" t="str">
        <f>R8</f>
        <v>TOTAL</v>
      </c>
      <c r="S317" s="32" t="str">
        <f t="shared" si="255"/>
        <v>ALL</v>
      </c>
    </row>
    <row r="318" spans="1:19">
      <c r="A318" s="34" t="s">
        <v>461</v>
      </c>
      <c r="B318" s="33" t="s">
        <v>468</v>
      </c>
      <c r="C318" s="33"/>
      <c r="D318" s="34" t="s">
        <v>259</v>
      </c>
      <c r="E318" s="33"/>
      <c r="F318" s="32" t="str">
        <f>F$9</f>
        <v>DEMAND</v>
      </c>
      <c r="G318" s="32" t="str">
        <f>G$9</f>
        <v>RESIDENTIAL</v>
      </c>
      <c r="H318" s="32" t="str">
        <f>H$9</f>
        <v>DISTRIBUTION</v>
      </c>
      <c r="I318" s="32" t="str">
        <f>I$9</f>
        <v>DISTRIBUTION</v>
      </c>
      <c r="J318" s="32" t="str">
        <f>J$9</f>
        <v>DISTRIBUTION</v>
      </c>
      <c r="K318" s="32" t="str">
        <f t="shared" ref="K318:S318" si="256">K$9</f>
        <v>DISTRIBUTION</v>
      </c>
      <c r="L318" s="32" t="str">
        <f t="shared" si="256"/>
        <v>DISTRIBUTION</v>
      </c>
      <c r="M318" s="32" t="str">
        <f t="shared" si="256"/>
        <v>DISTRIBUTION</v>
      </c>
      <c r="N318" s="32" t="str">
        <f t="shared" si="256"/>
        <v>DISTRIBUTION</v>
      </c>
      <c r="O318" s="32" t="str">
        <f t="shared" si="256"/>
        <v>TIME OF DAY</v>
      </c>
      <c r="P318" s="32" t="str">
        <f t="shared" si="256"/>
        <v>LIGHTING</v>
      </c>
      <c r="Q318" s="32" t="str">
        <f t="shared" si="256"/>
        <v>PUMPING</v>
      </c>
      <c r="R318" s="32" t="str">
        <f>R9</f>
        <v>AT ISSUE</v>
      </c>
      <c r="S318" s="32" t="str">
        <f t="shared" si="256"/>
        <v>OTHER</v>
      </c>
    </row>
    <row r="319" spans="1:19">
      <c r="C319" s="162" t="s">
        <v>409</v>
      </c>
      <c r="D319" s="32"/>
      <c r="E319" s="18"/>
      <c r="F319" s="504"/>
      <c r="G319" s="504">
        <f>G$10</f>
        <v>3</v>
      </c>
      <c r="H319" s="504">
        <f>H$10</f>
        <v>4</v>
      </c>
      <c r="I319" s="504">
        <f>I$10</f>
        <v>5</v>
      </c>
      <c r="J319" s="504">
        <f>J$10</f>
        <v>6</v>
      </c>
      <c r="K319" s="504">
        <f t="shared" ref="K319:Q319" si="257">K$10</f>
        <v>7</v>
      </c>
      <c r="L319" s="504">
        <f t="shared" si="257"/>
        <v>8</v>
      </c>
      <c r="M319" s="504">
        <f t="shared" si="257"/>
        <v>9</v>
      </c>
      <c r="N319" s="504">
        <f t="shared" si="257"/>
        <v>10</v>
      </c>
      <c r="O319" s="504">
        <f t="shared" si="257"/>
        <v>11</v>
      </c>
      <c r="P319" s="504">
        <f t="shared" si="257"/>
        <v>12</v>
      </c>
      <c r="Q319" s="504">
        <f t="shared" si="257"/>
        <v>13</v>
      </c>
      <c r="R319" s="484"/>
      <c r="S319" s="484" t="s">
        <v>265</v>
      </c>
    </row>
    <row r="320" spans="1:19">
      <c r="A320" s="21">
        <v>1</v>
      </c>
      <c r="B320" s="20" t="s">
        <v>443</v>
      </c>
      <c r="D320" s="32"/>
      <c r="E320" s="18"/>
      <c r="I320" s="20"/>
      <c r="J320" s="20"/>
      <c r="K320" s="20"/>
      <c r="L320" s="20"/>
      <c r="M320" s="20"/>
      <c r="N320" s="20"/>
      <c r="O320" s="20"/>
      <c r="P320" s="20"/>
    </row>
    <row r="321" spans="1:19">
      <c r="A321" s="21">
        <v>2</v>
      </c>
      <c r="B321" s="20" t="s">
        <v>28</v>
      </c>
      <c r="D321" s="32"/>
      <c r="E321" s="18"/>
      <c r="I321" s="20"/>
      <c r="J321" s="20"/>
      <c r="K321" s="20"/>
      <c r="L321" s="20"/>
      <c r="M321" s="20"/>
      <c r="N321" s="20"/>
      <c r="O321" s="20"/>
      <c r="P321" s="20"/>
    </row>
    <row r="322" spans="1:19">
      <c r="A322" s="21">
        <v>3</v>
      </c>
      <c r="C322" s="20" t="str">
        <f>'FR-16(7)(v)-1 Functional'!C322</f>
        <v>UNCOLLECTIBLE ACCTS</v>
      </c>
      <c r="D322" s="32" t="str">
        <f>'FR-16(7)(v)-1 Functional'!D322</f>
        <v>K411</v>
      </c>
      <c r="F322" s="82">
        <f>'FR-16(7)(v)-6 TRANS Classified'!G322</f>
        <v>0</v>
      </c>
      <c r="G322" s="37">
        <f t="shared" ref="G322:G344" si="258">F322-SUM(H322:Q322)</f>
        <v>0</v>
      </c>
      <c r="H322" s="37">
        <f t="shared" ref="H322:H344" si="259">ROUND(F322*VLOOKUP(D322,ALLOCTABLE_Trans_Demand,$H$10,FALSE),0)</f>
        <v>0</v>
      </c>
      <c r="I322" s="37">
        <f t="shared" ref="I322:I344" si="260">ROUND(F322*VLOOKUP(D322,ALLOCTABLE_Trans_Demand,$I$10,FALSE),0)</f>
        <v>0</v>
      </c>
      <c r="J322" s="37">
        <f t="shared" ref="J322:J344" si="261">ROUND(F322*VLOOKUP(D322,ALLOCTABLE_Trans_Demand,$J$10,FALSE),0)</f>
        <v>0</v>
      </c>
      <c r="K322" s="37">
        <f t="shared" ref="K322:K344" si="262">ROUND(F322*VLOOKUP(D322,ALLOCTABLE_Trans_Demand,$K$10,FALSE),0)</f>
        <v>0</v>
      </c>
      <c r="L322" s="37">
        <f t="shared" ref="L322:L344" si="263">ROUND(F322*VLOOKUP(D322,ALLOCTABLE_Trans_Demand,$L$10,FALSE),0)</f>
        <v>0</v>
      </c>
      <c r="M322" s="37">
        <f t="shared" ref="M322:M344" si="264">ROUND(F322*VLOOKUP(D322,ALLOCTABLE_Trans_Demand,$M$10,FALSE),0)</f>
        <v>0</v>
      </c>
      <c r="N322" s="37">
        <f t="shared" ref="N322:N344" si="265">ROUND(F322*VLOOKUP(D322,ALLOCTABLE_Trans_Demand,$N$10,FALSE),0)</f>
        <v>0</v>
      </c>
      <c r="O322" s="37">
        <f t="shared" ref="O322:O344" si="266">ROUND(F322*VLOOKUP(D322,ALLOCTABLE_Trans_Demand,$O$10,FALSE),0)</f>
        <v>0</v>
      </c>
      <c r="P322" s="37">
        <f t="shared" ref="P322:P344" si="267">ROUND(F322*VLOOKUP(D322,ALLOCTABLE_Trans_Demand,$P$10,FALSE),0)</f>
        <v>0</v>
      </c>
      <c r="Q322" s="37">
        <f t="shared" ref="Q322:Q344" si="268">ROUND(F322*VLOOKUP(D322,ALLOCTABLE_Trans_Demand,$Q$10,FALSE),0)</f>
        <v>0</v>
      </c>
      <c r="R322" s="35">
        <f t="shared" ref="R322:R344" si="269">SUM(G322:Q322)</f>
        <v>0</v>
      </c>
      <c r="S322" s="35">
        <f t="shared" ref="S322:S344" si="270">F322-R322</f>
        <v>0</v>
      </c>
    </row>
    <row r="323" spans="1:19">
      <c r="A323" s="21">
        <v>4</v>
      </c>
      <c r="C323" s="20" t="str">
        <f>'FR-16(7)(v)-1 Functional'!C323</f>
        <v>CASH FLOW HEDGE</v>
      </c>
      <c r="D323" s="32" t="str">
        <f>'FR-16(7)(v)-1 Functional'!D323</f>
        <v>A315</v>
      </c>
      <c r="F323" s="82">
        <f>'FR-16(7)(v)-6 TRANS Classified'!G323</f>
        <v>-8913</v>
      </c>
      <c r="G323" s="37">
        <f t="shared" si="258"/>
        <v>-3724</v>
      </c>
      <c r="H323" s="37">
        <f t="shared" si="259"/>
        <v>-2622</v>
      </c>
      <c r="I323" s="37">
        <f t="shared" si="260"/>
        <v>-12</v>
      </c>
      <c r="J323" s="37">
        <f t="shared" si="261"/>
        <v>-43</v>
      </c>
      <c r="K323" s="37">
        <f t="shared" si="262"/>
        <v>-1</v>
      </c>
      <c r="L323" s="37">
        <f t="shared" si="263"/>
        <v>-1241</v>
      </c>
      <c r="M323" s="37">
        <f t="shared" si="264"/>
        <v>-851</v>
      </c>
      <c r="N323" s="37">
        <f t="shared" si="265"/>
        <v>-31</v>
      </c>
      <c r="O323" s="37">
        <f t="shared" si="266"/>
        <v>-375</v>
      </c>
      <c r="P323" s="37">
        <f t="shared" si="267"/>
        <v>-13</v>
      </c>
      <c r="Q323" s="37">
        <f t="shared" si="268"/>
        <v>0</v>
      </c>
      <c r="R323" s="35">
        <f t="shared" si="269"/>
        <v>-8913</v>
      </c>
      <c r="S323" s="35">
        <f t="shared" si="270"/>
        <v>0</v>
      </c>
    </row>
    <row r="324" spans="1:19">
      <c r="A324" s="21">
        <v>5</v>
      </c>
      <c r="C324" s="20" t="str">
        <f>'FR-16(7)(v)-1 Functional'!C324</f>
        <v>RESERVED FOR FUTURE USE</v>
      </c>
      <c r="D324" s="32" t="str">
        <f>'FR-16(7)(v)-1 Functional'!D324</f>
        <v>NP29</v>
      </c>
      <c r="F324" s="82">
        <f>'FR-16(7)(v)-6 TRANS Classified'!G324</f>
        <v>0</v>
      </c>
      <c r="G324" s="37">
        <f t="shared" si="258"/>
        <v>0</v>
      </c>
      <c r="H324" s="37">
        <f t="shared" si="259"/>
        <v>0</v>
      </c>
      <c r="I324" s="37">
        <f t="shared" si="260"/>
        <v>0</v>
      </c>
      <c r="J324" s="37">
        <f t="shared" si="261"/>
        <v>0</v>
      </c>
      <c r="K324" s="37">
        <f t="shared" si="262"/>
        <v>0</v>
      </c>
      <c r="L324" s="37">
        <f t="shared" si="263"/>
        <v>0</v>
      </c>
      <c r="M324" s="37">
        <f t="shared" si="264"/>
        <v>0</v>
      </c>
      <c r="N324" s="37">
        <f t="shared" si="265"/>
        <v>0</v>
      </c>
      <c r="O324" s="37">
        <f t="shared" si="266"/>
        <v>0</v>
      </c>
      <c r="P324" s="37">
        <f t="shared" si="267"/>
        <v>0</v>
      </c>
      <c r="Q324" s="37">
        <f t="shared" si="268"/>
        <v>0</v>
      </c>
      <c r="R324" s="35">
        <f t="shared" si="269"/>
        <v>0</v>
      </c>
      <c r="S324" s="35">
        <f t="shared" si="270"/>
        <v>0</v>
      </c>
    </row>
    <row r="325" spans="1:19">
      <c r="A325" s="21">
        <v>6</v>
      </c>
      <c r="C325" s="40" t="str">
        <f>'FR-16(7)(v)-1 Functional'!C325</f>
        <v>RESERVED FOR FUTURE USE</v>
      </c>
      <c r="D325" s="32" t="str">
        <f>'FR-16(7)(v)-1 Functional'!D325</f>
        <v>NP29</v>
      </c>
      <c r="F325" s="82">
        <f>'FR-16(7)(v)-6 TRANS Classified'!G325</f>
        <v>0</v>
      </c>
      <c r="G325" s="37">
        <f t="shared" si="258"/>
        <v>0</v>
      </c>
      <c r="H325" s="37">
        <f t="shared" si="259"/>
        <v>0</v>
      </c>
      <c r="I325" s="37">
        <f t="shared" si="260"/>
        <v>0</v>
      </c>
      <c r="J325" s="37">
        <f t="shared" si="261"/>
        <v>0</v>
      </c>
      <c r="K325" s="37">
        <f t="shared" si="262"/>
        <v>0</v>
      </c>
      <c r="L325" s="37">
        <f t="shared" si="263"/>
        <v>0</v>
      </c>
      <c r="M325" s="37">
        <f t="shared" si="264"/>
        <v>0</v>
      </c>
      <c r="N325" s="37">
        <f t="shared" si="265"/>
        <v>0</v>
      </c>
      <c r="O325" s="37">
        <f t="shared" si="266"/>
        <v>0</v>
      </c>
      <c r="P325" s="37">
        <f t="shared" si="267"/>
        <v>0</v>
      </c>
      <c r="Q325" s="37">
        <f t="shared" si="268"/>
        <v>0</v>
      </c>
      <c r="R325" s="35">
        <f t="shared" si="269"/>
        <v>0</v>
      </c>
      <c r="S325" s="35">
        <f t="shared" si="270"/>
        <v>0</v>
      </c>
    </row>
    <row r="326" spans="1:19">
      <c r="A326" s="21">
        <v>7</v>
      </c>
      <c r="C326" s="20" t="str">
        <f>'FR-16(7)(v)-1 Functional'!C326</f>
        <v>ELECTRIC METERS</v>
      </c>
      <c r="D326" s="32" t="str">
        <f>'FR-16(7)(v)-1 Functional'!D326</f>
        <v>K407</v>
      </c>
      <c r="F326" s="82">
        <f>'FR-16(7)(v)-6 TRANS Classified'!G326</f>
        <v>0</v>
      </c>
      <c r="G326" s="37">
        <f t="shared" si="258"/>
        <v>0</v>
      </c>
      <c r="H326" s="37">
        <f t="shared" si="259"/>
        <v>0</v>
      </c>
      <c r="I326" s="37">
        <f t="shared" si="260"/>
        <v>0</v>
      </c>
      <c r="J326" s="37">
        <f t="shared" si="261"/>
        <v>0</v>
      </c>
      <c r="K326" s="37">
        <f t="shared" si="262"/>
        <v>0</v>
      </c>
      <c r="L326" s="37">
        <f t="shared" si="263"/>
        <v>0</v>
      </c>
      <c r="M326" s="37">
        <f t="shared" si="264"/>
        <v>0</v>
      </c>
      <c r="N326" s="37">
        <f t="shared" si="265"/>
        <v>0</v>
      </c>
      <c r="O326" s="37">
        <f t="shared" si="266"/>
        <v>0</v>
      </c>
      <c r="P326" s="37">
        <f t="shared" si="267"/>
        <v>0</v>
      </c>
      <c r="Q326" s="37">
        <f t="shared" si="268"/>
        <v>0</v>
      </c>
      <c r="R326" s="35">
        <f t="shared" si="269"/>
        <v>0</v>
      </c>
      <c r="S326" s="35">
        <f t="shared" si="270"/>
        <v>0</v>
      </c>
    </row>
    <row r="327" spans="1:19">
      <c r="A327" s="21">
        <v>8</v>
      </c>
      <c r="C327" s="20" t="str">
        <f>'FR-16(7)(v)-1 Functional'!C327</f>
        <v>UNAMORTIZED DEBT PREMIUM</v>
      </c>
      <c r="D327" s="32" t="str">
        <f>'FR-16(7)(v)-1 Functional'!D327</f>
        <v>D249</v>
      </c>
      <c r="F327" s="82">
        <f>'FR-16(7)(v)-6 TRANS Classified'!G327</f>
        <v>0</v>
      </c>
      <c r="G327" s="37">
        <f t="shared" si="258"/>
        <v>0</v>
      </c>
      <c r="H327" s="37">
        <f t="shared" si="259"/>
        <v>0</v>
      </c>
      <c r="I327" s="37">
        <f t="shared" si="260"/>
        <v>0</v>
      </c>
      <c r="J327" s="37">
        <f t="shared" si="261"/>
        <v>0</v>
      </c>
      <c r="K327" s="37">
        <f t="shared" si="262"/>
        <v>0</v>
      </c>
      <c r="L327" s="37">
        <f t="shared" si="263"/>
        <v>0</v>
      </c>
      <c r="M327" s="37">
        <f t="shared" si="264"/>
        <v>0</v>
      </c>
      <c r="N327" s="37">
        <f t="shared" si="265"/>
        <v>0</v>
      </c>
      <c r="O327" s="37">
        <f t="shared" si="266"/>
        <v>0</v>
      </c>
      <c r="P327" s="37">
        <f t="shared" si="267"/>
        <v>0</v>
      </c>
      <c r="Q327" s="37">
        <f t="shared" si="268"/>
        <v>0</v>
      </c>
      <c r="R327" s="35">
        <f t="shared" si="269"/>
        <v>0</v>
      </c>
      <c r="S327" s="35">
        <f t="shared" si="270"/>
        <v>0</v>
      </c>
    </row>
    <row r="328" spans="1:19">
      <c r="A328" s="21">
        <v>9</v>
      </c>
      <c r="C328" s="20" t="str">
        <f>'FR-16(7)(v)-1 Functional'!C328</f>
        <v>ARO CUMULATIVE EFFECT</v>
      </c>
      <c r="D328" s="32" t="str">
        <f>'FR-16(7)(v)-1 Functional'!D328</f>
        <v>NP29</v>
      </c>
      <c r="F328" s="82">
        <f>'FR-16(7)(v)-6 TRANS Classified'!G328</f>
        <v>0</v>
      </c>
      <c r="G328" s="37">
        <f t="shared" si="258"/>
        <v>0</v>
      </c>
      <c r="H328" s="37">
        <f t="shared" si="259"/>
        <v>0</v>
      </c>
      <c r="I328" s="37">
        <f t="shared" si="260"/>
        <v>0</v>
      </c>
      <c r="J328" s="37">
        <f t="shared" si="261"/>
        <v>0</v>
      </c>
      <c r="K328" s="37">
        <f t="shared" si="262"/>
        <v>0</v>
      </c>
      <c r="L328" s="37">
        <f t="shared" si="263"/>
        <v>0</v>
      </c>
      <c r="M328" s="37">
        <f t="shared" si="264"/>
        <v>0</v>
      </c>
      <c r="N328" s="37">
        <f t="shared" si="265"/>
        <v>0</v>
      </c>
      <c r="O328" s="37">
        <f t="shared" si="266"/>
        <v>0</v>
      </c>
      <c r="P328" s="37">
        <f t="shared" si="267"/>
        <v>0</v>
      </c>
      <c r="Q328" s="37">
        <f t="shared" si="268"/>
        <v>0</v>
      </c>
      <c r="R328" s="35">
        <f t="shared" si="269"/>
        <v>0</v>
      </c>
      <c r="S328" s="35">
        <f t="shared" si="270"/>
        <v>0</v>
      </c>
    </row>
    <row r="329" spans="1:19">
      <c r="A329" s="21">
        <v>10</v>
      </c>
      <c r="C329" s="20" t="str">
        <f>'FR-16(7)(v)-1 Functional'!C329</f>
        <v>RETIREMENT PLAN</v>
      </c>
      <c r="D329" s="32" t="str">
        <f>'FR-16(7)(v)-1 Functional'!D329</f>
        <v>A315</v>
      </c>
      <c r="F329" s="82">
        <f>'FR-16(7)(v)-6 TRANS Classified'!G329</f>
        <v>-216069</v>
      </c>
      <c r="G329" s="37">
        <f t="shared" si="258"/>
        <v>-90271</v>
      </c>
      <c r="H329" s="37">
        <f t="shared" si="259"/>
        <v>-63574</v>
      </c>
      <c r="I329" s="37">
        <f t="shared" si="260"/>
        <v>-294</v>
      </c>
      <c r="J329" s="37">
        <f t="shared" si="261"/>
        <v>-1035</v>
      </c>
      <c r="K329" s="37">
        <f t="shared" si="262"/>
        <v>-15</v>
      </c>
      <c r="L329" s="37">
        <f t="shared" si="263"/>
        <v>-30096</v>
      </c>
      <c r="M329" s="37">
        <f t="shared" si="264"/>
        <v>-20622</v>
      </c>
      <c r="N329" s="37">
        <f t="shared" si="265"/>
        <v>-752</v>
      </c>
      <c r="O329" s="37">
        <f t="shared" si="266"/>
        <v>-9092</v>
      </c>
      <c r="P329" s="37">
        <f t="shared" si="267"/>
        <v>-309</v>
      </c>
      <c r="Q329" s="37">
        <f t="shared" si="268"/>
        <v>-9</v>
      </c>
      <c r="R329" s="35">
        <f t="shared" si="269"/>
        <v>-216069</v>
      </c>
      <c r="S329" s="35">
        <f t="shared" si="270"/>
        <v>0</v>
      </c>
    </row>
    <row r="330" spans="1:19">
      <c r="A330" s="21">
        <v>11</v>
      </c>
      <c r="C330" s="20" t="str">
        <f>'FR-16(7)(v)-1 Functional'!C330</f>
        <v xml:space="preserve">POST RETIREMENT BENEFITS </v>
      </c>
      <c r="D330" s="32" t="str">
        <f>'FR-16(7)(v)-1 Functional'!D330</f>
        <v>A315</v>
      </c>
      <c r="F330" s="82">
        <f>'FR-16(7)(v)-6 TRANS Classified'!G330</f>
        <v>-83395</v>
      </c>
      <c r="G330" s="37">
        <f t="shared" si="258"/>
        <v>-34844</v>
      </c>
      <c r="H330" s="37">
        <f t="shared" si="259"/>
        <v>-24537</v>
      </c>
      <c r="I330" s="37">
        <f t="shared" si="260"/>
        <v>-113</v>
      </c>
      <c r="J330" s="37">
        <f t="shared" si="261"/>
        <v>-399</v>
      </c>
      <c r="K330" s="37">
        <f t="shared" si="262"/>
        <v>-6</v>
      </c>
      <c r="L330" s="37">
        <f t="shared" si="263"/>
        <v>-11616</v>
      </c>
      <c r="M330" s="37">
        <f t="shared" si="264"/>
        <v>-7959</v>
      </c>
      <c r="N330" s="37">
        <f t="shared" si="265"/>
        <v>-290</v>
      </c>
      <c r="O330" s="37">
        <f t="shared" si="266"/>
        <v>-3509</v>
      </c>
      <c r="P330" s="37">
        <f t="shared" si="267"/>
        <v>-119</v>
      </c>
      <c r="Q330" s="37">
        <f t="shared" si="268"/>
        <v>-3</v>
      </c>
      <c r="R330" s="35">
        <f t="shared" si="269"/>
        <v>-83395</v>
      </c>
      <c r="S330" s="35">
        <f t="shared" si="270"/>
        <v>0</v>
      </c>
    </row>
    <row r="331" spans="1:19">
      <c r="A331" s="21">
        <v>12</v>
      </c>
      <c r="C331" s="20" t="str">
        <f>'FR-16(7)(v)-1 Functional'!C331</f>
        <v>POST RETIREMENT BENEFITS - HEALTH CARE</v>
      </c>
      <c r="D331" s="32" t="str">
        <f>'FR-16(7)(v)-1 Functional'!D331</f>
        <v>A315</v>
      </c>
      <c r="F331" s="82">
        <f>'FR-16(7)(v)-6 TRANS Classified'!G331</f>
        <v>0</v>
      </c>
      <c r="G331" s="37">
        <f t="shared" si="258"/>
        <v>0</v>
      </c>
      <c r="H331" s="37">
        <f t="shared" si="259"/>
        <v>0</v>
      </c>
      <c r="I331" s="37">
        <f t="shared" si="260"/>
        <v>0</v>
      </c>
      <c r="J331" s="37">
        <f t="shared" si="261"/>
        <v>0</v>
      </c>
      <c r="K331" s="37">
        <f t="shared" si="262"/>
        <v>0</v>
      </c>
      <c r="L331" s="37">
        <f t="shared" si="263"/>
        <v>0</v>
      </c>
      <c r="M331" s="37">
        <f t="shared" si="264"/>
        <v>0</v>
      </c>
      <c r="N331" s="37">
        <f t="shared" si="265"/>
        <v>0</v>
      </c>
      <c r="O331" s="37">
        <f t="shared" si="266"/>
        <v>0</v>
      </c>
      <c r="P331" s="37">
        <f t="shared" si="267"/>
        <v>0</v>
      </c>
      <c r="Q331" s="37">
        <f t="shared" si="268"/>
        <v>0</v>
      </c>
      <c r="R331" s="35">
        <f t="shared" si="269"/>
        <v>0</v>
      </c>
      <c r="S331" s="35">
        <f t="shared" si="270"/>
        <v>0</v>
      </c>
    </row>
    <row r="332" spans="1:19">
      <c r="A332" s="21">
        <v>13</v>
      </c>
      <c r="C332" s="20" t="str">
        <f>'FR-16(7)(v)-1 Functional'!C332</f>
        <v>POST EMPLOYMENT BENEFITS - SFAS 112</v>
      </c>
      <c r="D332" s="32" t="str">
        <f>'FR-16(7)(v)-1 Functional'!D332</f>
        <v>A315</v>
      </c>
      <c r="F332" s="82">
        <f>'FR-16(7)(v)-6 TRANS Classified'!G332</f>
        <v>-4862</v>
      </c>
      <c r="G332" s="37">
        <f t="shared" si="258"/>
        <v>-2031</v>
      </c>
      <c r="H332" s="37">
        <f t="shared" si="259"/>
        <v>-1431</v>
      </c>
      <c r="I332" s="37">
        <f t="shared" si="260"/>
        <v>-7</v>
      </c>
      <c r="J332" s="37">
        <f t="shared" si="261"/>
        <v>-23</v>
      </c>
      <c r="K332" s="37">
        <f t="shared" si="262"/>
        <v>0</v>
      </c>
      <c r="L332" s="37">
        <f t="shared" si="263"/>
        <v>-677</v>
      </c>
      <c r="M332" s="37">
        <f t="shared" si="264"/>
        <v>-464</v>
      </c>
      <c r="N332" s="37">
        <f t="shared" si="265"/>
        <v>-17</v>
      </c>
      <c r="O332" s="37">
        <f t="shared" si="266"/>
        <v>-205</v>
      </c>
      <c r="P332" s="37">
        <f t="shared" si="267"/>
        <v>-7</v>
      </c>
      <c r="Q332" s="37">
        <f t="shared" si="268"/>
        <v>0</v>
      </c>
      <c r="R332" s="35">
        <f t="shared" si="269"/>
        <v>-4862</v>
      </c>
      <c r="S332" s="35">
        <f t="shared" si="270"/>
        <v>0</v>
      </c>
    </row>
    <row r="333" spans="1:19">
      <c r="A333" s="21">
        <v>14</v>
      </c>
      <c r="C333" s="20" t="str">
        <f>'FR-16(7)(v)-1 Functional'!C333</f>
        <v>SUPPLEMENTAL PENSION PLAN</v>
      </c>
      <c r="D333" s="32" t="str">
        <f>'FR-16(7)(v)-1 Functional'!D333</f>
        <v>A315</v>
      </c>
      <c r="F333" s="82">
        <f>'FR-16(7)(v)-6 TRANS Classified'!G333</f>
        <v>0</v>
      </c>
      <c r="G333" s="37">
        <f t="shared" si="258"/>
        <v>0</v>
      </c>
      <c r="H333" s="37">
        <f t="shared" si="259"/>
        <v>0</v>
      </c>
      <c r="I333" s="37">
        <f t="shared" si="260"/>
        <v>0</v>
      </c>
      <c r="J333" s="37">
        <f t="shared" si="261"/>
        <v>0</v>
      </c>
      <c r="K333" s="37">
        <f t="shared" si="262"/>
        <v>0</v>
      </c>
      <c r="L333" s="37">
        <f t="shared" si="263"/>
        <v>0</v>
      </c>
      <c r="M333" s="37">
        <f t="shared" si="264"/>
        <v>0</v>
      </c>
      <c r="N333" s="37">
        <f t="shared" si="265"/>
        <v>0</v>
      </c>
      <c r="O333" s="37">
        <f t="shared" si="266"/>
        <v>0</v>
      </c>
      <c r="P333" s="37">
        <f t="shared" si="267"/>
        <v>0</v>
      </c>
      <c r="Q333" s="37">
        <f t="shared" si="268"/>
        <v>0</v>
      </c>
      <c r="R333" s="35">
        <f t="shared" si="269"/>
        <v>0</v>
      </c>
      <c r="S333" s="35">
        <f t="shared" si="270"/>
        <v>0</v>
      </c>
    </row>
    <row r="334" spans="1:19">
      <c r="A334" s="21">
        <v>15</v>
      </c>
      <c r="C334" s="20" t="str">
        <f>'FR-16(7)(v)-1 Functional'!C334</f>
        <v>INCENTIVE PLAN</v>
      </c>
      <c r="D334" s="32" t="str">
        <f>'FR-16(7)(v)-1 Functional'!D334</f>
        <v>A315</v>
      </c>
      <c r="F334" s="82">
        <f>'FR-16(7)(v)-6 TRANS Classified'!G334</f>
        <v>-6604</v>
      </c>
      <c r="G334" s="37">
        <f t="shared" si="258"/>
        <v>-2760</v>
      </c>
      <c r="H334" s="37">
        <f t="shared" si="259"/>
        <v>-1943</v>
      </c>
      <c r="I334" s="37">
        <f t="shared" si="260"/>
        <v>-9</v>
      </c>
      <c r="J334" s="37">
        <f t="shared" si="261"/>
        <v>-32</v>
      </c>
      <c r="K334" s="37">
        <f t="shared" si="262"/>
        <v>0</v>
      </c>
      <c r="L334" s="37">
        <f t="shared" si="263"/>
        <v>-920</v>
      </c>
      <c r="M334" s="37">
        <f t="shared" si="264"/>
        <v>-630</v>
      </c>
      <c r="N334" s="37">
        <f t="shared" si="265"/>
        <v>-23</v>
      </c>
      <c r="O334" s="37">
        <f t="shared" si="266"/>
        <v>-278</v>
      </c>
      <c r="P334" s="37">
        <f t="shared" si="267"/>
        <v>-9</v>
      </c>
      <c r="Q334" s="37">
        <f t="shared" si="268"/>
        <v>0</v>
      </c>
      <c r="R334" s="35">
        <f t="shared" si="269"/>
        <v>-6604</v>
      </c>
      <c r="S334" s="35">
        <f t="shared" si="270"/>
        <v>0</v>
      </c>
    </row>
    <row r="335" spans="1:19">
      <c r="A335" s="21">
        <v>16</v>
      </c>
      <c r="C335" s="20" t="str">
        <f>'FR-16(7)(v)-1 Functional'!C335</f>
        <v>FEDERAL DEFERRED TAX RECEIVEABLE</v>
      </c>
      <c r="D335" s="32" t="str">
        <f>'FR-16(7)(v)-1 Functional'!D335</f>
        <v>A315</v>
      </c>
      <c r="F335" s="82">
        <f>'FR-16(7)(v)-6 TRANS Classified'!G335</f>
        <v>0</v>
      </c>
      <c r="G335" s="37">
        <f t="shared" si="258"/>
        <v>0</v>
      </c>
      <c r="H335" s="37">
        <f t="shared" si="259"/>
        <v>0</v>
      </c>
      <c r="I335" s="37">
        <f t="shared" si="260"/>
        <v>0</v>
      </c>
      <c r="J335" s="37">
        <f t="shared" si="261"/>
        <v>0</v>
      </c>
      <c r="K335" s="37">
        <f t="shared" si="262"/>
        <v>0</v>
      </c>
      <c r="L335" s="37">
        <f t="shared" si="263"/>
        <v>0</v>
      </c>
      <c r="M335" s="37">
        <f t="shared" si="264"/>
        <v>0</v>
      </c>
      <c r="N335" s="37">
        <f t="shared" si="265"/>
        <v>0</v>
      </c>
      <c r="O335" s="37">
        <f t="shared" si="266"/>
        <v>0</v>
      </c>
      <c r="P335" s="37">
        <f t="shared" si="267"/>
        <v>0</v>
      </c>
      <c r="Q335" s="37">
        <f t="shared" si="268"/>
        <v>0</v>
      </c>
      <c r="R335" s="35">
        <f t="shared" si="269"/>
        <v>0</v>
      </c>
      <c r="S335" s="35">
        <f t="shared" si="270"/>
        <v>0</v>
      </c>
    </row>
    <row r="336" spans="1:19">
      <c r="A336" s="21">
        <v>17</v>
      </c>
      <c r="C336" s="20" t="str">
        <f>'FR-16(7)(v)-1 Functional'!C336</f>
        <v>MISCELLANEOUS</v>
      </c>
      <c r="D336" s="32" t="str">
        <f>'FR-16(7)(v)-1 Functional'!D336</f>
        <v>A315</v>
      </c>
      <c r="F336" s="82">
        <f>'FR-16(7)(v)-6 TRANS Classified'!G336</f>
        <v>-1205</v>
      </c>
      <c r="G336" s="37">
        <f t="shared" si="258"/>
        <v>-502</v>
      </c>
      <c r="H336" s="37">
        <f t="shared" si="259"/>
        <v>-355</v>
      </c>
      <c r="I336" s="37">
        <f t="shared" si="260"/>
        <v>-2</v>
      </c>
      <c r="J336" s="37">
        <f t="shared" si="261"/>
        <v>-6</v>
      </c>
      <c r="K336" s="37">
        <f t="shared" si="262"/>
        <v>0</v>
      </c>
      <c r="L336" s="37">
        <f t="shared" si="263"/>
        <v>-168</v>
      </c>
      <c r="M336" s="37">
        <f t="shared" si="264"/>
        <v>-115</v>
      </c>
      <c r="N336" s="37">
        <f t="shared" si="265"/>
        <v>-4</v>
      </c>
      <c r="O336" s="37">
        <f t="shared" si="266"/>
        <v>-51</v>
      </c>
      <c r="P336" s="37">
        <f t="shared" si="267"/>
        <v>-2</v>
      </c>
      <c r="Q336" s="37">
        <f t="shared" si="268"/>
        <v>0</v>
      </c>
      <c r="R336" s="35">
        <f t="shared" si="269"/>
        <v>-1205</v>
      </c>
      <c r="S336" s="35">
        <f t="shared" si="270"/>
        <v>0</v>
      </c>
    </row>
    <row r="337" spans="1:19">
      <c r="A337" s="21">
        <v>18</v>
      </c>
      <c r="C337" s="20" t="str">
        <f>'FR-16(7)(v)-1 Functional'!C337</f>
        <v>DEFERRED TAX</v>
      </c>
      <c r="D337" s="32" t="str">
        <f>'FR-16(7)(v)-1 Functional'!D337</f>
        <v>A315</v>
      </c>
      <c r="F337" s="82">
        <f>'FR-16(7)(v)-6 TRANS Classified'!G337</f>
        <v>-14719</v>
      </c>
      <c r="G337" s="37">
        <f t="shared" si="258"/>
        <v>-6149</v>
      </c>
      <c r="H337" s="37">
        <f t="shared" si="259"/>
        <v>-4331</v>
      </c>
      <c r="I337" s="37">
        <f t="shared" si="260"/>
        <v>-20</v>
      </c>
      <c r="J337" s="37">
        <f t="shared" si="261"/>
        <v>-71</v>
      </c>
      <c r="K337" s="37">
        <f t="shared" si="262"/>
        <v>-1</v>
      </c>
      <c r="L337" s="37">
        <f t="shared" si="263"/>
        <v>-2050</v>
      </c>
      <c r="M337" s="37">
        <f t="shared" si="264"/>
        <v>-1405</v>
      </c>
      <c r="N337" s="37">
        <f t="shared" si="265"/>
        <v>-51</v>
      </c>
      <c r="O337" s="37">
        <f t="shared" si="266"/>
        <v>-619</v>
      </c>
      <c r="P337" s="37">
        <f t="shared" si="267"/>
        <v>-21</v>
      </c>
      <c r="Q337" s="37">
        <f t="shared" si="268"/>
        <v>-1</v>
      </c>
      <c r="R337" s="35">
        <f t="shared" si="269"/>
        <v>-14719</v>
      </c>
      <c r="S337" s="35">
        <f t="shared" si="270"/>
        <v>0</v>
      </c>
    </row>
    <row r="338" spans="1:19">
      <c r="A338" s="21">
        <v>19</v>
      </c>
      <c r="C338" s="40" t="str">
        <f>'FR-16(7)(v)-1 Functional'!C338</f>
        <v>NET OPERATING LOSS</v>
      </c>
      <c r="D338" s="32" t="str">
        <f>'FR-16(7)(v)-1 Functional'!D338</f>
        <v>NP29</v>
      </c>
      <c r="F338" s="82">
        <f>'FR-16(7)(v)-6 TRANS Classified'!G338</f>
        <v>-192686</v>
      </c>
      <c r="G338" s="37">
        <f t="shared" si="258"/>
        <v>-80502</v>
      </c>
      <c r="H338" s="37">
        <f t="shared" si="259"/>
        <v>-56694</v>
      </c>
      <c r="I338" s="37">
        <f t="shared" si="260"/>
        <v>-262</v>
      </c>
      <c r="J338" s="37">
        <f t="shared" si="261"/>
        <v>-923</v>
      </c>
      <c r="K338" s="37">
        <f t="shared" si="262"/>
        <v>-13</v>
      </c>
      <c r="L338" s="37">
        <f t="shared" si="263"/>
        <v>-26839</v>
      </c>
      <c r="M338" s="37">
        <f t="shared" si="264"/>
        <v>-18390</v>
      </c>
      <c r="N338" s="37">
        <f t="shared" si="265"/>
        <v>-671</v>
      </c>
      <c r="O338" s="37">
        <f t="shared" si="266"/>
        <v>-8108</v>
      </c>
      <c r="P338" s="37">
        <f t="shared" si="267"/>
        <v>-276</v>
      </c>
      <c r="Q338" s="37">
        <f t="shared" si="268"/>
        <v>-8</v>
      </c>
      <c r="R338" s="35">
        <f t="shared" si="269"/>
        <v>-192686</v>
      </c>
      <c r="S338" s="35">
        <f t="shared" si="270"/>
        <v>0</v>
      </c>
    </row>
    <row r="339" spans="1:19">
      <c r="A339" s="21">
        <v>20</v>
      </c>
      <c r="C339" s="87" t="str">
        <f>'FR-16(7)(v)-1 Functional'!C339</f>
        <v>401K INCENTIVE PLAN</v>
      </c>
      <c r="D339" s="32" t="str">
        <f>'FR-16(7)(v)-1 Functional'!D339</f>
        <v>A315</v>
      </c>
      <c r="F339" s="82">
        <f>'FR-16(7)(v)-6 TRANS Classified'!G339</f>
        <v>-297</v>
      </c>
      <c r="G339" s="37">
        <f t="shared" si="258"/>
        <v>-127</v>
      </c>
      <c r="H339" s="37">
        <f t="shared" si="259"/>
        <v>-87</v>
      </c>
      <c r="I339" s="37">
        <f t="shared" si="260"/>
        <v>0</v>
      </c>
      <c r="J339" s="37">
        <f t="shared" si="261"/>
        <v>-1</v>
      </c>
      <c r="K339" s="37">
        <f t="shared" si="262"/>
        <v>0</v>
      </c>
      <c r="L339" s="37">
        <f t="shared" si="263"/>
        <v>-41</v>
      </c>
      <c r="M339" s="37">
        <f t="shared" si="264"/>
        <v>-28</v>
      </c>
      <c r="N339" s="37">
        <f t="shared" si="265"/>
        <v>-1</v>
      </c>
      <c r="O339" s="37">
        <f t="shared" si="266"/>
        <v>-12</v>
      </c>
      <c r="P339" s="37">
        <f t="shared" si="267"/>
        <v>0</v>
      </c>
      <c r="Q339" s="37">
        <f t="shared" si="268"/>
        <v>0</v>
      </c>
      <c r="R339" s="35">
        <f t="shared" si="269"/>
        <v>-297</v>
      </c>
      <c r="S339" s="35">
        <f t="shared" si="270"/>
        <v>0</v>
      </c>
    </row>
    <row r="340" spans="1:19">
      <c r="A340" s="21">
        <v>21</v>
      </c>
      <c r="C340" s="20" t="str">
        <f>'FR-16(7)(v)-1 Functional'!C340</f>
        <v>ENVIRONMENTAL RESERVE</v>
      </c>
      <c r="D340" s="32" t="str">
        <f>'FR-16(7)(v)-1 Functional'!D340</f>
        <v>NP29</v>
      </c>
      <c r="F340" s="82">
        <f>'FR-16(7)(v)-6 TRANS Classified'!G340</f>
        <v>6116</v>
      </c>
      <c r="G340" s="37">
        <f t="shared" si="258"/>
        <v>2556</v>
      </c>
      <c r="H340" s="37">
        <f t="shared" si="259"/>
        <v>1800</v>
      </c>
      <c r="I340" s="37">
        <f t="shared" si="260"/>
        <v>8</v>
      </c>
      <c r="J340" s="37">
        <f t="shared" si="261"/>
        <v>29</v>
      </c>
      <c r="K340" s="37">
        <f t="shared" si="262"/>
        <v>0</v>
      </c>
      <c r="L340" s="37">
        <f t="shared" si="263"/>
        <v>852</v>
      </c>
      <c r="M340" s="37">
        <f t="shared" si="264"/>
        <v>584</v>
      </c>
      <c r="N340" s="37">
        <f t="shared" si="265"/>
        <v>21</v>
      </c>
      <c r="O340" s="37">
        <f t="shared" si="266"/>
        <v>257</v>
      </c>
      <c r="P340" s="37">
        <f t="shared" si="267"/>
        <v>9</v>
      </c>
      <c r="Q340" s="37">
        <f t="shared" si="268"/>
        <v>0</v>
      </c>
      <c r="R340" s="35">
        <f t="shared" si="269"/>
        <v>6116</v>
      </c>
      <c r="S340" s="35">
        <f t="shared" si="270"/>
        <v>0</v>
      </c>
    </row>
    <row r="341" spans="1:19">
      <c r="A341" s="21">
        <v>22</v>
      </c>
      <c r="C341" s="20" t="str">
        <f>'FR-16(7)(v)-1 Functional'!C341</f>
        <v>VACATION PAY ACCRUALS</v>
      </c>
      <c r="D341" s="32" t="str">
        <f>'FR-16(7)(v)-1 Functional'!D341</f>
        <v>A315</v>
      </c>
      <c r="F341" s="82">
        <f>'FR-16(7)(v)-6 TRANS Classified'!G341</f>
        <v>-37949</v>
      </c>
      <c r="G341" s="37">
        <f t="shared" si="258"/>
        <v>-15853</v>
      </c>
      <c r="H341" s="37">
        <f t="shared" si="259"/>
        <v>-11166</v>
      </c>
      <c r="I341" s="37">
        <f t="shared" si="260"/>
        <v>-52</v>
      </c>
      <c r="J341" s="37">
        <f t="shared" si="261"/>
        <v>-182</v>
      </c>
      <c r="K341" s="37">
        <f t="shared" si="262"/>
        <v>-3</v>
      </c>
      <c r="L341" s="37">
        <f t="shared" si="263"/>
        <v>-5286</v>
      </c>
      <c r="M341" s="37">
        <f t="shared" si="264"/>
        <v>-3622</v>
      </c>
      <c r="N341" s="37">
        <f t="shared" si="265"/>
        <v>-132</v>
      </c>
      <c r="O341" s="37">
        <f t="shared" si="266"/>
        <v>-1597</v>
      </c>
      <c r="P341" s="37">
        <f t="shared" si="267"/>
        <v>-54</v>
      </c>
      <c r="Q341" s="37">
        <f t="shared" si="268"/>
        <v>-2</v>
      </c>
      <c r="R341" s="35">
        <f t="shared" si="269"/>
        <v>-37949</v>
      </c>
      <c r="S341" s="35">
        <f t="shared" si="270"/>
        <v>0</v>
      </c>
    </row>
    <row r="342" spans="1:19">
      <c r="A342" s="21">
        <v>23</v>
      </c>
      <c r="C342" s="20" t="str">
        <f>'FR-16(7)(v)-1 Functional'!C342</f>
        <v>DEMAND SIDE MANAGEMENT DEFERRAL</v>
      </c>
      <c r="D342" s="32" t="str">
        <f>'FR-16(7)(v)-1 Functional'!D342</f>
        <v>NP29</v>
      </c>
      <c r="F342" s="82">
        <f>'FR-16(7)(v)-6 TRANS Classified'!G342</f>
        <v>113263</v>
      </c>
      <c r="G342" s="37">
        <f t="shared" si="258"/>
        <v>47320</v>
      </c>
      <c r="H342" s="37">
        <f t="shared" si="259"/>
        <v>33325</v>
      </c>
      <c r="I342" s="37">
        <f t="shared" si="260"/>
        <v>154</v>
      </c>
      <c r="J342" s="37">
        <f t="shared" si="261"/>
        <v>543</v>
      </c>
      <c r="K342" s="37">
        <f t="shared" si="262"/>
        <v>8</v>
      </c>
      <c r="L342" s="37">
        <f t="shared" si="263"/>
        <v>15776</v>
      </c>
      <c r="M342" s="37">
        <f t="shared" si="264"/>
        <v>10810</v>
      </c>
      <c r="N342" s="37">
        <f t="shared" si="265"/>
        <v>394</v>
      </c>
      <c r="O342" s="37">
        <f t="shared" si="266"/>
        <v>4766</v>
      </c>
      <c r="P342" s="37">
        <f t="shared" si="267"/>
        <v>162</v>
      </c>
      <c r="Q342" s="37">
        <f t="shared" si="268"/>
        <v>5</v>
      </c>
      <c r="R342" s="35">
        <f t="shared" si="269"/>
        <v>113263</v>
      </c>
      <c r="S342" s="35">
        <f t="shared" si="270"/>
        <v>0</v>
      </c>
    </row>
    <row r="343" spans="1:19">
      <c r="A343" s="21">
        <v>24</v>
      </c>
      <c r="C343" s="20" t="str">
        <f>'FR-16(7)(v)-1 Functional'!C343</f>
        <v>METERS &amp; TRANSFORMERS</v>
      </c>
      <c r="D343" s="32" t="str">
        <f>'FR-16(7)(v)-1 Functional'!D343</f>
        <v>NP29</v>
      </c>
      <c r="F343" s="82">
        <f>'FR-16(7)(v)-6 TRANS Classified'!G343</f>
        <v>-12597</v>
      </c>
      <c r="G343" s="37">
        <f t="shared" si="258"/>
        <v>-5263</v>
      </c>
      <c r="H343" s="37">
        <f t="shared" si="259"/>
        <v>-3706</v>
      </c>
      <c r="I343" s="37">
        <f t="shared" si="260"/>
        <v>-17</v>
      </c>
      <c r="J343" s="37">
        <f t="shared" si="261"/>
        <v>-60</v>
      </c>
      <c r="K343" s="37">
        <f t="shared" si="262"/>
        <v>-1</v>
      </c>
      <c r="L343" s="37">
        <f t="shared" si="263"/>
        <v>-1755</v>
      </c>
      <c r="M343" s="37">
        <f t="shared" si="264"/>
        <v>-1202</v>
      </c>
      <c r="N343" s="37">
        <f t="shared" si="265"/>
        <v>-44</v>
      </c>
      <c r="O343" s="37">
        <f t="shared" si="266"/>
        <v>-530</v>
      </c>
      <c r="P343" s="37">
        <f t="shared" si="267"/>
        <v>-18</v>
      </c>
      <c r="Q343" s="37">
        <f t="shared" si="268"/>
        <v>-1</v>
      </c>
      <c r="R343" s="35">
        <f t="shared" si="269"/>
        <v>-12597</v>
      </c>
      <c r="S343" s="35">
        <f t="shared" si="270"/>
        <v>0</v>
      </c>
    </row>
    <row r="344" spans="1:19">
      <c r="A344" s="21">
        <v>25</v>
      </c>
      <c r="C344" s="45" t="str">
        <f>'FR-16(7)(v)-1 Functional'!C344</f>
        <v>INJURIES &amp; DAMAGES</v>
      </c>
      <c r="D344" s="32" t="str">
        <f>'FR-16(7)(v)-1 Functional'!D344</f>
        <v>NP29</v>
      </c>
      <c r="F344" s="82">
        <f>'FR-16(7)(v)-6 TRANS Classified'!G344</f>
        <v>0</v>
      </c>
      <c r="G344" s="37">
        <f t="shared" si="258"/>
        <v>0</v>
      </c>
      <c r="H344" s="37">
        <f t="shared" si="259"/>
        <v>0</v>
      </c>
      <c r="I344" s="37">
        <f t="shared" si="260"/>
        <v>0</v>
      </c>
      <c r="J344" s="37">
        <f t="shared" si="261"/>
        <v>0</v>
      </c>
      <c r="K344" s="37">
        <f t="shared" si="262"/>
        <v>0</v>
      </c>
      <c r="L344" s="37">
        <f t="shared" si="263"/>
        <v>0</v>
      </c>
      <c r="M344" s="37">
        <f t="shared" si="264"/>
        <v>0</v>
      </c>
      <c r="N344" s="37">
        <f t="shared" si="265"/>
        <v>0</v>
      </c>
      <c r="O344" s="37">
        <f t="shared" si="266"/>
        <v>0</v>
      </c>
      <c r="P344" s="37">
        <f t="shared" si="267"/>
        <v>0</v>
      </c>
      <c r="Q344" s="37">
        <f t="shared" si="268"/>
        <v>0</v>
      </c>
      <c r="R344" s="35">
        <f t="shared" si="269"/>
        <v>0</v>
      </c>
      <c r="S344" s="35">
        <f t="shared" si="270"/>
        <v>0</v>
      </c>
    </row>
    <row r="345" spans="1:19">
      <c r="A345" s="21">
        <v>26</v>
      </c>
      <c r="C345" s="20" t="str">
        <f>'FR-16(7)(v)-1 Functional'!C345</f>
        <v xml:space="preserve">  TOTAL ACCOUNT 190</v>
      </c>
      <c r="D345" s="32"/>
      <c r="F345" s="36">
        <f>SUM(F321:F344)</f>
        <v>-459917</v>
      </c>
      <c r="G345" s="36">
        <f>SUM(G321:G344)</f>
        <v>-192150</v>
      </c>
      <c r="H345" s="36">
        <f>SUM(H321:H344)</f>
        <v>-135321</v>
      </c>
      <c r="I345" s="36">
        <f>SUM(I321:I344)</f>
        <v>-626</v>
      </c>
      <c r="J345" s="36">
        <f t="shared" ref="J345:P345" si="271">SUM(J321:J344)</f>
        <v>-2203</v>
      </c>
      <c r="K345" s="36">
        <f t="shared" si="271"/>
        <v>-32</v>
      </c>
      <c r="L345" s="36">
        <f t="shared" si="271"/>
        <v>-64061</v>
      </c>
      <c r="M345" s="36">
        <f t="shared" si="271"/>
        <v>-43894</v>
      </c>
      <c r="N345" s="36">
        <f t="shared" si="271"/>
        <v>-1601</v>
      </c>
      <c r="O345" s="36">
        <f t="shared" si="271"/>
        <v>-19353</v>
      </c>
      <c r="P345" s="36">
        <f t="shared" si="271"/>
        <v>-657</v>
      </c>
      <c r="Q345" s="36">
        <f>SUM(Q321:Q344)</f>
        <v>-19</v>
      </c>
      <c r="R345" s="36">
        <f>SUM(R321:R344)</f>
        <v>-459917</v>
      </c>
      <c r="S345" s="36">
        <f>SUM(S321:S344)</f>
        <v>0</v>
      </c>
    </row>
    <row r="346" spans="1:19">
      <c r="A346" s="21">
        <v>27</v>
      </c>
      <c r="D346" s="32"/>
      <c r="E346" s="18"/>
      <c r="G346" s="40"/>
      <c r="H346" s="40"/>
      <c r="Q346" s="40"/>
    </row>
    <row r="347" spans="1:19">
      <c r="A347" s="21">
        <v>28</v>
      </c>
      <c r="B347" s="20" t="s">
        <v>29</v>
      </c>
      <c r="D347" s="32"/>
      <c r="E347" s="18"/>
      <c r="G347" s="40"/>
      <c r="H347" s="40"/>
      <c r="Q347" s="40"/>
    </row>
    <row r="348" spans="1:19">
      <c r="A348" s="21">
        <v>29</v>
      </c>
      <c r="C348" s="49" t="str">
        <f>'FR-16(7)(v)-1 Functional'!C348</f>
        <v>RESERVED FOR FUTURE USE</v>
      </c>
      <c r="D348" s="32" t="str">
        <f>'FR-16(7)(v)-1 Functional'!D348</f>
        <v>D249</v>
      </c>
      <c r="F348" s="82">
        <f>'FR-16(7)(v)-6 TRANS Classified'!G348</f>
        <v>0</v>
      </c>
      <c r="G348" s="37">
        <f>F348-SUM(H348:Q348)</f>
        <v>0</v>
      </c>
      <c r="H348" s="37">
        <f>ROUND(F348*VLOOKUP(D348,ALLOCTABLE_Trans_Demand,$H$10,FALSE),0)</f>
        <v>0</v>
      </c>
      <c r="I348" s="37">
        <f>ROUND(F348*VLOOKUP(D348,ALLOCTABLE_Trans_Demand,$I$10,FALSE),0)</f>
        <v>0</v>
      </c>
      <c r="J348" s="37">
        <f>ROUND(F348*VLOOKUP(D348,ALLOCTABLE_Trans_Demand,$J$10,FALSE),0)</f>
        <v>0</v>
      </c>
      <c r="K348" s="37">
        <f>ROUND(F348*VLOOKUP(D348,ALLOCTABLE_Trans_Demand,$K$10,FALSE),0)</f>
        <v>0</v>
      </c>
      <c r="L348" s="37">
        <f>ROUND(F348*VLOOKUP(D348,ALLOCTABLE_Trans_Demand,$L$10,FALSE),0)</f>
        <v>0</v>
      </c>
      <c r="M348" s="37">
        <f>ROUND(F348*VLOOKUP(D348,ALLOCTABLE_Trans_Demand,$M$10,FALSE),0)</f>
        <v>0</v>
      </c>
      <c r="N348" s="37">
        <f>ROUND(F348*VLOOKUP(D348,ALLOCTABLE_Trans_Demand,$N$10,FALSE),0)</f>
        <v>0</v>
      </c>
      <c r="O348" s="37">
        <f>ROUND(F348*VLOOKUP(D348,ALLOCTABLE_Trans_Demand,$O$10,FALSE),0)</f>
        <v>0</v>
      </c>
      <c r="P348" s="37">
        <f>ROUND(F348*VLOOKUP(D348,ALLOCTABLE_Trans_Demand,$P$10,FALSE),0)</f>
        <v>0</v>
      </c>
      <c r="Q348" s="37">
        <f>ROUND(F348*VLOOKUP(D348,ALLOCTABLE_Trans_Demand,$Q$10,FALSE),0)</f>
        <v>0</v>
      </c>
      <c r="R348" s="35">
        <f>SUM(G348:Q348)</f>
        <v>0</v>
      </c>
      <c r="S348" s="35">
        <f>F348-R348</f>
        <v>0</v>
      </c>
    </row>
    <row r="349" spans="1:19">
      <c r="A349" s="21">
        <v>30</v>
      </c>
      <c r="C349" s="20" t="str">
        <f>'FR-16(7)(v)-1 Functional'!C349</f>
        <v>RESERVED FOR FUTURE USE</v>
      </c>
      <c r="D349" s="32" t="str">
        <f>'FR-16(7)(v)-1 Functional'!D349</f>
        <v>NP29</v>
      </c>
      <c r="F349" s="1229">
        <f>'FR-16(7)(v)-6 TRANS Classified'!G349</f>
        <v>0</v>
      </c>
      <c r="G349" s="37">
        <f>F349-SUM(H349:Q349)</f>
        <v>0</v>
      </c>
      <c r="H349" s="37">
        <f>ROUND(F349*VLOOKUP(D349,ALLOCTABLE_Trans_Demand,$H$10,FALSE),0)</f>
        <v>0</v>
      </c>
      <c r="I349" s="37">
        <f>ROUND(F349*VLOOKUP(D349,ALLOCTABLE_Trans_Demand,$I$10,FALSE),0)</f>
        <v>0</v>
      </c>
      <c r="J349" s="37">
        <f>ROUND(F349*VLOOKUP(D349,ALLOCTABLE_Trans_Demand,$J$10,FALSE),0)</f>
        <v>0</v>
      </c>
      <c r="K349" s="37">
        <f>ROUND(F349*VLOOKUP(D349,ALLOCTABLE_Trans_Demand,$K$10,FALSE),0)</f>
        <v>0</v>
      </c>
      <c r="L349" s="37">
        <f>ROUND(F349*VLOOKUP(D349,ALLOCTABLE_Trans_Demand,$L$10,FALSE),0)</f>
        <v>0</v>
      </c>
      <c r="M349" s="37">
        <f>ROUND(F349*VLOOKUP(D349,ALLOCTABLE_Trans_Demand,$M$10,FALSE),0)</f>
        <v>0</v>
      </c>
      <c r="N349" s="37">
        <f>ROUND(F349*VLOOKUP(D349,ALLOCTABLE_Trans_Demand,$N$10,FALSE),0)</f>
        <v>0</v>
      </c>
      <c r="O349" s="37">
        <f>ROUND(F349*VLOOKUP(D349,ALLOCTABLE_Trans_Demand,$O$10,FALSE),0)</f>
        <v>0</v>
      </c>
      <c r="P349" s="37">
        <f>ROUND(F349*VLOOKUP(D349,ALLOCTABLE_Trans_Demand,$P$10,FALSE),0)</f>
        <v>0</v>
      </c>
      <c r="Q349" s="37">
        <f>ROUND(F349*VLOOKUP(D349,ALLOCTABLE_Trans_Demand,$Q$10,FALSE),0)</f>
        <v>0</v>
      </c>
      <c r="R349" s="35">
        <f>SUM(G349:Q349)</f>
        <v>0</v>
      </c>
      <c r="S349" s="35">
        <f>F349-R349</f>
        <v>0</v>
      </c>
    </row>
    <row r="350" spans="1:19">
      <c r="A350" s="21">
        <v>31</v>
      </c>
      <c r="C350" s="20" t="str">
        <f>'FR-16(7)(v)-1 Functional'!C350</f>
        <v>RESERVED FOR FUTURE USE</v>
      </c>
      <c r="D350" s="32" t="str">
        <f>'FR-16(7)(v)-1 Functional'!D350</f>
        <v>NP29</v>
      </c>
      <c r="F350" s="1229">
        <f>'FR-16(7)(v)-6 TRANS Classified'!G350</f>
        <v>0</v>
      </c>
      <c r="G350" s="37">
        <f>F350-SUM(H350:Q350)</f>
        <v>0</v>
      </c>
      <c r="H350" s="37">
        <f>ROUND(F350*VLOOKUP(D350,ALLOCTABLE_Trans_Demand,$H$10,FALSE),0)</f>
        <v>0</v>
      </c>
      <c r="I350" s="37">
        <f>ROUND(F350*VLOOKUP(D350,ALLOCTABLE_Trans_Demand,$I$10,FALSE),0)</f>
        <v>0</v>
      </c>
      <c r="J350" s="37">
        <f>ROUND(F350*VLOOKUP(D350,ALLOCTABLE_Trans_Demand,$J$10,FALSE),0)</f>
        <v>0</v>
      </c>
      <c r="K350" s="37">
        <f>ROUND(F350*VLOOKUP(D350,ALLOCTABLE_Trans_Demand,$K$10,FALSE),0)</f>
        <v>0</v>
      </c>
      <c r="L350" s="37">
        <f>ROUND(F350*VLOOKUP(D350,ALLOCTABLE_Trans_Demand,$L$10,FALSE),0)</f>
        <v>0</v>
      </c>
      <c r="M350" s="37">
        <f>ROUND(F350*VLOOKUP(D350,ALLOCTABLE_Trans_Demand,$M$10,FALSE),0)</f>
        <v>0</v>
      </c>
      <c r="N350" s="37">
        <f>ROUND(F350*VLOOKUP(D350,ALLOCTABLE_Trans_Demand,$N$10,FALSE),0)</f>
        <v>0</v>
      </c>
      <c r="O350" s="37">
        <f>ROUND(F350*VLOOKUP(D350,ALLOCTABLE_Trans_Demand,$O$10,FALSE),0)</f>
        <v>0</v>
      </c>
      <c r="P350" s="37">
        <f>ROUND(F350*VLOOKUP(D350,ALLOCTABLE_Trans_Demand,$P$10,FALSE),0)</f>
        <v>0</v>
      </c>
      <c r="Q350" s="37">
        <f>ROUND(F350*VLOOKUP(D350,ALLOCTABLE_Trans_Demand,$Q$10,FALSE),0)</f>
        <v>0</v>
      </c>
      <c r="R350" s="35">
        <f>SUM(G350:Q350)</f>
        <v>0</v>
      </c>
      <c r="S350" s="35">
        <f>F350-R350</f>
        <v>0</v>
      </c>
    </row>
    <row r="351" spans="1:19">
      <c r="A351" s="21">
        <v>32</v>
      </c>
      <c r="C351" s="27" t="str">
        <f>'FR-16(7)(v)-1 Functional'!C351</f>
        <v xml:space="preserve">  OTHER</v>
      </c>
      <c r="D351" s="32"/>
      <c r="F351" s="36">
        <f>SUM(F348:F350)</f>
        <v>0</v>
      </c>
      <c r="G351" s="36">
        <f t="shared" ref="G351:S351" si="272">SUM(G347:G350)</f>
        <v>0</v>
      </c>
      <c r="H351" s="36">
        <f t="shared" si="272"/>
        <v>0</v>
      </c>
      <c r="I351" s="36">
        <f t="shared" si="272"/>
        <v>0</v>
      </c>
      <c r="J351" s="36">
        <f t="shared" ref="J351:P351" si="273">SUM(J347:J350)</f>
        <v>0</v>
      </c>
      <c r="K351" s="36">
        <f t="shared" si="273"/>
        <v>0</v>
      </c>
      <c r="L351" s="36">
        <f t="shared" si="273"/>
        <v>0</v>
      </c>
      <c r="M351" s="36">
        <f t="shared" si="273"/>
        <v>0</v>
      </c>
      <c r="N351" s="36">
        <f t="shared" si="273"/>
        <v>0</v>
      </c>
      <c r="O351" s="36">
        <f t="shared" si="273"/>
        <v>0</v>
      </c>
      <c r="P351" s="36">
        <f t="shared" si="273"/>
        <v>0</v>
      </c>
      <c r="Q351" s="36">
        <f t="shared" si="272"/>
        <v>0</v>
      </c>
      <c r="R351" s="36">
        <f t="shared" si="272"/>
        <v>0</v>
      </c>
      <c r="S351" s="36">
        <f t="shared" si="272"/>
        <v>0</v>
      </c>
    </row>
    <row r="352" spans="1:19">
      <c r="A352" s="21">
        <v>33</v>
      </c>
      <c r="D352" s="32"/>
      <c r="F352" s="23" t="s">
        <v>265</v>
      </c>
      <c r="G352" s="40"/>
      <c r="H352" s="40"/>
      <c r="Q352" s="40"/>
    </row>
    <row r="353" spans="1:19">
      <c r="A353" s="21">
        <v>34</v>
      </c>
      <c r="B353" s="20" t="s">
        <v>605</v>
      </c>
      <c r="D353" s="32"/>
      <c r="F353" s="23"/>
      <c r="G353" s="40"/>
      <c r="H353" s="40"/>
      <c r="Q353" s="40"/>
    </row>
    <row r="354" spans="1:19">
      <c r="A354" s="21">
        <v>35</v>
      </c>
      <c r="C354" s="20" t="s">
        <v>448</v>
      </c>
      <c r="D354" s="32" t="str">
        <f>'FR-16(7)(v)-1 Functional'!D354</f>
        <v>P129</v>
      </c>
      <c r="F354" s="82">
        <f>'FR-16(7)(v)-6 TRANS Classified'!G354</f>
        <v>0</v>
      </c>
      <c r="G354" s="37">
        <f>F354-SUM(H354:Q354)</f>
        <v>0</v>
      </c>
      <c r="H354" s="37">
        <f>ROUND(F354*VLOOKUP(D354,ALLOCTABLE_Trans_Demand,$H$10,FALSE),0)</f>
        <v>0</v>
      </c>
      <c r="I354" s="37">
        <f>ROUND(F354*VLOOKUP(D354,ALLOCTABLE_Trans_Demand,$I$10,FALSE),0)</f>
        <v>0</v>
      </c>
      <c r="J354" s="37">
        <f>ROUND(F354*VLOOKUP(D354,ALLOCTABLE_Trans_Demand,$J$10,FALSE),0)</f>
        <v>0</v>
      </c>
      <c r="K354" s="37">
        <f>ROUND(F354*VLOOKUP(D354,ALLOCTABLE_Trans_Demand,$K$10,FALSE),0)</f>
        <v>0</v>
      </c>
      <c r="L354" s="37">
        <f>ROUND(F354*VLOOKUP(D354,ALLOCTABLE_Trans_Demand,$L$10,FALSE),0)</f>
        <v>0</v>
      </c>
      <c r="M354" s="37">
        <f>ROUND(F354*VLOOKUP(D354,ALLOCTABLE_Trans_Demand,$M$10,FALSE),0)</f>
        <v>0</v>
      </c>
      <c r="N354" s="37">
        <f>ROUND(F354*VLOOKUP(D354,ALLOCTABLE_Trans_Demand,$N$10,FALSE),0)</f>
        <v>0</v>
      </c>
      <c r="O354" s="37">
        <f>ROUND(F354*VLOOKUP(D354,ALLOCTABLE_Trans_Demand,$O$10,FALSE),0)</f>
        <v>0</v>
      </c>
      <c r="P354" s="37">
        <f>ROUND(F354*VLOOKUP(D354,ALLOCTABLE_Trans_Demand,$P$10,FALSE),0)</f>
        <v>0</v>
      </c>
      <c r="Q354" s="37">
        <f>ROUND(F354*VLOOKUP(D354,ALLOCTABLE_Trans_Demand,$Q$10,FALSE),0)</f>
        <v>0</v>
      </c>
      <c r="R354" s="35">
        <f>SUM(G354:Q354)</f>
        <v>0</v>
      </c>
      <c r="S354" s="35">
        <f>F354-R354</f>
        <v>0</v>
      </c>
    </row>
    <row r="355" spans="1:19">
      <c r="A355" s="21">
        <v>36</v>
      </c>
      <c r="C355" s="20" t="s">
        <v>578</v>
      </c>
      <c r="D355" s="32" t="str">
        <f>'FR-16(7)(v)-1 Functional'!D355</f>
        <v>T129</v>
      </c>
      <c r="F355" s="82">
        <f>'FR-16(7)(v)-6 TRANS Classified'!G355</f>
        <v>0</v>
      </c>
      <c r="G355" s="37">
        <f>F355-SUM(H355:Q355)</f>
        <v>0</v>
      </c>
      <c r="H355" s="37">
        <f>ROUND(F355*VLOOKUP(D355,ALLOCTABLE_Trans_Demand,$H$10,FALSE),0)</f>
        <v>0</v>
      </c>
      <c r="I355" s="37">
        <f>ROUND(F355*VLOOKUP(D355,ALLOCTABLE_Trans_Demand,$I$10,FALSE),0)</f>
        <v>0</v>
      </c>
      <c r="J355" s="37">
        <f>ROUND(F355*VLOOKUP(D355,ALLOCTABLE_Trans_Demand,$J$10,FALSE),0)</f>
        <v>0</v>
      </c>
      <c r="K355" s="37">
        <f>ROUND(F355*VLOOKUP(D355,ALLOCTABLE_Trans_Demand,$K$10,FALSE),0)</f>
        <v>0</v>
      </c>
      <c r="L355" s="37">
        <f>ROUND(F355*VLOOKUP(D355,ALLOCTABLE_Trans_Demand,$L$10,FALSE),0)</f>
        <v>0</v>
      </c>
      <c r="M355" s="37">
        <f>ROUND(F355*VLOOKUP(D355,ALLOCTABLE_Trans_Demand,$M$10,FALSE),0)</f>
        <v>0</v>
      </c>
      <c r="N355" s="37">
        <f>ROUND(F355*VLOOKUP(D355,ALLOCTABLE_Trans_Demand,$N$10,FALSE),0)</f>
        <v>0</v>
      </c>
      <c r="O355" s="37">
        <f>ROUND(F355*VLOOKUP(D355,ALLOCTABLE_Trans_Demand,$O$10,FALSE),0)</f>
        <v>0</v>
      </c>
      <c r="P355" s="37">
        <f>ROUND(F355*VLOOKUP(D355,ALLOCTABLE_Trans_Demand,$P$10,FALSE),0)</f>
        <v>0</v>
      </c>
      <c r="Q355" s="37">
        <f>ROUND(F355*VLOOKUP(D355,ALLOCTABLE_Trans_Demand,$Q$10,FALSE),0)</f>
        <v>0</v>
      </c>
      <c r="R355" s="35">
        <f>SUM(G355:Q355)</f>
        <v>0</v>
      </c>
      <c r="S355" s="35">
        <f>F355-R355</f>
        <v>0</v>
      </c>
    </row>
    <row r="356" spans="1:19">
      <c r="A356" s="21">
        <v>37</v>
      </c>
      <c r="C356" s="20" t="s">
        <v>449</v>
      </c>
      <c r="D356" s="32" t="str">
        <f>'FR-16(7)(v)-1 Functional'!D356</f>
        <v>D149</v>
      </c>
      <c r="F356" s="82">
        <f>'FR-16(7)(v)-6 TRANS Classified'!G356</f>
        <v>0</v>
      </c>
      <c r="G356" s="37">
        <f>F356-SUM(H356:Q356)</f>
        <v>0</v>
      </c>
      <c r="H356" s="37">
        <f>ROUND(F356*VLOOKUP(D356,ALLOCTABLE_Trans_Demand,$H$10,FALSE),0)</f>
        <v>0</v>
      </c>
      <c r="I356" s="37">
        <f>ROUND(F356*VLOOKUP(D356,ALLOCTABLE_Trans_Demand,$I$10,FALSE),0)</f>
        <v>0</v>
      </c>
      <c r="J356" s="37">
        <f>ROUND(F356*VLOOKUP(D356,ALLOCTABLE_Trans_Demand,$J$10,FALSE),0)</f>
        <v>0</v>
      </c>
      <c r="K356" s="37">
        <f>ROUND(F356*VLOOKUP(D356,ALLOCTABLE_Trans_Demand,$K$10,FALSE),0)</f>
        <v>0</v>
      </c>
      <c r="L356" s="37">
        <f>ROUND(F356*VLOOKUP(D356,ALLOCTABLE_Trans_Demand,$L$10,FALSE),0)</f>
        <v>0</v>
      </c>
      <c r="M356" s="37">
        <f>ROUND(F356*VLOOKUP(D356,ALLOCTABLE_Trans_Demand,$M$10,FALSE),0)</f>
        <v>0</v>
      </c>
      <c r="N356" s="37">
        <f>ROUND(F356*VLOOKUP(D356,ALLOCTABLE_Trans_Demand,$N$10,FALSE),0)</f>
        <v>0</v>
      </c>
      <c r="O356" s="37">
        <f>ROUND(F356*VLOOKUP(D356,ALLOCTABLE_Trans_Demand,$O$10,FALSE),0)</f>
        <v>0</v>
      </c>
      <c r="P356" s="37">
        <f>ROUND(F356*VLOOKUP(D356,ALLOCTABLE_Trans_Demand,$P$10,FALSE),0)</f>
        <v>0</v>
      </c>
      <c r="Q356" s="37">
        <f>ROUND(F356*VLOOKUP(D356,ALLOCTABLE_Trans_Demand,$Q$10,FALSE),0)</f>
        <v>0</v>
      </c>
      <c r="R356" s="35">
        <f>SUM(G356:Q356)</f>
        <v>0</v>
      </c>
      <c r="S356" s="35">
        <f>F356-R356</f>
        <v>0</v>
      </c>
    </row>
    <row r="357" spans="1:19">
      <c r="A357" s="21">
        <v>38</v>
      </c>
      <c r="C357" s="20" t="s">
        <v>606</v>
      </c>
      <c r="D357" s="32" t="str">
        <f>'FR-16(7)(v)-1 Functional'!D357</f>
        <v>C129</v>
      </c>
      <c r="F357" s="82">
        <f>'FR-16(7)(v)-6 TRANS Classified'!G357</f>
        <v>0</v>
      </c>
      <c r="G357" s="37">
        <f>F357-SUM(H357:Q357)</f>
        <v>0</v>
      </c>
      <c r="H357" s="37">
        <f>ROUND(F357*VLOOKUP(D357,ALLOCTABLE_Trans_Demand,$H$10,FALSE),0)</f>
        <v>0</v>
      </c>
      <c r="I357" s="37">
        <f>ROUND(F357*VLOOKUP(D357,ALLOCTABLE_Trans_Demand,$I$10,FALSE),0)</f>
        <v>0</v>
      </c>
      <c r="J357" s="37">
        <f>ROUND(F357*VLOOKUP(D357,ALLOCTABLE_Trans_Demand,$J$10,FALSE),0)</f>
        <v>0</v>
      </c>
      <c r="K357" s="37">
        <f>ROUND(F357*VLOOKUP(D357,ALLOCTABLE_Trans_Demand,$K$10,FALSE),0)</f>
        <v>0</v>
      </c>
      <c r="L357" s="37">
        <f>ROUND(F357*VLOOKUP(D357,ALLOCTABLE_Trans_Demand,$L$10,FALSE),0)</f>
        <v>0</v>
      </c>
      <c r="M357" s="37">
        <f>ROUND(F357*VLOOKUP(D357,ALLOCTABLE_Trans_Demand,$M$10,FALSE),0)</f>
        <v>0</v>
      </c>
      <c r="N357" s="37">
        <f>ROUND(F357*VLOOKUP(D357,ALLOCTABLE_Trans_Demand,$N$10,FALSE),0)</f>
        <v>0</v>
      </c>
      <c r="O357" s="37">
        <f>ROUND(F357*VLOOKUP(D357,ALLOCTABLE_Trans_Demand,$O$10,FALSE),0)</f>
        <v>0</v>
      </c>
      <c r="P357" s="37">
        <f>ROUND(F357*VLOOKUP(D357,ALLOCTABLE_Trans_Demand,$P$10,FALSE),0)</f>
        <v>0</v>
      </c>
      <c r="Q357" s="37">
        <f>ROUND(F357*VLOOKUP(D357,ALLOCTABLE_Trans_Demand,$Q$10,FALSE),0)</f>
        <v>0</v>
      </c>
      <c r="R357" s="35">
        <f>SUM(G357:Q357)</f>
        <v>0</v>
      </c>
      <c r="S357" s="35">
        <f>F357-R357</f>
        <v>0</v>
      </c>
    </row>
    <row r="358" spans="1:19">
      <c r="A358" s="21">
        <v>39</v>
      </c>
      <c r="C358" s="20" t="s">
        <v>607</v>
      </c>
      <c r="D358" s="32" t="str">
        <f>'FR-16(7)(v)-1 Functional'!D358</f>
        <v>G129</v>
      </c>
      <c r="F358" s="82">
        <f>'FR-16(7)(v)-6 TRANS Classified'!G358</f>
        <v>0</v>
      </c>
      <c r="G358" s="37">
        <f>F358-SUM(H358:Q358)</f>
        <v>0</v>
      </c>
      <c r="H358" s="37">
        <f>ROUND(F358*VLOOKUP(D358,ALLOCTABLE_Trans_Demand,$H$10,FALSE),0)</f>
        <v>0</v>
      </c>
      <c r="I358" s="37">
        <f>ROUND(F358*VLOOKUP(D358,ALLOCTABLE_Trans_Demand,$I$10,FALSE),0)</f>
        <v>0</v>
      </c>
      <c r="J358" s="37">
        <f>ROUND(F358*VLOOKUP(D358,ALLOCTABLE_Trans_Demand,$J$10,FALSE),0)</f>
        <v>0</v>
      </c>
      <c r="K358" s="37">
        <f>ROUND(F358*VLOOKUP(D358,ALLOCTABLE_Trans_Demand,$K$10,FALSE),0)</f>
        <v>0</v>
      </c>
      <c r="L358" s="37">
        <f>ROUND(F358*VLOOKUP(D358,ALLOCTABLE_Trans_Demand,$L$10,FALSE),0)</f>
        <v>0</v>
      </c>
      <c r="M358" s="37">
        <f>ROUND(F358*VLOOKUP(D358,ALLOCTABLE_Trans_Demand,$M$10,FALSE),0)</f>
        <v>0</v>
      </c>
      <c r="N358" s="37">
        <f>ROUND(F358*VLOOKUP(D358,ALLOCTABLE_Trans_Demand,$N$10,FALSE),0)</f>
        <v>0</v>
      </c>
      <c r="O358" s="37">
        <f>ROUND(F358*VLOOKUP(D358,ALLOCTABLE_Trans_Demand,$O$10,FALSE),0)</f>
        <v>0</v>
      </c>
      <c r="P358" s="37">
        <f>ROUND(F358*VLOOKUP(D358,ALLOCTABLE_Trans_Demand,$P$10,FALSE),0)</f>
        <v>0</v>
      </c>
      <c r="Q358" s="37">
        <f>ROUND(F358*VLOOKUP(D358,ALLOCTABLE_Trans_Demand,$Q$10,FALSE),0)</f>
        <v>0</v>
      </c>
      <c r="R358" s="35">
        <f>SUM(G358:Q358)</f>
        <v>0</v>
      </c>
      <c r="S358" s="35">
        <f>F358-R358</f>
        <v>0</v>
      </c>
    </row>
    <row r="359" spans="1:19">
      <c r="A359" s="21">
        <v>40</v>
      </c>
      <c r="C359" s="247" t="s">
        <v>608</v>
      </c>
      <c r="D359" s="32"/>
      <c r="F359" s="36">
        <f t="shared" ref="F359:R359" si="274">SUM(F354:F358)</f>
        <v>0</v>
      </c>
      <c r="G359" s="36">
        <f t="shared" si="274"/>
        <v>0</v>
      </c>
      <c r="H359" s="36">
        <f t="shared" si="274"/>
        <v>0</v>
      </c>
      <c r="I359" s="36">
        <f t="shared" si="274"/>
        <v>0</v>
      </c>
      <c r="J359" s="36">
        <f t="shared" si="274"/>
        <v>0</v>
      </c>
      <c r="K359" s="36">
        <f t="shared" si="274"/>
        <v>0</v>
      </c>
      <c r="L359" s="36">
        <f t="shared" si="274"/>
        <v>0</v>
      </c>
      <c r="M359" s="36">
        <f t="shared" si="274"/>
        <v>0</v>
      </c>
      <c r="N359" s="36">
        <f t="shared" si="274"/>
        <v>0</v>
      </c>
      <c r="O359" s="36">
        <f t="shared" si="274"/>
        <v>0</v>
      </c>
      <c r="P359" s="36">
        <f t="shared" si="274"/>
        <v>0</v>
      </c>
      <c r="Q359" s="36">
        <f t="shared" si="274"/>
        <v>0</v>
      </c>
      <c r="R359" s="36">
        <f t="shared" si="274"/>
        <v>0</v>
      </c>
      <c r="S359" s="36"/>
    </row>
    <row r="360" spans="1:19">
      <c r="A360" s="21">
        <v>41</v>
      </c>
      <c r="D360" s="32"/>
      <c r="F360" s="23"/>
      <c r="I360" s="20"/>
      <c r="J360" s="20"/>
      <c r="K360" s="20"/>
      <c r="L360" s="20"/>
      <c r="M360" s="20"/>
      <c r="N360" s="20"/>
      <c r="O360" s="20"/>
      <c r="P360" s="20"/>
    </row>
    <row r="361" spans="1:19">
      <c r="A361" s="21">
        <v>42</v>
      </c>
      <c r="B361" s="20" t="str">
        <f>'FR-16(7)(v)-1 Functional'!B361</f>
        <v>TOTAL ADDITIVE RATE BASE ADJUSTMENTS</v>
      </c>
      <c r="D361" s="32"/>
      <c r="F361" s="35">
        <f>F345+F351+F359</f>
        <v>-459917</v>
      </c>
      <c r="G361" s="35">
        <f>G345+G351+G359</f>
        <v>-192150</v>
      </c>
      <c r="H361" s="35">
        <f>H345+H351+H359</f>
        <v>-135321</v>
      </c>
      <c r="I361" s="35">
        <f>I345+I351+I359</f>
        <v>-626</v>
      </c>
      <c r="J361" s="35">
        <f t="shared" ref="J361:P361" si="275">J345+J351+J359</f>
        <v>-2203</v>
      </c>
      <c r="K361" s="35">
        <f t="shared" si="275"/>
        <v>-32</v>
      </c>
      <c r="L361" s="35">
        <f t="shared" si="275"/>
        <v>-64061</v>
      </c>
      <c r="M361" s="35">
        <f t="shared" si="275"/>
        <v>-43894</v>
      </c>
      <c r="N361" s="35">
        <f t="shared" si="275"/>
        <v>-1601</v>
      </c>
      <c r="O361" s="35">
        <f t="shared" si="275"/>
        <v>-19353</v>
      </c>
      <c r="P361" s="35">
        <f t="shared" si="275"/>
        <v>-657</v>
      </c>
      <c r="Q361" s="35">
        <f>Q345+Q351+Q359</f>
        <v>-19</v>
      </c>
      <c r="R361" s="35">
        <f>R345+R351+R359</f>
        <v>-459917</v>
      </c>
      <c r="S361" s="35">
        <f>S345+S351+S359</f>
        <v>0</v>
      </c>
    </row>
    <row r="362" spans="1:19">
      <c r="B362" s="31"/>
      <c r="C362" s="18"/>
      <c r="D362" s="32"/>
      <c r="E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32"/>
      <c r="R362" s="18"/>
      <c r="S362" s="18"/>
    </row>
    <row r="363" spans="1:19">
      <c r="A363" s="31" t="str">
        <f>co_name</f>
        <v>DUKE ENERGY KENTUCKY, INC.</v>
      </c>
      <c r="C363" s="18"/>
      <c r="D363" s="32"/>
      <c r="E363" s="18"/>
      <c r="F363" s="32"/>
      <c r="G363" s="30"/>
      <c r="H363" s="30"/>
      <c r="I363" s="18"/>
      <c r="J363" s="18"/>
      <c r="K363" s="18"/>
      <c r="L363" s="18"/>
      <c r="M363" s="18"/>
      <c r="N363" s="18"/>
      <c r="O363" s="18"/>
      <c r="P363" s="18"/>
      <c r="R363" s="46" t="str">
        <f>R1</f>
        <v>FR-16(7)(v)-7</v>
      </c>
      <c r="S363" s="18"/>
    </row>
    <row r="364" spans="1:19">
      <c r="A364" s="31" t="str">
        <f>$A$2</f>
        <v>TRANSMISSION DEMAND ALLOCATED - ELECTRIC COST OF SERVICE</v>
      </c>
      <c r="C364" s="18"/>
      <c r="D364" s="32"/>
      <c r="E364" s="18"/>
      <c r="F364" s="32"/>
      <c r="G364" s="30"/>
      <c r="H364" s="30"/>
      <c r="I364" s="18"/>
      <c r="J364" s="18"/>
      <c r="K364" s="18"/>
      <c r="L364" s="18"/>
      <c r="M364" s="18"/>
      <c r="N364" s="18"/>
      <c r="O364" s="18"/>
      <c r="P364" s="18"/>
      <c r="R364" s="46" t="str">
        <f>R2</f>
        <v>WITNESS RESPONSIBLE:</v>
      </c>
      <c r="S364" s="18"/>
    </row>
    <row r="365" spans="1:19">
      <c r="A365" s="31" t="str">
        <f>case_name</f>
        <v>CASE NO: 2017-00321</v>
      </c>
      <c r="C365" s="18"/>
      <c r="D365" s="32"/>
      <c r="E365" s="18"/>
      <c r="F365" s="32"/>
      <c r="G365" s="30"/>
      <c r="H365" s="30"/>
      <c r="I365" s="18"/>
      <c r="J365" s="18"/>
      <c r="K365" s="18"/>
      <c r="L365" s="18"/>
      <c r="M365" s="18"/>
      <c r="N365" s="18"/>
      <c r="O365" s="18"/>
      <c r="P365" s="18"/>
      <c r="R365" s="46" t="str">
        <f>Witness</f>
        <v>JAMES E. ZIOLKOWSKI</v>
      </c>
      <c r="S365" s="18"/>
    </row>
    <row r="366" spans="1:19">
      <c r="A366" s="31" t="str">
        <f>data_filing</f>
        <v>DATA: 12 MONTHS ACTUAL  &amp; 0 MONTHS ESTIMATED</v>
      </c>
      <c r="C366" s="18"/>
      <c r="D366" s="32"/>
      <c r="E366" s="18"/>
      <c r="F366" s="32"/>
      <c r="G366" s="30"/>
      <c r="H366" s="30"/>
      <c r="I366" s="18"/>
      <c r="J366" s="18"/>
      <c r="K366" s="18"/>
      <c r="L366" s="18"/>
      <c r="M366" s="18"/>
      <c r="N366" s="18"/>
      <c r="O366" s="18"/>
      <c r="P366" s="18"/>
      <c r="R366" s="46" t="str">
        <f>"PAGE "&amp;Pages-11&amp;" OF "&amp;Pages</f>
        <v>PAGE 7 OF 18</v>
      </c>
      <c r="S366" s="18"/>
    </row>
    <row r="367" spans="1:19">
      <c r="A367" s="31" t="str">
        <f>type</f>
        <v xml:space="preserve">TYPE OF FILING: "X" ORIGINAL   UPDATED    REVISED  </v>
      </c>
      <c r="C367" s="18"/>
      <c r="D367" s="32"/>
      <c r="E367" s="18"/>
      <c r="F367" s="32"/>
      <c r="G367" s="30"/>
      <c r="H367" s="30"/>
      <c r="I367" s="18"/>
      <c r="J367" s="18"/>
      <c r="K367" s="18"/>
      <c r="L367" s="18"/>
      <c r="M367" s="18"/>
      <c r="N367" s="18"/>
      <c r="O367" s="18"/>
      <c r="P367" s="18"/>
      <c r="Q367" s="32"/>
      <c r="R367" s="18"/>
      <c r="S367" s="18"/>
    </row>
    <row r="368" spans="1:19">
      <c r="B368" s="31"/>
      <c r="C368" s="18"/>
      <c r="D368" s="32"/>
      <c r="E368" s="18"/>
      <c r="F368" s="32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32"/>
      <c r="R368" s="18"/>
      <c r="S368" s="18"/>
    </row>
    <row r="369" spans="1:19">
      <c r="B369" s="31"/>
      <c r="C369" s="18"/>
      <c r="D369" s="32"/>
      <c r="E369" s="18"/>
      <c r="F369" s="32" t="str">
        <f>F$7</f>
        <v>TOTAL</v>
      </c>
      <c r="G369" s="32"/>
      <c r="H369" s="32" t="str">
        <f>H$7</f>
        <v>DS</v>
      </c>
      <c r="I369" s="32" t="str">
        <f>I$7</f>
        <v>GSFL</v>
      </c>
      <c r="J369" s="32" t="str">
        <f>J$7</f>
        <v>EH</v>
      </c>
      <c r="K369" s="32" t="str">
        <f t="shared" ref="K369:Q369" si="276">K$7</f>
        <v>SP</v>
      </c>
      <c r="L369" s="32" t="str">
        <f t="shared" si="276"/>
        <v>DT SEC</v>
      </c>
      <c r="M369" s="32" t="str">
        <f t="shared" si="276"/>
        <v>DT PRI</v>
      </c>
      <c r="N369" s="32" t="str">
        <f t="shared" si="276"/>
        <v>DP</v>
      </c>
      <c r="O369" s="32" t="str">
        <f t="shared" si="276"/>
        <v>TT</v>
      </c>
      <c r="P369" s="32"/>
      <c r="Q369" s="32" t="str">
        <f t="shared" si="276"/>
        <v>OTHER</v>
      </c>
      <c r="R369" s="32"/>
      <c r="S369" s="32"/>
    </row>
    <row r="370" spans="1:19">
      <c r="A370" s="32" t="s">
        <v>460</v>
      </c>
      <c r="B370" s="18"/>
      <c r="C370" s="18"/>
      <c r="D370" s="32"/>
      <c r="E370" s="18"/>
      <c r="F370" s="32" t="str">
        <f>F$8</f>
        <v>TRANSMISSION</v>
      </c>
      <c r="G370" s="32" t="str">
        <f>G$8</f>
        <v>RS</v>
      </c>
      <c r="H370" s="32" t="str">
        <f>H$8</f>
        <v>SECONDARY</v>
      </c>
      <c r="I370" s="32" t="str">
        <f>I$8</f>
        <v>SECONDARY</v>
      </c>
      <c r="J370" s="32" t="str">
        <f>J$8</f>
        <v>SECONDARY</v>
      </c>
      <c r="K370" s="32" t="str">
        <f t="shared" ref="K370:S370" si="277">K$8</f>
        <v>SECONDARY</v>
      </c>
      <c r="L370" s="32" t="str">
        <f t="shared" si="277"/>
        <v>SECONDARY</v>
      </c>
      <c r="M370" s="32" t="str">
        <f t="shared" si="277"/>
        <v>PRIMARY</v>
      </c>
      <c r="N370" s="32" t="str">
        <f t="shared" si="277"/>
        <v>PRIMARY</v>
      </c>
      <c r="O370" s="32" t="str">
        <f t="shared" si="277"/>
        <v>TRANSMISSION</v>
      </c>
      <c r="P370" s="32" t="str">
        <f t="shared" si="277"/>
        <v>LT</v>
      </c>
      <c r="Q370" s="32" t="str">
        <f t="shared" si="277"/>
        <v>WATER</v>
      </c>
      <c r="R370" s="32" t="str">
        <f>R8</f>
        <v>TOTAL</v>
      </c>
      <c r="S370" s="32" t="str">
        <f t="shared" si="277"/>
        <v>ALL</v>
      </c>
    </row>
    <row r="371" spans="1:19">
      <c r="A371" s="34" t="s">
        <v>461</v>
      </c>
      <c r="B371" s="33" t="s">
        <v>31</v>
      </c>
      <c r="C371" s="33"/>
      <c r="D371" s="34" t="s">
        <v>259</v>
      </c>
      <c r="E371" s="33"/>
      <c r="F371" s="32" t="str">
        <f>F$9</f>
        <v>DEMAND</v>
      </c>
      <c r="G371" s="32" t="str">
        <f>G$9</f>
        <v>RESIDENTIAL</v>
      </c>
      <c r="H371" s="32" t="str">
        <f>H$9</f>
        <v>DISTRIBUTION</v>
      </c>
      <c r="I371" s="32" t="str">
        <f>I$9</f>
        <v>DISTRIBUTION</v>
      </c>
      <c r="J371" s="32" t="str">
        <f>J$9</f>
        <v>DISTRIBUTION</v>
      </c>
      <c r="K371" s="32" t="str">
        <f t="shared" ref="K371:S371" si="278">K$9</f>
        <v>DISTRIBUTION</v>
      </c>
      <c r="L371" s="32" t="str">
        <f t="shared" si="278"/>
        <v>DISTRIBUTION</v>
      </c>
      <c r="M371" s="32" t="str">
        <f t="shared" si="278"/>
        <v>DISTRIBUTION</v>
      </c>
      <c r="N371" s="32" t="str">
        <f t="shared" si="278"/>
        <v>DISTRIBUTION</v>
      </c>
      <c r="O371" s="32" t="str">
        <f t="shared" si="278"/>
        <v>TIME OF DAY</v>
      </c>
      <c r="P371" s="32" t="str">
        <f t="shared" si="278"/>
        <v>LIGHTING</v>
      </c>
      <c r="Q371" s="32" t="str">
        <f t="shared" si="278"/>
        <v>PUMPING</v>
      </c>
      <c r="R371" s="32" t="str">
        <f>R9</f>
        <v>AT ISSUE</v>
      </c>
      <c r="S371" s="32" t="str">
        <f t="shared" si="278"/>
        <v>OTHER</v>
      </c>
    </row>
    <row r="372" spans="1:19">
      <c r="C372" s="162" t="s">
        <v>410</v>
      </c>
      <c r="D372" s="32"/>
      <c r="E372" s="88"/>
      <c r="F372" s="504"/>
      <c r="G372" s="504">
        <f>G$10</f>
        <v>3</v>
      </c>
      <c r="H372" s="504">
        <f>H$10</f>
        <v>4</v>
      </c>
      <c r="I372" s="504">
        <f>I$10</f>
        <v>5</v>
      </c>
      <c r="J372" s="504">
        <f>J$10</f>
        <v>6</v>
      </c>
      <c r="K372" s="504">
        <f t="shared" ref="K372:Q372" si="279">K$10</f>
        <v>7</v>
      </c>
      <c r="L372" s="504">
        <f t="shared" si="279"/>
        <v>8</v>
      </c>
      <c r="M372" s="504">
        <f t="shared" si="279"/>
        <v>9</v>
      </c>
      <c r="N372" s="504">
        <f t="shared" si="279"/>
        <v>10</v>
      </c>
      <c r="O372" s="504">
        <f t="shared" si="279"/>
        <v>11</v>
      </c>
      <c r="P372" s="504">
        <f t="shared" si="279"/>
        <v>12</v>
      </c>
      <c r="Q372" s="504">
        <f t="shared" si="279"/>
        <v>13</v>
      </c>
      <c r="R372" s="484"/>
      <c r="S372" s="484" t="s">
        <v>265</v>
      </c>
    </row>
    <row r="373" spans="1:19">
      <c r="C373" s="162"/>
      <c r="D373" s="32"/>
      <c r="E373" s="88"/>
      <c r="F373" s="89"/>
      <c r="G373" s="186"/>
      <c r="H373" s="186"/>
      <c r="I373" s="186"/>
      <c r="J373" s="186"/>
      <c r="K373" s="186"/>
      <c r="L373" s="186"/>
      <c r="M373" s="186"/>
      <c r="N373" s="186"/>
      <c r="O373" s="186"/>
      <c r="P373" s="186"/>
      <c r="Q373" s="186"/>
      <c r="R373" s="88"/>
      <c r="S373" s="88"/>
    </row>
    <row r="374" spans="1:19">
      <c r="A374" s="21">
        <v>1</v>
      </c>
      <c r="B374" s="20" t="s">
        <v>30</v>
      </c>
      <c r="D374" s="32"/>
      <c r="E374" s="18"/>
      <c r="F374" s="35">
        <f>F261-F308+F361</f>
        <v>36426099</v>
      </c>
      <c r="G374" s="35">
        <f>G261-G308+G361</f>
        <v>15218464</v>
      </c>
      <c r="H374" s="35">
        <f>H261-H308+H361</f>
        <v>10717653</v>
      </c>
      <c r="I374" s="35">
        <f>I261-I308+I361</f>
        <v>49537</v>
      </c>
      <c r="J374" s="35">
        <f t="shared" ref="J374:P374" si="280">J261-J308+J361</f>
        <v>174479</v>
      </c>
      <c r="K374" s="35">
        <f t="shared" si="280"/>
        <v>2550</v>
      </c>
      <c r="L374" s="35">
        <f t="shared" si="280"/>
        <v>5073794</v>
      </c>
      <c r="M374" s="35">
        <f t="shared" si="280"/>
        <v>3476505</v>
      </c>
      <c r="N374" s="35">
        <f t="shared" si="280"/>
        <v>126762</v>
      </c>
      <c r="O374" s="35">
        <f t="shared" si="280"/>
        <v>1532810</v>
      </c>
      <c r="P374" s="35">
        <f t="shared" si="280"/>
        <v>52088</v>
      </c>
      <c r="Q374" s="35">
        <f>Q261-Q308+Q361</f>
        <v>1457</v>
      </c>
      <c r="R374" s="35">
        <f>R261-R308+R361</f>
        <v>36426099</v>
      </c>
      <c r="S374" s="35">
        <f>S261-S308+S361</f>
        <v>0</v>
      </c>
    </row>
    <row r="375" spans="1:19">
      <c r="A375" s="21">
        <v>2</v>
      </c>
      <c r="D375" s="32"/>
      <c r="E375" s="18"/>
      <c r="I375" s="20"/>
      <c r="J375" s="20"/>
      <c r="K375" s="20"/>
      <c r="L375" s="20"/>
      <c r="M375" s="20"/>
      <c r="N375" s="20"/>
      <c r="O375" s="20"/>
      <c r="P375" s="20"/>
    </row>
    <row r="376" spans="1:19">
      <c r="A376" s="21">
        <v>3</v>
      </c>
      <c r="B376" s="20" t="s">
        <v>31</v>
      </c>
      <c r="D376" s="32"/>
      <c r="E376" s="18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</v>
      </c>
      <c r="D377" s="32"/>
      <c r="E377" s="18"/>
      <c r="I377" s="20"/>
      <c r="J377" s="20"/>
      <c r="K377" s="20"/>
      <c r="L377" s="20"/>
      <c r="M377" s="20"/>
      <c r="N377" s="20"/>
      <c r="O377" s="20"/>
      <c r="P377" s="20"/>
    </row>
    <row r="378" spans="1:19">
      <c r="A378" s="21">
        <v>5</v>
      </c>
      <c r="B378" s="20" t="s">
        <v>32</v>
      </c>
      <c r="D378" s="32"/>
      <c r="E378" s="18"/>
      <c r="I378" s="20"/>
      <c r="J378" s="20"/>
      <c r="K378" s="20"/>
      <c r="L378" s="20"/>
      <c r="M378" s="20"/>
      <c r="N378" s="20"/>
      <c r="O378" s="20"/>
      <c r="P378" s="20"/>
    </row>
    <row r="379" spans="1:19">
      <c r="A379" s="21">
        <v>6</v>
      </c>
      <c r="C379" s="20" t="s">
        <v>645</v>
      </c>
      <c r="D379" s="32" t="str">
        <f>'FR-16(7)(v)-1 Functional'!D379</f>
        <v>PD29</v>
      </c>
      <c r="E379" s="18"/>
      <c r="F379" s="82">
        <f>'FR-16(7)(v)-6 TRANS Classified'!G379</f>
        <v>803364</v>
      </c>
      <c r="G379" s="37">
        <f>F379-SUM(H379:Q379)</f>
        <v>335636</v>
      </c>
      <c r="H379" s="37">
        <f>ROUND(F379*VLOOKUP(D379,ALLOCTABLE_Trans_Demand,$H$10,FALSE),0)</f>
        <v>236374</v>
      </c>
      <c r="I379" s="37">
        <f>ROUND(F379*VLOOKUP(D379,ALLOCTABLE_Trans_Demand,$I$10,FALSE),0)</f>
        <v>1093</v>
      </c>
      <c r="J379" s="37">
        <f>ROUND(F379*VLOOKUP(D379,ALLOCTABLE_Trans_Demand,$J$10,FALSE),0)</f>
        <v>3848</v>
      </c>
      <c r="K379" s="37">
        <f>ROUND(F379*VLOOKUP(D379,ALLOCTABLE_Trans_Demand,$K$10,FALSE),0)</f>
        <v>56</v>
      </c>
      <c r="L379" s="37">
        <f>ROUND(F379*VLOOKUP(D379,ALLOCTABLE_Trans_Demand,$L$10,FALSE),0)</f>
        <v>111901</v>
      </c>
      <c r="M379" s="37">
        <f>ROUND(F379*VLOOKUP(D379,ALLOCTABLE_Trans_Demand,$M$10,FALSE),0)</f>
        <v>76673</v>
      </c>
      <c r="N379" s="37">
        <f>ROUND(F379*VLOOKUP(D379,ALLOCTABLE_Trans_Demand,$N$10,FALSE),0)</f>
        <v>2796</v>
      </c>
      <c r="O379" s="37">
        <f>ROUND(F379*VLOOKUP(D379,ALLOCTABLE_Trans_Demand,$O$10,FALSE),0)</f>
        <v>33806</v>
      </c>
      <c r="P379" s="37">
        <f>ROUND(F379*VLOOKUP(D379,ALLOCTABLE_Trans_Demand,$P$10,FALSE),0)</f>
        <v>1149</v>
      </c>
      <c r="Q379" s="37">
        <f>ROUND(F379*VLOOKUP(D379,ALLOCTABLE_Trans_Demand,$Q$10,FALSE),0)</f>
        <v>32</v>
      </c>
      <c r="R379" s="35">
        <f>SUM(G379:Q379)</f>
        <v>803364</v>
      </c>
      <c r="S379" s="35">
        <f>F379-R379</f>
        <v>0</v>
      </c>
    </row>
    <row r="380" spans="1:19">
      <c r="A380" s="21">
        <v>7</v>
      </c>
      <c r="C380" s="20" t="str">
        <f>'FR-16(7)(v)-1 Functional'!C380</f>
        <v>FUEL</v>
      </c>
      <c r="D380" s="32" t="str">
        <f>'FR-16(7)(v)-1 Functional'!D380</f>
        <v>K301</v>
      </c>
      <c r="E380" s="18"/>
      <c r="F380" s="82">
        <f>'FR-16(7)(v)-6 TRANS Classified'!G380</f>
        <v>0</v>
      </c>
      <c r="G380" s="37">
        <f>F380-SUM(H380:Q380)</f>
        <v>0</v>
      </c>
      <c r="H380" s="37">
        <f>ROUND(F380*VLOOKUP(D380,ALLOCTABLE_Trans_Demand,$H$10,FALSE),0)</f>
        <v>0</v>
      </c>
      <c r="I380" s="37">
        <f>ROUND(F380*VLOOKUP(D380,ALLOCTABLE_Trans_Demand,$I$10,FALSE),0)</f>
        <v>0</v>
      </c>
      <c r="J380" s="37">
        <f>ROUND(F380*VLOOKUP(D380,ALLOCTABLE_Trans_Demand,$J$10,FALSE),0)</f>
        <v>0</v>
      </c>
      <c r="K380" s="37">
        <f>ROUND(F380*VLOOKUP(D380,ALLOCTABLE_Trans_Demand,$K$10,FALSE),0)</f>
        <v>0</v>
      </c>
      <c r="L380" s="37">
        <f>ROUND(F380*VLOOKUP(D380,ALLOCTABLE_Trans_Demand,$L$10,FALSE),0)</f>
        <v>0</v>
      </c>
      <c r="M380" s="37">
        <f>ROUND(F380*VLOOKUP(D380,ALLOCTABLE_Trans_Demand,$M$10,FALSE),0)</f>
        <v>0</v>
      </c>
      <c r="N380" s="37">
        <f>ROUND(F380*VLOOKUP(D380,ALLOCTABLE_Trans_Demand,$N$10,FALSE),0)</f>
        <v>0</v>
      </c>
      <c r="O380" s="37">
        <f>ROUND(F380*VLOOKUP(D380,ALLOCTABLE_Trans_Demand,$O$10,FALSE),0)</f>
        <v>0</v>
      </c>
      <c r="P380" s="37">
        <f>ROUND(F380*VLOOKUP(D380,ALLOCTABLE_Trans_Demand,$P$10,FALSE),0)</f>
        <v>0</v>
      </c>
      <c r="Q380" s="37">
        <f>ROUND(F380*VLOOKUP(D380,ALLOCTABLE_Trans_Demand,$Q$10,FALSE),0)</f>
        <v>0</v>
      </c>
      <c r="R380" s="35">
        <f>SUM(G380:Q380)</f>
        <v>0</v>
      </c>
      <c r="S380" s="35">
        <f>F380-R380</f>
        <v>0</v>
      </c>
    </row>
    <row r="381" spans="1:19">
      <c r="A381" s="21">
        <v>8</v>
      </c>
      <c r="C381" s="45" t="str">
        <f>'FR-16(7)(v)-1 Functional'!C381</f>
        <v>EMISSION ALLOWANCES</v>
      </c>
      <c r="D381" s="32" t="str">
        <f>'FR-16(7)(v)-1 Functional'!D381</f>
        <v>K301</v>
      </c>
      <c r="E381" s="18"/>
      <c r="F381" s="82">
        <f>'FR-16(7)(v)-6 TRANS Classified'!G381</f>
        <v>0</v>
      </c>
      <c r="G381" s="37">
        <f>F381-SUM(H381:Q381)</f>
        <v>0</v>
      </c>
      <c r="H381" s="37">
        <f>ROUND(F381*VLOOKUP(D381,ALLOCTABLE_Trans_Demand,$H$10,FALSE),0)</f>
        <v>0</v>
      </c>
      <c r="I381" s="37">
        <f>ROUND(F381*VLOOKUP(D381,ALLOCTABLE_Trans_Demand,$I$10,FALSE),0)</f>
        <v>0</v>
      </c>
      <c r="J381" s="37">
        <f>ROUND(F381*VLOOKUP(D381,ALLOCTABLE_Trans_Demand,$J$10,FALSE),0)</f>
        <v>0</v>
      </c>
      <c r="K381" s="37">
        <f>ROUND(F381*VLOOKUP(D381,ALLOCTABLE_Trans_Demand,$K$10,FALSE),0)</f>
        <v>0</v>
      </c>
      <c r="L381" s="37">
        <f>ROUND(F381*VLOOKUP(D381,ALLOCTABLE_Trans_Demand,$L$10,FALSE),0)</f>
        <v>0</v>
      </c>
      <c r="M381" s="37">
        <f>ROUND(F381*VLOOKUP(D381,ALLOCTABLE_Trans_Demand,$M$10,FALSE),0)</f>
        <v>0</v>
      </c>
      <c r="N381" s="37">
        <f>ROUND(F381*VLOOKUP(D381,ALLOCTABLE_Trans_Demand,$N$10,FALSE),0)</f>
        <v>0</v>
      </c>
      <c r="O381" s="37">
        <f>ROUND(F381*VLOOKUP(D381,ALLOCTABLE_Trans_Demand,$O$10,FALSE),0)</f>
        <v>0</v>
      </c>
      <c r="P381" s="37">
        <f>ROUND(F381*VLOOKUP(D381,ALLOCTABLE_Trans_Demand,$P$10,FALSE),0)</f>
        <v>0</v>
      </c>
      <c r="Q381" s="37">
        <f>ROUND(F381*VLOOKUP(D381,ALLOCTABLE_Trans_Demand,$Q$10,FALSE),0)</f>
        <v>0</v>
      </c>
      <c r="R381" s="35">
        <f>SUM(G381:Q381)</f>
        <v>0</v>
      </c>
      <c r="S381" s="35">
        <f>F381-R381</f>
        <v>0</v>
      </c>
    </row>
    <row r="382" spans="1:19">
      <c r="A382" s="21">
        <v>9</v>
      </c>
      <c r="C382" s="20" t="str">
        <f>'FR-16(7)(v)-1 Functional'!C382</f>
        <v xml:space="preserve">  TOTAL PLANT MATS. &amp; SUPPLIES</v>
      </c>
      <c r="D382" s="32"/>
      <c r="E382" s="18"/>
      <c r="F382" s="36">
        <f>SUM(F378:F381)</f>
        <v>803364</v>
      </c>
      <c r="G382" s="36">
        <f>SUM(G378:G381)</f>
        <v>335636</v>
      </c>
      <c r="H382" s="36">
        <f>SUM(H378:H381)</f>
        <v>236374</v>
      </c>
      <c r="I382" s="36">
        <f>SUM(I378:I381)</f>
        <v>1093</v>
      </c>
      <c r="J382" s="36">
        <f t="shared" ref="J382:P382" si="281">SUM(J378:J381)</f>
        <v>3848</v>
      </c>
      <c r="K382" s="36">
        <f t="shared" si="281"/>
        <v>56</v>
      </c>
      <c r="L382" s="36">
        <f t="shared" si="281"/>
        <v>111901</v>
      </c>
      <c r="M382" s="36">
        <f t="shared" si="281"/>
        <v>76673</v>
      </c>
      <c r="N382" s="36">
        <f t="shared" si="281"/>
        <v>2796</v>
      </c>
      <c r="O382" s="36">
        <f t="shared" si="281"/>
        <v>33806</v>
      </c>
      <c r="P382" s="36">
        <f t="shared" si="281"/>
        <v>1149</v>
      </c>
      <c r="Q382" s="36">
        <f>SUM(Q378:Q381)</f>
        <v>32</v>
      </c>
      <c r="R382" s="36">
        <f>SUM(R378:R381)</f>
        <v>803364</v>
      </c>
      <c r="S382" s="36">
        <f>SUM(S378:S381)</f>
        <v>0</v>
      </c>
    </row>
    <row r="383" spans="1:19">
      <c r="A383" s="21">
        <v>10</v>
      </c>
      <c r="B383" s="20" t="s">
        <v>33</v>
      </c>
      <c r="D383" s="32"/>
      <c r="E383" s="18"/>
      <c r="F383" s="35">
        <f t="shared" ref="F383:S383" si="282">F382</f>
        <v>803364</v>
      </c>
      <c r="G383" s="211">
        <f t="shared" si="282"/>
        <v>335636</v>
      </c>
      <c r="H383" s="211">
        <f t="shared" si="282"/>
        <v>236374</v>
      </c>
      <c r="I383" s="37">
        <f t="shared" si="282"/>
        <v>1093</v>
      </c>
      <c r="J383" s="37">
        <f t="shared" ref="J383:P383" si="283">J382</f>
        <v>3848</v>
      </c>
      <c r="K383" s="37">
        <f t="shared" si="283"/>
        <v>56</v>
      </c>
      <c r="L383" s="37">
        <f t="shared" si="283"/>
        <v>111901</v>
      </c>
      <c r="M383" s="37">
        <f t="shared" si="283"/>
        <v>76673</v>
      </c>
      <c r="N383" s="37">
        <f t="shared" si="283"/>
        <v>2796</v>
      </c>
      <c r="O383" s="37">
        <f t="shared" si="283"/>
        <v>33806</v>
      </c>
      <c r="P383" s="37">
        <f t="shared" si="283"/>
        <v>1149</v>
      </c>
      <c r="Q383" s="37">
        <f t="shared" si="282"/>
        <v>32</v>
      </c>
      <c r="R383" s="35">
        <f t="shared" si="282"/>
        <v>803364</v>
      </c>
      <c r="S383" s="35">
        <f t="shared" si="282"/>
        <v>0</v>
      </c>
    </row>
    <row r="384" spans="1:19">
      <c r="A384" s="21">
        <v>11</v>
      </c>
      <c r="D384" s="32"/>
      <c r="E384" s="18"/>
      <c r="G384" s="40"/>
      <c r="H384" s="40"/>
      <c r="Q384" s="40"/>
    </row>
    <row r="385" spans="1:19">
      <c r="A385" s="21">
        <v>12</v>
      </c>
      <c r="B385" s="20" t="s">
        <v>34</v>
      </c>
      <c r="D385" s="32"/>
      <c r="E385" s="18"/>
      <c r="G385" s="40"/>
      <c r="H385" s="40"/>
      <c r="Q385" s="40"/>
    </row>
    <row r="386" spans="1:19">
      <c r="A386" s="21">
        <v>13</v>
      </c>
      <c r="C386" s="20" t="str">
        <f>'FR-16(7)(v)-1 Functional'!C386</f>
        <v>INSURANCE GENERAL</v>
      </c>
      <c r="D386" s="32" t="str">
        <f>'FR-16(7)(v)-1 Functional'!D386</f>
        <v>NP29</v>
      </c>
      <c r="E386" s="18"/>
      <c r="F386" s="82">
        <f>'FR-16(7)(v)-6 TRANS Classified'!G386</f>
        <v>0</v>
      </c>
      <c r="G386" s="37">
        <f>F386-SUM(H386:Q386)</f>
        <v>0</v>
      </c>
      <c r="H386" s="37">
        <f>ROUND(F386*VLOOKUP(D386,ALLOCTABLE_Trans_Demand,$H$10,FALSE),0)</f>
        <v>0</v>
      </c>
      <c r="I386" s="37">
        <f>ROUND(F386*VLOOKUP(D386,ALLOCTABLE_Trans_Demand,$I$10,FALSE),0)</f>
        <v>0</v>
      </c>
      <c r="J386" s="37">
        <f>ROUND(F386*VLOOKUP(D386,ALLOCTABLE_Trans_Demand,$J$10,FALSE),0)</f>
        <v>0</v>
      </c>
      <c r="K386" s="37">
        <f>ROUND(F386*VLOOKUP(D386,ALLOCTABLE_Trans_Demand,$K$10,FALSE),0)</f>
        <v>0</v>
      </c>
      <c r="L386" s="37">
        <f>ROUND(F386*VLOOKUP(D386,ALLOCTABLE_Trans_Demand,$L$10,FALSE),0)</f>
        <v>0</v>
      </c>
      <c r="M386" s="37">
        <f>ROUND(F386*VLOOKUP(D386,ALLOCTABLE_Trans_Demand,$M$10,FALSE),0)</f>
        <v>0</v>
      </c>
      <c r="N386" s="37">
        <f>ROUND(F386*VLOOKUP(D386,ALLOCTABLE_Trans_Demand,$N$10,FALSE),0)</f>
        <v>0</v>
      </c>
      <c r="O386" s="37">
        <f>ROUND(F386*VLOOKUP(D386,ALLOCTABLE_Trans_Demand,$O$10,FALSE),0)</f>
        <v>0</v>
      </c>
      <c r="P386" s="37">
        <f>ROUND(F386*VLOOKUP(D386,ALLOCTABLE_Trans_Demand,$P$10,FALSE),0)</f>
        <v>0</v>
      </c>
      <c r="Q386" s="37">
        <f>ROUND(F386*VLOOKUP(D386,ALLOCTABLE_Trans_Demand,$Q$10,FALSE),0)</f>
        <v>0</v>
      </c>
      <c r="R386" s="35">
        <f>SUM(G386:Q386)</f>
        <v>0</v>
      </c>
      <c r="S386" s="35">
        <f>F386-R386</f>
        <v>0</v>
      </c>
    </row>
    <row r="387" spans="1:19">
      <c r="A387" s="21">
        <v>14</v>
      </c>
      <c r="C387" s="20" t="str">
        <f>'FR-16(7)(v)-1 Functional'!C387</f>
        <v>EXCISE TAX</v>
      </c>
      <c r="D387" s="32" t="str">
        <f>'FR-16(7)(v)-1 Functional'!D387</f>
        <v>NP29</v>
      </c>
      <c r="E387" s="18"/>
      <c r="F387" s="82">
        <f>'FR-16(7)(v)-6 TRANS Classified'!G387</f>
        <v>0</v>
      </c>
      <c r="G387" s="37">
        <f>F387-SUM(H387:Q387)</f>
        <v>0</v>
      </c>
      <c r="H387" s="37">
        <f>ROUND(F387*VLOOKUP(D387,ALLOCTABLE_Trans_Demand,$H$10,FALSE),0)</f>
        <v>0</v>
      </c>
      <c r="I387" s="37">
        <f>ROUND(F387*VLOOKUP(D387,ALLOCTABLE_Trans_Demand,$I$10,FALSE),0)</f>
        <v>0</v>
      </c>
      <c r="J387" s="37">
        <f>ROUND(F387*VLOOKUP(D387,ALLOCTABLE_Trans_Demand,$J$10,FALSE),0)</f>
        <v>0</v>
      </c>
      <c r="K387" s="37">
        <f>ROUND(F387*VLOOKUP(D387,ALLOCTABLE_Trans_Demand,$K$10,FALSE),0)</f>
        <v>0</v>
      </c>
      <c r="L387" s="37">
        <f>ROUND(F387*VLOOKUP(D387,ALLOCTABLE_Trans_Demand,$L$10,FALSE),0)</f>
        <v>0</v>
      </c>
      <c r="M387" s="37">
        <f>ROUND(F387*VLOOKUP(D387,ALLOCTABLE_Trans_Demand,$M$10,FALSE),0)</f>
        <v>0</v>
      </c>
      <c r="N387" s="37">
        <f>ROUND(F387*VLOOKUP(D387,ALLOCTABLE_Trans_Demand,$N$10,FALSE),0)</f>
        <v>0</v>
      </c>
      <c r="O387" s="37">
        <f>ROUND(F387*VLOOKUP(D387,ALLOCTABLE_Trans_Demand,$O$10,FALSE),0)</f>
        <v>0</v>
      </c>
      <c r="P387" s="37">
        <f>ROUND(F387*VLOOKUP(D387,ALLOCTABLE_Trans_Demand,$P$10,FALSE),0)</f>
        <v>0</v>
      </c>
      <c r="Q387" s="37">
        <f>ROUND(F387*VLOOKUP(D387,ALLOCTABLE_Trans_Demand,$Q$10,FALSE),0)</f>
        <v>0</v>
      </c>
      <c r="R387" s="35">
        <f>SUM(G387:Q387)</f>
        <v>0</v>
      </c>
      <c r="S387" s="35">
        <f>F387-R387</f>
        <v>0</v>
      </c>
    </row>
    <row r="388" spans="1:19">
      <c r="A388" s="21">
        <v>15</v>
      </c>
      <c r="C388" s="20" t="str">
        <f>'FR-16(7)(v)-1 Functional'!C388</f>
        <v>COLLATERAL ASSET</v>
      </c>
      <c r="D388" s="32" t="str">
        <f>'FR-16(7)(v)-1 Functional'!D388</f>
        <v>K301</v>
      </c>
      <c r="E388" s="18"/>
      <c r="F388" s="82">
        <f>'FR-16(7)(v)-6 TRANS Classified'!G388</f>
        <v>0</v>
      </c>
      <c r="G388" s="37">
        <f>F388-SUM(H388:Q388)</f>
        <v>0</v>
      </c>
      <c r="H388" s="37">
        <f>ROUND(F388*VLOOKUP(D388,ALLOCTABLE_Trans_Demand,$H$10,FALSE),0)</f>
        <v>0</v>
      </c>
      <c r="I388" s="37">
        <f>ROUND(F388*VLOOKUP(D388,ALLOCTABLE_Trans_Demand,$I$10,FALSE),0)</f>
        <v>0</v>
      </c>
      <c r="J388" s="37">
        <f>ROUND(F388*VLOOKUP(D388,ALLOCTABLE_Trans_Demand,$J$10,FALSE),0)</f>
        <v>0</v>
      </c>
      <c r="K388" s="37">
        <f>ROUND(F388*VLOOKUP(D388,ALLOCTABLE_Trans_Demand,$K$10,FALSE),0)</f>
        <v>0</v>
      </c>
      <c r="L388" s="37">
        <f>ROUND(F388*VLOOKUP(D388,ALLOCTABLE_Trans_Demand,$L$10,FALSE),0)</f>
        <v>0</v>
      </c>
      <c r="M388" s="37">
        <f>ROUND(F388*VLOOKUP(D388,ALLOCTABLE_Trans_Demand,$M$10,FALSE),0)</f>
        <v>0</v>
      </c>
      <c r="N388" s="37">
        <f>ROUND(F388*VLOOKUP(D388,ALLOCTABLE_Trans_Demand,$N$10,FALSE),0)</f>
        <v>0</v>
      </c>
      <c r="O388" s="37">
        <f>ROUND(F388*VLOOKUP(D388,ALLOCTABLE_Trans_Demand,$O$10,FALSE),0)</f>
        <v>0</v>
      </c>
      <c r="P388" s="37">
        <f>ROUND(F388*VLOOKUP(D388,ALLOCTABLE_Trans_Demand,$P$10,FALSE),0)</f>
        <v>0</v>
      </c>
      <c r="Q388" s="37">
        <f>ROUND(F388*VLOOKUP(D388,ALLOCTABLE_Trans_Demand,$Q$10,FALSE),0)</f>
        <v>0</v>
      </c>
      <c r="R388" s="35">
        <f>SUM(G388:Q388)</f>
        <v>0</v>
      </c>
      <c r="S388" s="35">
        <f>F388-R388</f>
        <v>0</v>
      </c>
    </row>
    <row r="389" spans="1:19">
      <c r="A389" s="21">
        <v>16</v>
      </c>
      <c r="C389" s="27" t="str">
        <f>'FR-16(7)(v)-1 Functional'!C389</f>
        <v xml:space="preserve">  TOTAL PREPAYMENTS</v>
      </c>
      <c r="D389" s="32"/>
      <c r="E389" s="18"/>
      <c r="F389" s="163">
        <f>SUM(F385:F388)</f>
        <v>0</v>
      </c>
      <c r="G389" s="83">
        <f>SUM(G385:G388)</f>
        <v>0</v>
      </c>
      <c r="H389" s="83">
        <f>SUM(H385:H388)</f>
        <v>0</v>
      </c>
      <c r="I389" s="83">
        <f>SUM(I385:I388)</f>
        <v>0</v>
      </c>
      <c r="J389" s="83">
        <f t="shared" ref="J389:P389" si="284">SUM(J385:J388)</f>
        <v>0</v>
      </c>
      <c r="K389" s="83">
        <f t="shared" si="284"/>
        <v>0</v>
      </c>
      <c r="L389" s="83">
        <f t="shared" si="284"/>
        <v>0</v>
      </c>
      <c r="M389" s="83">
        <f t="shared" si="284"/>
        <v>0</v>
      </c>
      <c r="N389" s="83">
        <f t="shared" si="284"/>
        <v>0</v>
      </c>
      <c r="O389" s="83">
        <f t="shared" si="284"/>
        <v>0</v>
      </c>
      <c r="P389" s="83">
        <f t="shared" si="284"/>
        <v>0</v>
      </c>
      <c r="Q389" s="83">
        <f>SUM(Q385:Q388)</f>
        <v>0</v>
      </c>
      <c r="R389" s="163">
        <f>SUM(R385:R388)</f>
        <v>0</v>
      </c>
      <c r="S389" s="163">
        <f>SUM(S385:S388)</f>
        <v>0</v>
      </c>
    </row>
    <row r="390" spans="1:19">
      <c r="A390" s="21">
        <v>17</v>
      </c>
      <c r="D390" s="32"/>
      <c r="E390" s="18"/>
      <c r="G390" s="40"/>
      <c r="H390" s="40"/>
      <c r="Q390" s="40"/>
    </row>
    <row r="391" spans="1:19">
      <c r="A391" s="21">
        <v>18</v>
      </c>
      <c r="B391" s="20" t="s">
        <v>1424</v>
      </c>
      <c r="D391" s="32"/>
      <c r="E391" s="18"/>
      <c r="F391" s="35">
        <f>IF(WorkingCap="No",0,ROUND((F533-F431-F432)/8,0))</f>
        <v>0</v>
      </c>
      <c r="G391" s="37">
        <f>F391-SUM(H391:Q391)</f>
        <v>0</v>
      </c>
      <c r="H391" s="35">
        <f t="shared" ref="H391:Q391" si="285">IF(WorkingCap="No",0,ROUND((H533-H431-H432)/8,0))</f>
        <v>0</v>
      </c>
      <c r="I391" s="35">
        <f t="shared" si="285"/>
        <v>0</v>
      </c>
      <c r="J391" s="35">
        <f t="shared" si="285"/>
        <v>0</v>
      </c>
      <c r="K391" s="35">
        <f t="shared" si="285"/>
        <v>0</v>
      </c>
      <c r="L391" s="35">
        <f t="shared" si="285"/>
        <v>0</v>
      </c>
      <c r="M391" s="35">
        <f t="shared" si="285"/>
        <v>0</v>
      </c>
      <c r="N391" s="35">
        <f t="shared" si="285"/>
        <v>0</v>
      </c>
      <c r="O391" s="35">
        <f t="shared" si="285"/>
        <v>0</v>
      </c>
      <c r="P391" s="35">
        <f t="shared" si="285"/>
        <v>0</v>
      </c>
      <c r="Q391" s="35">
        <f t="shared" si="285"/>
        <v>0</v>
      </c>
      <c r="R391" s="35">
        <f>SUM(G391:Q391)</f>
        <v>0</v>
      </c>
      <c r="S391" s="35">
        <f>F391-R391</f>
        <v>0</v>
      </c>
    </row>
    <row r="392" spans="1:19">
      <c r="A392" s="21">
        <v>19</v>
      </c>
      <c r="B392" s="20" t="s">
        <v>35</v>
      </c>
      <c r="D392" s="32"/>
      <c r="E392" s="18"/>
      <c r="F392" s="35">
        <f t="shared" ref="F392:S392" si="286">F391</f>
        <v>0</v>
      </c>
      <c r="G392" s="211">
        <f t="shared" si="286"/>
        <v>0</v>
      </c>
      <c r="H392" s="211">
        <f t="shared" si="286"/>
        <v>0</v>
      </c>
      <c r="I392" s="211">
        <f t="shared" si="286"/>
        <v>0</v>
      </c>
      <c r="J392" s="211">
        <f t="shared" ref="J392:P392" si="287">J391</f>
        <v>0</v>
      </c>
      <c r="K392" s="211">
        <f t="shared" si="287"/>
        <v>0</v>
      </c>
      <c r="L392" s="211">
        <f t="shared" si="287"/>
        <v>0</v>
      </c>
      <c r="M392" s="211">
        <f t="shared" si="287"/>
        <v>0</v>
      </c>
      <c r="N392" s="211">
        <f t="shared" si="287"/>
        <v>0</v>
      </c>
      <c r="O392" s="211">
        <f t="shared" si="287"/>
        <v>0</v>
      </c>
      <c r="P392" s="211">
        <f t="shared" si="287"/>
        <v>0</v>
      </c>
      <c r="Q392" s="37">
        <f t="shared" si="286"/>
        <v>0</v>
      </c>
      <c r="R392" s="35">
        <f t="shared" si="286"/>
        <v>0</v>
      </c>
      <c r="S392" s="35">
        <f t="shared" si="286"/>
        <v>0</v>
      </c>
    </row>
    <row r="393" spans="1:19">
      <c r="A393" s="21">
        <v>20</v>
      </c>
      <c r="D393" s="32"/>
      <c r="E393" s="18"/>
      <c r="G393" s="40"/>
      <c r="H393" s="40"/>
      <c r="Q393" s="40"/>
    </row>
    <row r="394" spans="1:19">
      <c r="A394" s="21">
        <v>21</v>
      </c>
      <c r="B394" s="20" t="s">
        <v>36</v>
      </c>
      <c r="D394" s="32"/>
      <c r="E394" s="18"/>
      <c r="G394" s="40"/>
      <c r="H394" s="40"/>
      <c r="Q394" s="40"/>
    </row>
    <row r="395" spans="1:19">
      <c r="A395" s="21">
        <v>22</v>
      </c>
      <c r="C395" s="1221" t="str">
        <f>'FR-16(7)(v)-1 Functional'!C395</f>
        <v>RESERVED FOR FUTURE USE</v>
      </c>
      <c r="D395" s="32" t="str">
        <f>'FR-16(7)(v)-1 Functional'!D395</f>
        <v>K301</v>
      </c>
      <c r="E395" s="18"/>
      <c r="F395" s="82">
        <f>'FR-16(7)(v)-6 TRANS Classified'!G395</f>
        <v>0</v>
      </c>
      <c r="G395" s="37">
        <f>F395-SUM(H395:Q395)</f>
        <v>0</v>
      </c>
      <c r="H395" s="37">
        <f>ROUND(F395*VLOOKUP(D395,ALLOCTABLE_Trans_Demand,$H$10,FALSE),0)</f>
        <v>0</v>
      </c>
      <c r="I395" s="37">
        <f>ROUND(F395*VLOOKUP(D395,ALLOCTABLE_Trans_Demand,$I$10,FALSE),0)</f>
        <v>0</v>
      </c>
      <c r="J395" s="37">
        <f>ROUND(F395*VLOOKUP(D395,ALLOCTABLE_Trans_Demand,$J$10,FALSE),0)</f>
        <v>0</v>
      </c>
      <c r="K395" s="37">
        <f>ROUND(F395*VLOOKUP(D395,ALLOCTABLE_Trans_Demand,$K$10,FALSE),0)</f>
        <v>0</v>
      </c>
      <c r="L395" s="37">
        <f>ROUND(F395*VLOOKUP(D395,ALLOCTABLE_Trans_Demand,$L$10,FALSE),0)</f>
        <v>0</v>
      </c>
      <c r="M395" s="37">
        <f>ROUND(F395*VLOOKUP(D395,ALLOCTABLE_Trans_Demand,$M$10,FALSE),0)</f>
        <v>0</v>
      </c>
      <c r="N395" s="37">
        <f>ROUND(F395*VLOOKUP(D395,ALLOCTABLE_Trans_Demand,$N$10,FALSE),0)</f>
        <v>0</v>
      </c>
      <c r="O395" s="37">
        <f>ROUND(F395*VLOOKUP(D395,ALLOCTABLE_Trans_Demand,$O$10,FALSE),0)</f>
        <v>0</v>
      </c>
      <c r="P395" s="37">
        <f>ROUND(F395*VLOOKUP(D395,ALLOCTABLE_Trans_Demand,$P$10,FALSE),0)</f>
        <v>0</v>
      </c>
      <c r="Q395" s="37">
        <f>ROUND(F395*VLOOKUP(D395,ALLOCTABLE_Trans_Demand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23</v>
      </c>
      <c r="C396" s="40" t="str">
        <f>'FR-16(7)(v)-1 Functional'!C396</f>
        <v>PIPP UNCOLLECTIBLES</v>
      </c>
      <c r="D396" s="32" t="str">
        <f>'FR-16(7)(v)-1 Functional'!D396</f>
        <v>A315</v>
      </c>
      <c r="E396" s="18"/>
      <c r="F396" s="82">
        <f>'FR-16(7)(v)-6 TRANS Classified'!G396</f>
        <v>0</v>
      </c>
      <c r="G396" s="37">
        <f>F396-SUM(H396:Q396)</f>
        <v>0</v>
      </c>
      <c r="H396" s="37">
        <f>ROUND(F396*VLOOKUP(D396,ALLOCTABLE_Trans_Demand,$H$10,FALSE),0)</f>
        <v>0</v>
      </c>
      <c r="I396" s="37">
        <f>ROUND(F396*VLOOKUP(D396,ALLOCTABLE_Trans_Demand,$I$10,FALSE),0)</f>
        <v>0</v>
      </c>
      <c r="J396" s="37">
        <f>ROUND(F396*VLOOKUP(D396,ALLOCTABLE_Trans_Demand,$J$10,FALSE),0)</f>
        <v>0</v>
      </c>
      <c r="K396" s="37">
        <f>ROUND(F396*VLOOKUP(D396,ALLOCTABLE_Trans_Demand,$K$10,FALSE),0)</f>
        <v>0</v>
      </c>
      <c r="L396" s="37">
        <f>ROUND(F396*VLOOKUP(D396,ALLOCTABLE_Trans_Demand,$L$10,FALSE),0)</f>
        <v>0</v>
      </c>
      <c r="M396" s="37">
        <f>ROUND(F396*VLOOKUP(D396,ALLOCTABLE_Trans_Demand,$M$10,FALSE),0)</f>
        <v>0</v>
      </c>
      <c r="N396" s="37">
        <f>ROUND(F396*VLOOKUP(D396,ALLOCTABLE_Trans_Demand,$N$10,FALSE),0)</f>
        <v>0</v>
      </c>
      <c r="O396" s="37">
        <f>ROUND(F396*VLOOKUP(D396,ALLOCTABLE_Trans_Demand,$O$10,FALSE),0)</f>
        <v>0</v>
      </c>
      <c r="P396" s="37">
        <f>ROUND(F396*VLOOKUP(D396,ALLOCTABLE_Trans_Demand,$P$10,FALSE),0)</f>
        <v>0</v>
      </c>
      <c r="Q396" s="37">
        <f>ROUND(F396*VLOOKUP(D396,ALLOCTABLE_Trans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24</v>
      </c>
      <c r="C397" s="103" t="str">
        <f>'FR-16(7)(v)-1 Functional'!C397</f>
        <v>RESERVED FOR FUTURE USE</v>
      </c>
      <c r="D397" s="32" t="str">
        <f>'FR-16(7)(v)-1 Functional'!D397</f>
        <v>D249</v>
      </c>
      <c r="E397" s="18"/>
      <c r="F397" s="82">
        <f>'FR-16(7)(v)-6 TRANS Classified'!G397</f>
        <v>0</v>
      </c>
      <c r="G397" s="37">
        <f>F397-SUM(H397:Q397)</f>
        <v>0</v>
      </c>
      <c r="H397" s="37">
        <f>ROUND(F397*VLOOKUP(D397,ALLOCTABLE_Trans_Demand,$H$10,FALSE),0)</f>
        <v>0</v>
      </c>
      <c r="I397" s="37">
        <f>ROUND(F397*VLOOKUP(D397,ALLOCTABLE_Trans_Demand,$I$10,FALSE),0)</f>
        <v>0</v>
      </c>
      <c r="J397" s="37">
        <f>ROUND(F397*VLOOKUP(D397,ALLOCTABLE_Trans_Demand,$J$10,FALSE),0)</f>
        <v>0</v>
      </c>
      <c r="K397" s="37">
        <f>ROUND(F397*VLOOKUP(D397,ALLOCTABLE_Trans_Demand,$K$10,FALSE),0)</f>
        <v>0</v>
      </c>
      <c r="L397" s="37">
        <f>ROUND(F397*VLOOKUP(D397,ALLOCTABLE_Trans_Demand,$L$10,FALSE),0)</f>
        <v>0</v>
      </c>
      <c r="M397" s="37">
        <f>ROUND(F397*VLOOKUP(D397,ALLOCTABLE_Trans_Demand,$M$10,FALSE),0)</f>
        <v>0</v>
      </c>
      <c r="N397" s="37">
        <f>ROUND(F397*VLOOKUP(D397,ALLOCTABLE_Trans_Demand,$N$10,FALSE),0)</f>
        <v>0</v>
      </c>
      <c r="O397" s="37">
        <f>ROUND(F397*VLOOKUP(D397,ALLOCTABLE_Trans_Demand,$O$10,FALSE),0)</f>
        <v>0</v>
      </c>
      <c r="P397" s="37">
        <f>ROUND(F397*VLOOKUP(D397,ALLOCTABLE_Trans_Demand,$P$10,FALSE),0)</f>
        <v>0</v>
      </c>
      <c r="Q397" s="37">
        <f>ROUND(F397*VLOOKUP(D397,ALLOCTABLE_Trans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25</v>
      </c>
      <c r="C398" s="20" t="str">
        <f>'FR-16(7)(v)-1 Functional'!C398</f>
        <v xml:space="preserve">  TOTAL MISC WORK CAPITAL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288">SUM(J394:J397)</f>
        <v>0</v>
      </c>
      <c r="K398" s="36">
        <f t="shared" si="288"/>
        <v>0</v>
      </c>
      <c r="L398" s="36">
        <f t="shared" si="288"/>
        <v>0</v>
      </c>
      <c r="M398" s="36">
        <f t="shared" si="288"/>
        <v>0</v>
      </c>
      <c r="N398" s="36">
        <f t="shared" si="288"/>
        <v>0</v>
      </c>
      <c r="O398" s="36">
        <f t="shared" si="288"/>
        <v>0</v>
      </c>
      <c r="P398" s="36">
        <f t="shared" si="288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26</v>
      </c>
      <c r="D399" s="32"/>
      <c r="E399" s="18"/>
      <c r="I399" s="20"/>
      <c r="J399" s="20"/>
      <c r="K399" s="20"/>
      <c r="L399" s="20"/>
      <c r="M399" s="20"/>
      <c r="N399" s="20"/>
      <c r="O399" s="20"/>
      <c r="P399" s="20"/>
    </row>
    <row r="400" spans="1:19">
      <c r="A400" s="21">
        <v>27</v>
      </c>
      <c r="B400" s="20" t="s">
        <v>37</v>
      </c>
      <c r="D400" s="32"/>
      <c r="E400" s="18"/>
      <c r="F400" s="35">
        <f>F383+F389+F392+F398</f>
        <v>803364</v>
      </c>
      <c r="G400" s="35">
        <f>G383+G389+G392+G398</f>
        <v>335636</v>
      </c>
      <c r="H400" s="35">
        <f>H383+H389+H392+H398</f>
        <v>236374</v>
      </c>
      <c r="I400" s="35">
        <f>I383+I389+I392+I398</f>
        <v>1093</v>
      </c>
      <c r="J400" s="35">
        <f t="shared" ref="J400:P400" si="289">J383+J389+J392+J398</f>
        <v>3848</v>
      </c>
      <c r="K400" s="35">
        <f t="shared" si="289"/>
        <v>56</v>
      </c>
      <c r="L400" s="35">
        <f t="shared" si="289"/>
        <v>111901</v>
      </c>
      <c r="M400" s="35">
        <f t="shared" si="289"/>
        <v>76673</v>
      </c>
      <c r="N400" s="35">
        <f t="shared" si="289"/>
        <v>2796</v>
      </c>
      <c r="O400" s="35">
        <f t="shared" si="289"/>
        <v>33806</v>
      </c>
      <c r="P400" s="35">
        <f t="shared" si="289"/>
        <v>1149</v>
      </c>
      <c r="Q400" s="35">
        <f>Q383+Q389+Q392+Q398</f>
        <v>32</v>
      </c>
      <c r="R400" s="35">
        <f>R383+R389+R392+R398</f>
        <v>803364</v>
      </c>
      <c r="S400" s="35">
        <f>S383+S389+S392+S398</f>
        <v>0</v>
      </c>
    </row>
    <row r="401" spans="1:19">
      <c r="A401" s="21">
        <v>28</v>
      </c>
      <c r="B401" s="20" t="s">
        <v>38</v>
      </c>
      <c r="D401" s="32"/>
      <c r="E401" s="18"/>
      <c r="I401" s="20"/>
      <c r="J401" s="20"/>
      <c r="K401" s="20"/>
      <c r="L401" s="20"/>
      <c r="M401" s="20"/>
      <c r="N401" s="20"/>
      <c r="O401" s="20"/>
      <c r="P401" s="20"/>
    </row>
    <row r="402" spans="1:19">
      <c r="A402" s="21">
        <v>29</v>
      </c>
      <c r="C402" s="20" t="str">
        <f>'FR-16(7)(v)-1 Functional'!C402</f>
        <v>TOTAL ACCUMULATED DEFERRED INCOME TAXES</v>
      </c>
      <c r="D402" s="32"/>
      <c r="E402" s="18"/>
      <c r="F402" s="35">
        <f>-F308</f>
        <v>-10340307</v>
      </c>
      <c r="G402" s="35">
        <f>-G308</f>
        <v>-4320079</v>
      </c>
      <c r="H402" s="35">
        <f>-H308</f>
        <v>-3042427</v>
      </c>
      <c r="I402" s="35">
        <f>-I308</f>
        <v>-14064</v>
      </c>
      <c r="J402" s="35">
        <f t="shared" ref="J402:P402" si="290">-J308</f>
        <v>-49531</v>
      </c>
      <c r="K402" s="35">
        <f t="shared" si="290"/>
        <v>-723</v>
      </c>
      <c r="L402" s="35">
        <f t="shared" si="290"/>
        <v>-1440301</v>
      </c>
      <c r="M402" s="35">
        <f t="shared" si="290"/>
        <v>-986879</v>
      </c>
      <c r="N402" s="35">
        <f t="shared" si="290"/>
        <v>-35984</v>
      </c>
      <c r="O402" s="35">
        <f t="shared" si="290"/>
        <v>-435120</v>
      </c>
      <c r="P402" s="35">
        <f t="shared" si="290"/>
        <v>-14787</v>
      </c>
      <c r="Q402" s="35">
        <f>-Q308</f>
        <v>-412</v>
      </c>
      <c r="R402" s="35">
        <f>-R308</f>
        <v>-10340307</v>
      </c>
      <c r="S402" s="35">
        <f>-S308</f>
        <v>0</v>
      </c>
    </row>
    <row r="403" spans="1:19">
      <c r="A403" s="21">
        <v>30</v>
      </c>
      <c r="C403" s="20" t="str">
        <f>'FR-16(7)(v)-1 Functional'!C403</f>
        <v>TOTAL OTHER ACCUMULATED DEFERRED INCOME TAXES</v>
      </c>
      <c r="D403" s="32"/>
      <c r="E403" s="18"/>
      <c r="F403" s="35">
        <f>F361</f>
        <v>-459917</v>
      </c>
      <c r="G403" s="35">
        <f>G361</f>
        <v>-192150</v>
      </c>
      <c r="H403" s="35">
        <f>H361</f>
        <v>-135321</v>
      </c>
      <c r="I403" s="35">
        <f>I361</f>
        <v>-626</v>
      </c>
      <c r="J403" s="35">
        <f t="shared" ref="J403:P403" si="291">J361</f>
        <v>-2203</v>
      </c>
      <c r="K403" s="35">
        <f t="shared" si="291"/>
        <v>-32</v>
      </c>
      <c r="L403" s="35">
        <f t="shared" si="291"/>
        <v>-64061</v>
      </c>
      <c r="M403" s="35">
        <f t="shared" si="291"/>
        <v>-43894</v>
      </c>
      <c r="N403" s="35">
        <f t="shared" si="291"/>
        <v>-1601</v>
      </c>
      <c r="O403" s="35">
        <f t="shared" si="291"/>
        <v>-19353</v>
      </c>
      <c r="P403" s="35">
        <f t="shared" si="291"/>
        <v>-657</v>
      </c>
      <c r="Q403" s="35">
        <f>Q361</f>
        <v>-19</v>
      </c>
      <c r="R403" s="35">
        <f>R361</f>
        <v>-459917</v>
      </c>
      <c r="S403" s="35">
        <f>S361</f>
        <v>0</v>
      </c>
    </row>
    <row r="404" spans="1:19">
      <c r="A404" s="21">
        <v>31</v>
      </c>
      <c r="C404" s="45" t="str">
        <f>'FR-16(7)(v)-1 Functional'!C404</f>
        <v>TOTAL WORKING CAPITAL</v>
      </c>
      <c r="D404" s="32"/>
      <c r="E404" s="18"/>
      <c r="F404" s="35">
        <f>F400</f>
        <v>803364</v>
      </c>
      <c r="G404" s="35">
        <f>G400</f>
        <v>335636</v>
      </c>
      <c r="H404" s="35">
        <f>H400</f>
        <v>236374</v>
      </c>
      <c r="I404" s="35">
        <f>I400</f>
        <v>1093</v>
      </c>
      <c r="J404" s="35">
        <f t="shared" ref="J404:P404" si="292">J400</f>
        <v>3848</v>
      </c>
      <c r="K404" s="35">
        <f t="shared" si="292"/>
        <v>56</v>
      </c>
      <c r="L404" s="35">
        <f t="shared" si="292"/>
        <v>111901</v>
      </c>
      <c r="M404" s="35">
        <f t="shared" si="292"/>
        <v>76673</v>
      </c>
      <c r="N404" s="35">
        <f t="shared" si="292"/>
        <v>2796</v>
      </c>
      <c r="O404" s="35">
        <f t="shared" si="292"/>
        <v>33806</v>
      </c>
      <c r="P404" s="35">
        <f t="shared" si="292"/>
        <v>1149</v>
      </c>
      <c r="Q404" s="35">
        <f>Q400</f>
        <v>32</v>
      </c>
      <c r="R404" s="35">
        <f>R400</f>
        <v>803364</v>
      </c>
      <c r="S404" s="35">
        <f>S400</f>
        <v>0</v>
      </c>
    </row>
    <row r="405" spans="1:19">
      <c r="A405" s="21">
        <v>32</v>
      </c>
      <c r="C405" s="20" t="str">
        <f>'FR-16(7)(v)-1 Functional'!C405</f>
        <v xml:space="preserve">  TOTAL RATE BASE ADJUSTMENTS</v>
      </c>
      <c r="D405" s="32"/>
      <c r="E405" s="18"/>
      <c r="F405" s="36">
        <f>SUM(F401:F404)</f>
        <v>-9996860</v>
      </c>
      <c r="G405" s="36">
        <f>SUM(G401:G404)</f>
        <v>-4176593</v>
      </c>
      <c r="H405" s="36">
        <f>SUM(H401:H404)</f>
        <v>-2941374</v>
      </c>
      <c r="I405" s="36">
        <f>SUM(I401:I404)</f>
        <v>-13597</v>
      </c>
      <c r="J405" s="36">
        <f t="shared" ref="J405:P405" si="293">SUM(J401:J404)</f>
        <v>-47886</v>
      </c>
      <c r="K405" s="36">
        <f t="shared" si="293"/>
        <v>-699</v>
      </c>
      <c r="L405" s="36">
        <f t="shared" si="293"/>
        <v>-1392461</v>
      </c>
      <c r="M405" s="36">
        <f t="shared" si="293"/>
        <v>-954100</v>
      </c>
      <c r="N405" s="36">
        <f t="shared" si="293"/>
        <v>-34789</v>
      </c>
      <c r="O405" s="36">
        <f t="shared" si="293"/>
        <v>-420667</v>
      </c>
      <c r="P405" s="36">
        <f t="shared" si="293"/>
        <v>-14295</v>
      </c>
      <c r="Q405" s="36">
        <f>SUM(Q401:Q404)</f>
        <v>-399</v>
      </c>
      <c r="R405" s="36">
        <f>SUM(R401:R404)</f>
        <v>-9996860</v>
      </c>
      <c r="S405" s="36">
        <f>SUM(S401:S404)</f>
        <v>0</v>
      </c>
    </row>
    <row r="406" spans="1:19">
      <c r="A406" s="21">
        <v>33</v>
      </c>
      <c r="D406" s="32"/>
      <c r="E406" s="18"/>
      <c r="I406" s="20"/>
      <c r="J406" s="20"/>
      <c r="K406" s="20"/>
      <c r="L406" s="20"/>
      <c r="M406" s="20"/>
      <c r="N406" s="20"/>
      <c r="O406" s="20"/>
      <c r="P406" s="20"/>
    </row>
    <row r="407" spans="1:19">
      <c r="A407" s="21">
        <v>34</v>
      </c>
      <c r="B407" s="20" t="s">
        <v>39</v>
      </c>
      <c r="D407" s="32"/>
      <c r="E407" s="18"/>
      <c r="I407" s="20"/>
      <c r="J407" s="20"/>
      <c r="K407" s="20"/>
      <c r="L407" s="20"/>
      <c r="M407" s="20"/>
      <c r="N407" s="20"/>
      <c r="O407" s="20"/>
      <c r="P407" s="20"/>
    </row>
    <row r="408" spans="1:19">
      <c r="A408" s="21">
        <v>35</v>
      </c>
      <c r="C408" s="20" t="str">
        <f>'FR-16(7)(v)-1 Functional'!C408</f>
        <v>NET ELECTRIC PLANT IN SERVICE</v>
      </c>
      <c r="D408" s="32"/>
      <c r="E408" s="18"/>
      <c r="F408" s="35">
        <f>F261</f>
        <v>47226323</v>
      </c>
      <c r="G408" s="35">
        <f>G261</f>
        <v>19730693</v>
      </c>
      <c r="H408" s="35">
        <f>H261</f>
        <v>13895401</v>
      </c>
      <c r="I408" s="35">
        <f>I261</f>
        <v>64227</v>
      </c>
      <c r="J408" s="35">
        <f t="shared" ref="J408:P408" si="294">J261</f>
        <v>226213</v>
      </c>
      <c r="K408" s="35">
        <f t="shared" si="294"/>
        <v>3305</v>
      </c>
      <c r="L408" s="35">
        <f t="shared" si="294"/>
        <v>6578156</v>
      </c>
      <c r="M408" s="35">
        <f t="shared" si="294"/>
        <v>4507278</v>
      </c>
      <c r="N408" s="35">
        <f t="shared" si="294"/>
        <v>164347</v>
      </c>
      <c r="O408" s="35">
        <f t="shared" si="294"/>
        <v>1987283</v>
      </c>
      <c r="P408" s="35">
        <f t="shared" si="294"/>
        <v>67532</v>
      </c>
      <c r="Q408" s="35">
        <f>Q261</f>
        <v>1888</v>
      </c>
      <c r="R408" s="35">
        <f>R261</f>
        <v>47226323</v>
      </c>
      <c r="S408" s="35">
        <f>S261</f>
        <v>0</v>
      </c>
    </row>
    <row r="409" spans="1:19">
      <c r="A409" s="21">
        <v>36</v>
      </c>
      <c r="C409" s="45" t="str">
        <f>'FR-16(7)(v)-1 Functional'!C409</f>
        <v>TOTAL RATE BASE ADJUSTMENTS</v>
      </c>
      <c r="D409" s="32"/>
      <c r="E409" s="18"/>
      <c r="F409" s="35">
        <f>F405</f>
        <v>-9996860</v>
      </c>
      <c r="G409" s="35">
        <f>G405</f>
        <v>-4176593</v>
      </c>
      <c r="H409" s="35">
        <f>H405</f>
        <v>-2941374</v>
      </c>
      <c r="I409" s="35">
        <f>I405</f>
        <v>-13597</v>
      </c>
      <c r="J409" s="35">
        <f t="shared" ref="J409:P409" si="295">J405</f>
        <v>-47886</v>
      </c>
      <c r="K409" s="35">
        <f t="shared" si="295"/>
        <v>-699</v>
      </c>
      <c r="L409" s="35">
        <f t="shared" si="295"/>
        <v>-1392461</v>
      </c>
      <c r="M409" s="35">
        <f t="shared" si="295"/>
        <v>-954100</v>
      </c>
      <c r="N409" s="35">
        <f t="shared" si="295"/>
        <v>-34789</v>
      </c>
      <c r="O409" s="35">
        <f t="shared" si="295"/>
        <v>-420667</v>
      </c>
      <c r="P409" s="35">
        <f t="shared" si="295"/>
        <v>-14295</v>
      </c>
      <c r="Q409" s="35">
        <f>Q405</f>
        <v>-399</v>
      </c>
      <c r="R409" s="35">
        <f>R405</f>
        <v>-9996860</v>
      </c>
      <c r="S409" s="35">
        <f>S405</f>
        <v>0</v>
      </c>
    </row>
    <row r="410" spans="1:19">
      <c r="A410" s="21">
        <v>37</v>
      </c>
      <c r="C410" s="20" t="str">
        <f>'FR-16(7)(v)-1 Functional'!C410</f>
        <v xml:space="preserve">  TOTAL RATE BASE</v>
      </c>
      <c r="D410" s="32"/>
      <c r="E410" s="18"/>
      <c r="F410" s="36">
        <f>SUM(F407:F409)</f>
        <v>37229463</v>
      </c>
      <c r="G410" s="36">
        <f>SUM(G407:G409)</f>
        <v>15554100</v>
      </c>
      <c r="H410" s="36">
        <f>SUM(H407:H409)</f>
        <v>10954027</v>
      </c>
      <c r="I410" s="36">
        <f>SUM(I407:I409)</f>
        <v>50630</v>
      </c>
      <c r="J410" s="36">
        <f t="shared" ref="J410:P410" si="296">SUM(J407:J409)</f>
        <v>178327</v>
      </c>
      <c r="K410" s="36">
        <f t="shared" si="296"/>
        <v>2606</v>
      </c>
      <c r="L410" s="36">
        <f t="shared" si="296"/>
        <v>5185695</v>
      </c>
      <c r="M410" s="36">
        <f t="shared" si="296"/>
        <v>3553178</v>
      </c>
      <c r="N410" s="36">
        <f t="shared" si="296"/>
        <v>129558</v>
      </c>
      <c r="O410" s="36">
        <f t="shared" si="296"/>
        <v>1566616</v>
      </c>
      <c r="P410" s="36">
        <f t="shared" si="296"/>
        <v>53237</v>
      </c>
      <c r="Q410" s="36">
        <f>SUM(Q407:Q409)</f>
        <v>1489</v>
      </c>
      <c r="R410" s="36">
        <f>SUM(R407:R409)</f>
        <v>37229463</v>
      </c>
      <c r="S410" s="36">
        <f>SUM(S407:S409)</f>
        <v>0</v>
      </c>
    </row>
    <row r="411" spans="1:19">
      <c r="A411" s="21">
        <v>38</v>
      </c>
      <c r="D411" s="32"/>
      <c r="E411" s="18"/>
      <c r="I411" s="20"/>
      <c r="J411" s="20"/>
      <c r="K411" s="20"/>
      <c r="L411" s="20"/>
      <c r="M411" s="20"/>
      <c r="N411" s="20"/>
      <c r="O411" s="20"/>
      <c r="P411" s="20"/>
    </row>
    <row r="412" spans="1:19">
      <c r="A412" s="21">
        <v>39</v>
      </c>
      <c r="B412" s="20" t="s">
        <v>40</v>
      </c>
      <c r="D412" s="32"/>
      <c r="E412" s="18"/>
      <c r="F412" s="418">
        <f>$F$795</f>
        <v>7.0899999999999991E-2</v>
      </c>
      <c r="G412" s="418">
        <f t="shared" ref="G412:Q412" si="297">$F$795</f>
        <v>7.0899999999999991E-2</v>
      </c>
      <c r="H412" s="418">
        <f t="shared" si="297"/>
        <v>7.0899999999999991E-2</v>
      </c>
      <c r="I412" s="418">
        <f t="shared" si="297"/>
        <v>7.0899999999999991E-2</v>
      </c>
      <c r="J412" s="418">
        <f t="shared" si="297"/>
        <v>7.0899999999999991E-2</v>
      </c>
      <c r="K412" s="418">
        <f t="shared" si="297"/>
        <v>7.0899999999999991E-2</v>
      </c>
      <c r="L412" s="418">
        <f t="shared" si="297"/>
        <v>7.0899999999999991E-2</v>
      </c>
      <c r="M412" s="418">
        <f t="shared" si="297"/>
        <v>7.0899999999999991E-2</v>
      </c>
      <c r="N412" s="418">
        <f t="shared" si="297"/>
        <v>7.0899999999999991E-2</v>
      </c>
      <c r="O412" s="418">
        <f t="shared" si="297"/>
        <v>7.0899999999999991E-2</v>
      </c>
      <c r="P412" s="418">
        <f t="shared" si="297"/>
        <v>7.0899999999999991E-2</v>
      </c>
      <c r="Q412" s="418">
        <f t="shared" si="297"/>
        <v>7.0899999999999991E-2</v>
      </c>
      <c r="R412" s="418">
        <f>F795</f>
        <v>7.0899999999999991E-2</v>
      </c>
      <c r="S412" s="418"/>
    </row>
    <row r="413" spans="1:19">
      <c r="A413" s="21">
        <v>40</v>
      </c>
      <c r="B413" s="20" t="s">
        <v>41</v>
      </c>
      <c r="D413" s="32"/>
      <c r="E413" s="18"/>
      <c r="F413" s="37">
        <f>ROUND(F412*F410,0)</f>
        <v>2639569</v>
      </c>
      <c r="G413" s="35">
        <f>F413-SUM(H413:Q413)</f>
        <v>1102784</v>
      </c>
      <c r="H413" s="35">
        <f>ROUND(H410*H412,0)</f>
        <v>776641</v>
      </c>
      <c r="I413" s="35">
        <f>ROUND(I410*I412,0)</f>
        <v>3590</v>
      </c>
      <c r="J413" s="35">
        <f t="shared" ref="J413:P413" si="298">ROUND(J410*J412,0)</f>
        <v>12643</v>
      </c>
      <c r="K413" s="35">
        <f t="shared" si="298"/>
        <v>185</v>
      </c>
      <c r="L413" s="35">
        <f t="shared" si="298"/>
        <v>367666</v>
      </c>
      <c r="M413" s="35">
        <f t="shared" si="298"/>
        <v>251920</v>
      </c>
      <c r="N413" s="35">
        <f t="shared" si="298"/>
        <v>9186</v>
      </c>
      <c r="O413" s="35">
        <f t="shared" si="298"/>
        <v>111073</v>
      </c>
      <c r="P413" s="35">
        <f t="shared" si="298"/>
        <v>3775</v>
      </c>
      <c r="Q413" s="81">
        <f>ROUND(Q410*Q412,0)</f>
        <v>106</v>
      </c>
      <c r="R413" s="35">
        <f>SUM(G413:Q413)</f>
        <v>2639569</v>
      </c>
      <c r="S413" s="1218">
        <f>F413-R413</f>
        <v>0</v>
      </c>
    </row>
    <row r="414" spans="1:19">
      <c r="A414" s="21">
        <v>41</v>
      </c>
      <c r="D414" s="32"/>
      <c r="E414" s="18"/>
      <c r="F414" s="418"/>
      <c r="G414" s="418"/>
      <c r="H414" s="418"/>
      <c r="I414" s="418"/>
      <c r="J414" s="418"/>
      <c r="K414" s="418"/>
      <c r="L414" s="418"/>
      <c r="M414" s="418"/>
      <c r="N414" s="418"/>
      <c r="O414" s="418"/>
      <c r="P414" s="418"/>
      <c r="Q414" s="418"/>
      <c r="R414" s="418"/>
      <c r="S414" s="418"/>
    </row>
    <row r="415" spans="1:19">
      <c r="A415" s="21">
        <v>42</v>
      </c>
      <c r="B415" s="20" t="str">
        <f>'FR-16(7)(v)-1 Functional'!B415</f>
        <v>CAPITALIZATION ALLOCATED TO ELECTRIC OPERATIONS</v>
      </c>
      <c r="D415" s="32" t="str">
        <f>'FR-16(7)(v)-1 Functional'!D415</f>
        <v>RB99</v>
      </c>
      <c r="E415" s="18"/>
      <c r="F415" s="82">
        <f>'FR-16(7)(v)-6 TRANS Classified'!G415</f>
        <v>38581079</v>
      </c>
      <c r="G415" s="37">
        <f>F415-SUM(H415:Q415)</f>
        <v>16118790</v>
      </c>
      <c r="H415" s="37">
        <f>ROUND(F415*VLOOKUP(D415,ALLOCTABLE_Trans_Demand,$H$10,FALSE),0)</f>
        <v>11351711</v>
      </c>
      <c r="I415" s="37">
        <f>ROUND(F415*VLOOKUP(D415,ALLOCTABLE_Trans_Demand,$I$10,FALSE),0)</f>
        <v>52470</v>
      </c>
      <c r="J415" s="37">
        <f>ROUND(F415*VLOOKUP(D415,ALLOCTABLE_Trans_Demand,$J$10,FALSE),0)</f>
        <v>184803</v>
      </c>
      <c r="K415" s="37">
        <f>ROUND(F415*VLOOKUP(D415,ALLOCTABLE_Trans_Demand,$K$10,FALSE),0)</f>
        <v>2701</v>
      </c>
      <c r="L415" s="37">
        <f>ROUND(F415*VLOOKUP(D415,ALLOCTABLE_Trans_Demand,$L$10,FALSE),0)</f>
        <v>5373958</v>
      </c>
      <c r="M415" s="37">
        <f>ROUND(F415*VLOOKUP(D415,ALLOCTABLE_Trans_Demand,$M$10,FALSE),0)</f>
        <v>3682178</v>
      </c>
      <c r="N415" s="37">
        <f>ROUND(F415*VLOOKUP(D415,ALLOCTABLE_Trans_Demand,$N$10,FALSE),0)</f>
        <v>134262</v>
      </c>
      <c r="O415" s="37">
        <f>ROUND(F415*VLOOKUP(D415,ALLOCTABLE_Trans_Demand,$O$10,FALSE),0)</f>
        <v>1623492</v>
      </c>
      <c r="P415" s="37">
        <f>ROUND(F415*VLOOKUP(D415,ALLOCTABLE_Trans_Demand,$P$10,FALSE),0)</f>
        <v>55171</v>
      </c>
      <c r="Q415" s="37">
        <f>ROUND(F415*VLOOKUP(D415,ALLOCTABLE_Trans_Demand,$Q$10,FALSE),0)</f>
        <v>1543</v>
      </c>
      <c r="R415" s="35">
        <f>SUM(G415:Q415)</f>
        <v>38581079</v>
      </c>
      <c r="S415" s="35">
        <f>F415-R415</f>
        <v>0</v>
      </c>
    </row>
    <row r="416" spans="1:19">
      <c r="A416" s="21">
        <v>43</v>
      </c>
      <c r="B416" s="20" t="str">
        <f>'FR-16(7)(v)-1 Functional'!B416</f>
        <v>TOTAL RATE OF RETURN ALLOWABLE</v>
      </c>
      <c r="D416" s="32"/>
      <c r="E416" s="18"/>
      <c r="F416" s="418">
        <f t="shared" ref="F416:R416" si="299">RofR</f>
        <v>7.0830000000000004E-2</v>
      </c>
      <c r="G416" s="418">
        <f t="shared" si="299"/>
        <v>7.0830000000000004E-2</v>
      </c>
      <c r="H416" s="418">
        <f t="shared" si="299"/>
        <v>7.0830000000000004E-2</v>
      </c>
      <c r="I416" s="418">
        <f t="shared" si="299"/>
        <v>7.0830000000000004E-2</v>
      </c>
      <c r="J416" s="418">
        <f t="shared" si="299"/>
        <v>7.0830000000000004E-2</v>
      </c>
      <c r="K416" s="418">
        <f t="shared" si="299"/>
        <v>7.0830000000000004E-2</v>
      </c>
      <c r="L416" s="418">
        <f t="shared" si="299"/>
        <v>7.0830000000000004E-2</v>
      </c>
      <c r="M416" s="418">
        <f t="shared" si="299"/>
        <v>7.0830000000000004E-2</v>
      </c>
      <c r="N416" s="418">
        <f t="shared" si="299"/>
        <v>7.0830000000000004E-2</v>
      </c>
      <c r="O416" s="418">
        <f t="shared" si="299"/>
        <v>7.0830000000000004E-2</v>
      </c>
      <c r="P416" s="418">
        <f t="shared" si="299"/>
        <v>7.0830000000000004E-2</v>
      </c>
      <c r="Q416" s="418">
        <f t="shared" si="299"/>
        <v>7.0830000000000004E-2</v>
      </c>
      <c r="R416" s="418">
        <f t="shared" si="299"/>
        <v>7.0830000000000004E-2</v>
      </c>
      <c r="S416" s="418"/>
    </row>
    <row r="417" spans="1:19">
      <c r="A417" s="21">
        <v>44</v>
      </c>
      <c r="B417" s="20" t="str">
        <f>'FR-16(7)(v)-1 Functional'!B417</f>
        <v>RETURN ON CAPITALIZATION</v>
      </c>
      <c r="D417" s="20"/>
      <c r="F417" s="82">
        <f>ROUND(F415*F416,0)</f>
        <v>2732698</v>
      </c>
      <c r="G417" s="37">
        <f>F417-SUM(H417:Q417)</f>
        <v>1141694</v>
      </c>
      <c r="H417" s="35">
        <f t="shared" ref="H417:R417" si="300">ROUND(H415*H416,0)</f>
        <v>804042</v>
      </c>
      <c r="I417" s="35">
        <f t="shared" si="300"/>
        <v>3716</v>
      </c>
      <c r="J417" s="35">
        <f t="shared" si="300"/>
        <v>13090</v>
      </c>
      <c r="K417" s="35">
        <f t="shared" si="300"/>
        <v>191</v>
      </c>
      <c r="L417" s="35">
        <f t="shared" si="300"/>
        <v>380637</v>
      </c>
      <c r="M417" s="35">
        <f t="shared" si="300"/>
        <v>260809</v>
      </c>
      <c r="N417" s="35">
        <f t="shared" si="300"/>
        <v>9510</v>
      </c>
      <c r="O417" s="35">
        <f t="shared" si="300"/>
        <v>114992</v>
      </c>
      <c r="P417" s="35">
        <f t="shared" si="300"/>
        <v>3908</v>
      </c>
      <c r="Q417" s="35">
        <f t="shared" si="300"/>
        <v>109</v>
      </c>
      <c r="R417" s="35">
        <f t="shared" si="300"/>
        <v>2732698</v>
      </c>
      <c r="S417" s="35">
        <f>F413-R413</f>
        <v>0</v>
      </c>
    </row>
    <row r="418" spans="1:19">
      <c r="B418" s="31"/>
      <c r="C418" s="18"/>
      <c r="D418" s="32"/>
      <c r="E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32"/>
      <c r="R418" s="18"/>
      <c r="S418" s="18"/>
    </row>
    <row r="419" spans="1:19">
      <c r="A419" s="31" t="str">
        <f>co_name</f>
        <v>DUKE ENERGY KENTUCKY, INC.</v>
      </c>
      <c r="C419" s="18"/>
      <c r="D419" s="32"/>
      <c r="E419" s="18"/>
      <c r="F419" s="32"/>
      <c r="G419" s="30"/>
      <c r="H419" s="30"/>
      <c r="I419" s="18"/>
      <c r="J419" s="18"/>
      <c r="K419" s="18"/>
      <c r="L419" s="18"/>
      <c r="M419" s="18"/>
      <c r="N419" s="18"/>
      <c r="O419" s="18"/>
      <c r="P419" s="18"/>
      <c r="R419" s="46" t="str">
        <f>R1</f>
        <v>FR-16(7)(v)-7</v>
      </c>
      <c r="S419" s="18"/>
    </row>
    <row r="420" spans="1:19">
      <c r="A420" s="31" t="str">
        <f>$A$2</f>
        <v>TRANSMISSION DEMAND ALLOCATED - ELECTRIC COST OF SERVICE</v>
      </c>
      <c r="C420" s="18"/>
      <c r="D420" s="32"/>
      <c r="E420" s="18"/>
      <c r="F420" s="32"/>
      <c r="G420" s="30"/>
      <c r="H420" s="30"/>
      <c r="I420" s="18"/>
      <c r="J420" s="18"/>
      <c r="K420" s="18"/>
      <c r="L420" s="18"/>
      <c r="M420" s="18"/>
      <c r="N420" s="18"/>
      <c r="O420" s="18"/>
      <c r="P420" s="18"/>
      <c r="R420" s="46" t="str">
        <f>R2</f>
        <v>WITNESS RESPONSIBLE:</v>
      </c>
      <c r="S420" s="18"/>
    </row>
    <row r="421" spans="1:19">
      <c r="A421" s="31" t="str">
        <f>case_name</f>
        <v>CASE NO: 2017-00321</v>
      </c>
      <c r="C421" s="18"/>
      <c r="D421" s="32"/>
      <c r="E421" s="18"/>
      <c r="F421" s="32"/>
      <c r="G421" s="30"/>
      <c r="H421" s="30"/>
      <c r="I421" s="18"/>
      <c r="J421" s="18"/>
      <c r="K421" s="18"/>
      <c r="L421" s="18"/>
      <c r="M421" s="18"/>
      <c r="N421" s="18"/>
      <c r="O421" s="18"/>
      <c r="P421" s="18"/>
      <c r="R421" s="46" t="str">
        <f>Witness</f>
        <v>JAMES E. ZIOLKOWSKI</v>
      </c>
      <c r="S421" s="18"/>
    </row>
    <row r="422" spans="1:19">
      <c r="A422" s="31" t="str">
        <f>data_filing</f>
        <v>DATA: 12 MONTHS ACTUAL  &amp; 0 MONTHS ESTIMATED</v>
      </c>
      <c r="C422" s="18"/>
      <c r="D422" s="32"/>
      <c r="E422" s="18"/>
      <c r="F422" s="32"/>
      <c r="G422" s="30"/>
      <c r="H422" s="30"/>
      <c r="I422" s="18"/>
      <c r="J422" s="18"/>
      <c r="K422" s="18"/>
      <c r="L422" s="18"/>
      <c r="M422" s="18"/>
      <c r="N422" s="18"/>
      <c r="O422" s="18"/>
      <c r="P422" s="18"/>
      <c r="R422" s="46" t="str">
        <f>"PAGE "&amp;Pages-10&amp;" OF "&amp;Pages</f>
        <v>PAGE 8 OF 18</v>
      </c>
      <c r="S422" s="18"/>
    </row>
    <row r="423" spans="1:19">
      <c r="A423" s="31" t="str">
        <f>type</f>
        <v xml:space="preserve">TYPE OF FILING: "X" ORIGINAL   UPDATED    REVISED  </v>
      </c>
      <c r="C423" s="18"/>
      <c r="D423" s="32"/>
      <c r="E423" s="18"/>
      <c r="F423" s="32"/>
      <c r="G423" s="30"/>
      <c r="H423" s="30"/>
      <c r="I423" s="18"/>
      <c r="J423" s="18"/>
      <c r="K423" s="18"/>
      <c r="L423" s="18"/>
      <c r="M423" s="18"/>
      <c r="N423" s="18"/>
      <c r="O423" s="18"/>
      <c r="P423" s="18"/>
      <c r="Q423" s="32"/>
      <c r="R423" s="18"/>
      <c r="S423" s="18"/>
    </row>
    <row r="424" spans="1:19">
      <c r="B424" s="31"/>
      <c r="C424" s="18"/>
      <c r="D424" s="32"/>
      <c r="E424" s="18"/>
      <c r="F424" s="32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32"/>
      <c r="R424" s="18"/>
      <c r="S424" s="18"/>
    </row>
    <row r="425" spans="1:19">
      <c r="B425" s="31"/>
      <c r="C425" s="18"/>
      <c r="D425" s="32"/>
      <c r="E425" s="18"/>
      <c r="F425" s="32" t="str">
        <f>F$7</f>
        <v>TOTAL</v>
      </c>
      <c r="G425" s="32"/>
      <c r="H425" s="32" t="str">
        <f>H$7</f>
        <v>DS</v>
      </c>
      <c r="I425" s="32" t="str">
        <f>I$7</f>
        <v>GSFL</v>
      </c>
      <c r="J425" s="32" t="str">
        <f>J$7</f>
        <v>EH</v>
      </c>
      <c r="K425" s="32" t="str">
        <f t="shared" ref="K425:Q425" si="301">K$7</f>
        <v>SP</v>
      </c>
      <c r="L425" s="32" t="str">
        <f t="shared" si="301"/>
        <v>DT SEC</v>
      </c>
      <c r="M425" s="32" t="str">
        <f t="shared" si="301"/>
        <v>DT PRI</v>
      </c>
      <c r="N425" s="32" t="str">
        <f t="shared" si="301"/>
        <v>DP</v>
      </c>
      <c r="O425" s="32" t="str">
        <f t="shared" si="301"/>
        <v>TT</v>
      </c>
      <c r="P425" s="32"/>
      <c r="Q425" s="32" t="str">
        <f t="shared" si="301"/>
        <v>OTHER</v>
      </c>
      <c r="R425" s="32"/>
      <c r="S425" s="32"/>
    </row>
    <row r="426" spans="1:19">
      <c r="A426" s="32" t="s">
        <v>460</v>
      </c>
      <c r="B426" s="18"/>
      <c r="C426" s="18"/>
      <c r="D426" s="32"/>
      <c r="E426" s="18"/>
      <c r="F426" s="32" t="str">
        <f>F$8</f>
        <v>TRANSMISSION</v>
      </c>
      <c r="G426" s="32" t="str">
        <f>G$8</f>
        <v>RS</v>
      </c>
      <c r="H426" s="32" t="str">
        <f>H$8</f>
        <v>SECONDARY</v>
      </c>
      <c r="I426" s="32" t="str">
        <f>I$8</f>
        <v>SECONDARY</v>
      </c>
      <c r="J426" s="32" t="str">
        <f>J$8</f>
        <v>SECONDARY</v>
      </c>
      <c r="K426" s="32" t="str">
        <f t="shared" ref="K426:S426" si="302">K$8</f>
        <v>SECONDARY</v>
      </c>
      <c r="L426" s="32" t="str">
        <f t="shared" si="302"/>
        <v>SECONDARY</v>
      </c>
      <c r="M426" s="32" t="str">
        <f t="shared" si="302"/>
        <v>PRIMARY</v>
      </c>
      <c r="N426" s="32" t="str">
        <f t="shared" si="302"/>
        <v>PRIMARY</v>
      </c>
      <c r="O426" s="32" t="str">
        <f t="shared" si="302"/>
        <v>TRANSMISSION</v>
      </c>
      <c r="P426" s="32" t="str">
        <f t="shared" si="302"/>
        <v>LT</v>
      </c>
      <c r="Q426" s="32" t="str">
        <f t="shared" si="302"/>
        <v>WATER</v>
      </c>
      <c r="R426" s="32" t="str">
        <f>R8</f>
        <v>TOTAL</v>
      </c>
      <c r="S426" s="32" t="str">
        <f t="shared" si="302"/>
        <v>ALL</v>
      </c>
    </row>
    <row r="427" spans="1:19">
      <c r="A427" s="34" t="s">
        <v>461</v>
      </c>
      <c r="B427" s="33" t="s">
        <v>42</v>
      </c>
      <c r="C427" s="33"/>
      <c r="D427" s="34" t="s">
        <v>259</v>
      </c>
      <c r="E427" s="33"/>
      <c r="F427" s="32" t="str">
        <f>F$9</f>
        <v>DEMAND</v>
      </c>
      <c r="G427" s="32" t="str">
        <f>G$9</f>
        <v>RESIDENTIAL</v>
      </c>
      <c r="H427" s="32" t="str">
        <f>H$9</f>
        <v>DISTRIBUTION</v>
      </c>
      <c r="I427" s="32" t="str">
        <f>I$9</f>
        <v>DISTRIBUTION</v>
      </c>
      <c r="J427" s="32" t="str">
        <f>J$9</f>
        <v>DISTRIBUTION</v>
      </c>
      <c r="K427" s="32" t="str">
        <f t="shared" ref="K427:S427" si="303">K$9</f>
        <v>DISTRIBUTION</v>
      </c>
      <c r="L427" s="32" t="str">
        <f t="shared" si="303"/>
        <v>DISTRIBUTION</v>
      </c>
      <c r="M427" s="32" t="str">
        <f t="shared" si="303"/>
        <v>DISTRIBUTION</v>
      </c>
      <c r="N427" s="32" t="str">
        <f t="shared" si="303"/>
        <v>DISTRIBUTION</v>
      </c>
      <c r="O427" s="32" t="str">
        <f t="shared" si="303"/>
        <v>TIME OF DAY</v>
      </c>
      <c r="P427" s="32" t="str">
        <f t="shared" si="303"/>
        <v>LIGHTING</v>
      </c>
      <c r="Q427" s="32" t="str">
        <f t="shared" si="303"/>
        <v>PUMPING</v>
      </c>
      <c r="R427" s="32" t="str">
        <f>R9</f>
        <v>AT ISSUE</v>
      </c>
      <c r="S427" s="32" t="str">
        <f t="shared" si="303"/>
        <v>OTHER</v>
      </c>
    </row>
    <row r="428" spans="1:19">
      <c r="C428" s="162" t="s">
        <v>270</v>
      </c>
      <c r="D428" s="32"/>
      <c r="E428" s="18"/>
      <c r="F428" s="504"/>
      <c r="G428" s="504">
        <f>G$10</f>
        <v>3</v>
      </c>
      <c r="H428" s="504">
        <f>H$10</f>
        <v>4</v>
      </c>
      <c r="I428" s="504">
        <f>I$10</f>
        <v>5</v>
      </c>
      <c r="J428" s="504">
        <f>J$10</f>
        <v>6</v>
      </c>
      <c r="K428" s="504">
        <f t="shared" ref="K428:Q428" si="304">K$10</f>
        <v>7</v>
      </c>
      <c r="L428" s="504">
        <f t="shared" si="304"/>
        <v>8</v>
      </c>
      <c r="M428" s="504">
        <f t="shared" si="304"/>
        <v>9</v>
      </c>
      <c r="N428" s="504">
        <f t="shared" si="304"/>
        <v>10</v>
      </c>
      <c r="O428" s="504">
        <f t="shared" si="304"/>
        <v>11</v>
      </c>
      <c r="P428" s="504">
        <f t="shared" si="304"/>
        <v>12</v>
      </c>
      <c r="Q428" s="504">
        <f t="shared" si="304"/>
        <v>13</v>
      </c>
      <c r="R428" s="484"/>
      <c r="S428" s="484" t="s">
        <v>265</v>
      </c>
    </row>
    <row r="429" spans="1:19">
      <c r="A429" s="21">
        <v>1</v>
      </c>
      <c r="B429" s="20" t="s">
        <v>43</v>
      </c>
      <c r="D429" s="32"/>
      <c r="E429" s="18"/>
      <c r="I429" s="20"/>
      <c r="J429" s="20"/>
      <c r="K429" s="20"/>
      <c r="L429" s="20"/>
      <c r="M429" s="20"/>
      <c r="N429" s="20"/>
      <c r="O429" s="20"/>
      <c r="P429" s="20"/>
    </row>
    <row r="430" spans="1:19">
      <c r="A430" s="21">
        <v>2</v>
      </c>
      <c r="B430" s="20" t="str">
        <f>'FR-16(7)(v)-1 Functional'!B430</f>
        <v>ENERGY RELATED PRODUCTION O&amp;M</v>
      </c>
      <c r="D430" s="32"/>
      <c r="E430" s="18"/>
      <c r="I430" s="20"/>
      <c r="J430" s="20"/>
      <c r="K430" s="20"/>
      <c r="L430" s="20"/>
      <c r="M430" s="20"/>
      <c r="N430" s="20"/>
      <c r="O430" s="20"/>
      <c r="P430" s="20"/>
    </row>
    <row r="431" spans="1:19">
      <c r="A431" s="21">
        <v>3</v>
      </c>
      <c r="C431" s="40" t="str">
        <f>'FR-16(7)(v)-1 Functional'!C431</f>
        <v>FUEL</v>
      </c>
      <c r="D431" s="32" t="str">
        <f>'FR-16(7)(v)-1 Functional'!D431</f>
        <v>K302</v>
      </c>
      <c r="E431" s="18"/>
      <c r="F431" s="82">
        <f>'FR-16(7)(v)-6 TRANS Classified'!G431</f>
        <v>0</v>
      </c>
      <c r="G431" s="37">
        <f t="shared" ref="G431:G436" si="305">F431-SUM(H431:Q431)</f>
        <v>0</v>
      </c>
      <c r="H431" s="37">
        <f t="shared" ref="H431:H436" si="306">ROUND(F431*VLOOKUP(D431,ALLOCTABLE_Trans_Demand,$H$10,FALSE),0)</f>
        <v>0</v>
      </c>
      <c r="I431" s="35">
        <f t="shared" ref="I431:I436" si="307">ROUND(F431*VLOOKUP(D431,ALLOCTABLE_Trans_Demand,$I$10,FALSE),0)</f>
        <v>0</v>
      </c>
      <c r="J431" s="35">
        <f t="shared" ref="J431:J436" si="308">ROUND(F431*VLOOKUP(D431,ALLOCTABLE_Trans_Demand,$J$10,FALSE),0)</f>
        <v>0</v>
      </c>
      <c r="K431" s="35">
        <f t="shared" ref="K431:K436" si="309">ROUND(F431*VLOOKUP(D431,ALLOCTABLE_Trans_Demand,$K$10,FALSE),0)</f>
        <v>0</v>
      </c>
      <c r="L431" s="35">
        <f t="shared" ref="L431:L436" si="310">ROUND(F431*VLOOKUP(D431,ALLOCTABLE_Trans_Demand,$L$10,FALSE),0)</f>
        <v>0</v>
      </c>
      <c r="M431" s="35">
        <f t="shared" ref="M431:M436" si="311">ROUND(F431*VLOOKUP(D431,ALLOCTABLE_Trans_Demand,$M$10,FALSE),0)</f>
        <v>0</v>
      </c>
      <c r="N431" s="35">
        <f t="shared" ref="N431:N436" si="312">ROUND(F431*VLOOKUP(D431,ALLOCTABLE_Trans_Demand,$N$10,FALSE),0)</f>
        <v>0</v>
      </c>
      <c r="O431" s="35">
        <f t="shared" ref="O431:O436" si="313">ROUND(F431*VLOOKUP(D431,ALLOCTABLE_Trans_Demand,$O$10,FALSE),0)</f>
        <v>0</v>
      </c>
      <c r="P431" s="35">
        <f t="shared" ref="P431:P436" si="314">ROUND(F431*VLOOKUP(D431,ALLOCTABLE_Trans_Demand,$P$10,FALSE),0)</f>
        <v>0</v>
      </c>
      <c r="Q431" s="35">
        <f t="shared" ref="Q431:Q436" si="315">ROUND(F431*VLOOKUP(D431,ALLOCTABLE_Trans_Demand,$Q$10,FALSE),0)</f>
        <v>0</v>
      </c>
      <c r="R431" s="35">
        <f t="shared" ref="R431:R436" si="316">SUM(G431:Q431)</f>
        <v>0</v>
      </c>
      <c r="S431" s="35">
        <f t="shared" ref="S431:S436" si="317">F431-R431</f>
        <v>0</v>
      </c>
    </row>
    <row r="432" spans="1:19">
      <c r="A432" s="21">
        <v>4</v>
      </c>
      <c r="C432" s="40" t="str">
        <f>'FR-16(7)(v)-1 Functional'!C432</f>
        <v>FUEL AND PURCHASED POWER ADJUSTMENT</v>
      </c>
      <c r="D432" s="32" t="str">
        <f>'FR-16(7)(v)-1 Functional'!D432</f>
        <v>K302</v>
      </c>
      <c r="E432" s="18"/>
      <c r="F432" s="82">
        <f>'FR-16(7)(v)-6 TRANS Classified'!G432</f>
        <v>0</v>
      </c>
      <c r="G432" s="37">
        <f t="shared" si="305"/>
        <v>0</v>
      </c>
      <c r="H432" s="37">
        <f t="shared" si="306"/>
        <v>0</v>
      </c>
      <c r="I432" s="35">
        <f t="shared" si="307"/>
        <v>0</v>
      </c>
      <c r="J432" s="35">
        <f t="shared" si="308"/>
        <v>0</v>
      </c>
      <c r="K432" s="35">
        <f t="shared" si="309"/>
        <v>0</v>
      </c>
      <c r="L432" s="35">
        <f t="shared" si="310"/>
        <v>0</v>
      </c>
      <c r="M432" s="35">
        <f t="shared" si="311"/>
        <v>0</v>
      </c>
      <c r="N432" s="35">
        <f t="shared" si="312"/>
        <v>0</v>
      </c>
      <c r="O432" s="35">
        <f t="shared" si="313"/>
        <v>0</v>
      </c>
      <c r="P432" s="35">
        <f t="shared" si="314"/>
        <v>0</v>
      </c>
      <c r="Q432" s="35">
        <f t="shared" si="315"/>
        <v>0</v>
      </c>
      <c r="R432" s="35">
        <f t="shared" si="316"/>
        <v>0</v>
      </c>
      <c r="S432" s="35">
        <f t="shared" si="317"/>
        <v>0</v>
      </c>
    </row>
    <row r="433" spans="1:19">
      <c r="A433" s="21">
        <v>5</v>
      </c>
      <c r="C433" s="40" t="str">
        <f>'FR-16(7)(v)-1 Functional'!C433</f>
        <v>EMISSION ALLOWANCES</v>
      </c>
      <c r="D433" s="32" t="str">
        <f>'FR-16(7)(v)-1 Functional'!D433</f>
        <v>K301</v>
      </c>
      <c r="E433" s="18"/>
      <c r="F433" s="82">
        <f>'FR-16(7)(v)-6 TRANS Classified'!G433</f>
        <v>0</v>
      </c>
      <c r="G433" s="37">
        <f t="shared" si="305"/>
        <v>0</v>
      </c>
      <c r="H433" s="37">
        <f t="shared" si="306"/>
        <v>0</v>
      </c>
      <c r="I433" s="35">
        <f t="shared" si="307"/>
        <v>0</v>
      </c>
      <c r="J433" s="35">
        <f t="shared" si="308"/>
        <v>0</v>
      </c>
      <c r="K433" s="35">
        <f t="shared" si="309"/>
        <v>0</v>
      </c>
      <c r="L433" s="35">
        <f t="shared" si="310"/>
        <v>0</v>
      </c>
      <c r="M433" s="35">
        <f t="shared" si="311"/>
        <v>0</v>
      </c>
      <c r="N433" s="35">
        <f t="shared" si="312"/>
        <v>0</v>
      </c>
      <c r="O433" s="35">
        <f t="shared" si="313"/>
        <v>0</v>
      </c>
      <c r="P433" s="35">
        <f t="shared" si="314"/>
        <v>0</v>
      </c>
      <c r="Q433" s="35">
        <f t="shared" si="315"/>
        <v>0</v>
      </c>
      <c r="R433" s="35">
        <f t="shared" si="316"/>
        <v>0</v>
      </c>
      <c r="S433" s="35">
        <f t="shared" si="317"/>
        <v>0</v>
      </c>
    </row>
    <row r="434" spans="1:19">
      <c r="A434" s="21">
        <v>6</v>
      </c>
      <c r="C434" s="40" t="str">
        <f>'FR-16(7)(v)-1 Functional'!C434</f>
        <v>ELIMINATE EMISSION ALLOW &amp; OTHER VAR COST</v>
      </c>
      <c r="D434" s="32" t="str">
        <f>'FR-16(7)(v)-1 Functional'!D434</f>
        <v>K301</v>
      </c>
      <c r="E434" s="18"/>
      <c r="F434" s="82">
        <f>'FR-16(7)(v)-6 TRANS Classified'!G434</f>
        <v>0</v>
      </c>
      <c r="G434" s="37">
        <f t="shared" si="305"/>
        <v>0</v>
      </c>
      <c r="H434" s="37">
        <f t="shared" si="306"/>
        <v>0</v>
      </c>
      <c r="I434" s="35">
        <f t="shared" si="307"/>
        <v>0</v>
      </c>
      <c r="J434" s="35">
        <f t="shared" si="308"/>
        <v>0</v>
      </c>
      <c r="K434" s="35">
        <f t="shared" si="309"/>
        <v>0</v>
      </c>
      <c r="L434" s="35">
        <f t="shared" si="310"/>
        <v>0</v>
      </c>
      <c r="M434" s="35">
        <f t="shared" si="311"/>
        <v>0</v>
      </c>
      <c r="N434" s="35">
        <f t="shared" si="312"/>
        <v>0</v>
      </c>
      <c r="O434" s="35">
        <f t="shared" si="313"/>
        <v>0</v>
      </c>
      <c r="P434" s="35">
        <f t="shared" si="314"/>
        <v>0</v>
      </c>
      <c r="Q434" s="35">
        <f t="shared" si="315"/>
        <v>0</v>
      </c>
      <c r="R434" s="35">
        <f t="shared" si="316"/>
        <v>0</v>
      </c>
      <c r="S434" s="35">
        <f t="shared" si="317"/>
        <v>0</v>
      </c>
    </row>
    <row r="435" spans="1:19">
      <c r="A435" s="21">
        <v>7</v>
      </c>
      <c r="C435" s="40" t="str">
        <f>'FR-16(7)(v)-1 Functional'!C435</f>
        <v>OTHER PRODUCTION EXPENSE - MAINTENANCE</v>
      </c>
      <c r="D435" s="32" t="str">
        <f>'FR-16(7)(v)-1 Functional'!D435</f>
        <v>K301</v>
      </c>
      <c r="E435" s="18"/>
      <c r="F435" s="82">
        <f>'FR-16(7)(v)-6 TRANS Classified'!G435</f>
        <v>0</v>
      </c>
      <c r="G435" s="37">
        <f t="shared" si="305"/>
        <v>0</v>
      </c>
      <c r="H435" s="37">
        <f t="shared" si="306"/>
        <v>0</v>
      </c>
      <c r="I435" s="35">
        <f t="shared" si="307"/>
        <v>0</v>
      </c>
      <c r="J435" s="35">
        <f t="shared" si="308"/>
        <v>0</v>
      </c>
      <c r="K435" s="35">
        <f t="shared" si="309"/>
        <v>0</v>
      </c>
      <c r="L435" s="35">
        <f t="shared" si="310"/>
        <v>0</v>
      </c>
      <c r="M435" s="35">
        <f t="shared" si="311"/>
        <v>0</v>
      </c>
      <c r="N435" s="35">
        <f t="shared" si="312"/>
        <v>0</v>
      </c>
      <c r="O435" s="35">
        <f t="shared" si="313"/>
        <v>0</v>
      </c>
      <c r="P435" s="35">
        <f t="shared" si="314"/>
        <v>0</v>
      </c>
      <c r="Q435" s="35">
        <f t="shared" si="315"/>
        <v>0</v>
      </c>
      <c r="R435" s="35">
        <f t="shared" si="316"/>
        <v>0</v>
      </c>
      <c r="S435" s="35">
        <f t="shared" si="317"/>
        <v>0</v>
      </c>
    </row>
    <row r="436" spans="1:19">
      <c r="A436" s="21">
        <v>8</v>
      </c>
      <c r="C436" s="103" t="str">
        <f>'FR-16(7)(v)-1 Functional'!C436</f>
        <v>MISO TRANSMISSION CHARGES - ACCT 555</v>
      </c>
      <c r="D436" s="32" t="str">
        <f>'FR-16(7)(v)-1 Functional'!D436</f>
        <v>K301</v>
      </c>
      <c r="E436" s="18"/>
      <c r="F436" s="82">
        <f>'FR-16(7)(v)-6 TRANS Classified'!G436</f>
        <v>0</v>
      </c>
      <c r="G436" s="37">
        <f t="shared" si="305"/>
        <v>0</v>
      </c>
      <c r="H436" s="37">
        <f t="shared" si="306"/>
        <v>0</v>
      </c>
      <c r="I436" s="35">
        <f t="shared" si="307"/>
        <v>0</v>
      </c>
      <c r="J436" s="35">
        <f t="shared" si="308"/>
        <v>0</v>
      </c>
      <c r="K436" s="35">
        <f t="shared" si="309"/>
        <v>0</v>
      </c>
      <c r="L436" s="35">
        <f t="shared" si="310"/>
        <v>0</v>
      </c>
      <c r="M436" s="35">
        <f t="shared" si="311"/>
        <v>0</v>
      </c>
      <c r="N436" s="35">
        <f t="shared" si="312"/>
        <v>0</v>
      </c>
      <c r="O436" s="35">
        <f t="shared" si="313"/>
        <v>0</v>
      </c>
      <c r="P436" s="35">
        <f t="shared" si="314"/>
        <v>0</v>
      </c>
      <c r="Q436" s="35">
        <f t="shared" si="315"/>
        <v>0</v>
      </c>
      <c r="R436" s="35">
        <f t="shared" si="316"/>
        <v>0</v>
      </c>
      <c r="S436" s="35">
        <f t="shared" si="317"/>
        <v>0</v>
      </c>
    </row>
    <row r="437" spans="1:19">
      <c r="A437" s="21">
        <v>9</v>
      </c>
      <c r="C437" s="20" t="s">
        <v>648</v>
      </c>
      <c r="D437" s="32"/>
      <c r="E437" s="18"/>
      <c r="F437" s="36">
        <f>SUM(F431:F436)</f>
        <v>0</v>
      </c>
      <c r="G437" s="36">
        <f>SUM(G431:G436)</f>
        <v>0</v>
      </c>
      <c r="H437" s="36">
        <f>SUM(H431:H436)</f>
        <v>0</v>
      </c>
      <c r="I437" s="36">
        <f>SUM(I431:I436)</f>
        <v>0</v>
      </c>
      <c r="J437" s="36">
        <f t="shared" ref="J437:P437" si="318">SUM(J431:J436)</f>
        <v>0</v>
      </c>
      <c r="K437" s="36">
        <f t="shared" si="318"/>
        <v>0</v>
      </c>
      <c r="L437" s="36">
        <f t="shared" si="318"/>
        <v>0</v>
      </c>
      <c r="M437" s="36">
        <f t="shared" si="318"/>
        <v>0</v>
      </c>
      <c r="N437" s="36">
        <f t="shared" si="318"/>
        <v>0</v>
      </c>
      <c r="O437" s="36">
        <f t="shared" si="318"/>
        <v>0</v>
      </c>
      <c r="P437" s="36">
        <f t="shared" si="318"/>
        <v>0</v>
      </c>
      <c r="Q437" s="36">
        <f>SUM(Q431:Q436)</f>
        <v>0</v>
      </c>
      <c r="R437" s="36">
        <f>SUM(R431:R436)</f>
        <v>0</v>
      </c>
      <c r="S437" s="36">
        <f>SUM(S431:S436)</f>
        <v>0</v>
      </c>
    </row>
    <row r="438" spans="1:19">
      <c r="A438" s="21">
        <v>10</v>
      </c>
      <c r="D438" s="32"/>
      <c r="E438" s="18"/>
      <c r="G438" s="40"/>
      <c r="H438" s="40"/>
      <c r="Q438" s="40"/>
    </row>
    <row r="439" spans="1:19">
      <c r="A439" s="21">
        <v>11</v>
      </c>
      <c r="B439" s="20" t="s">
        <v>486</v>
      </c>
      <c r="D439" s="32"/>
      <c r="E439" s="18"/>
      <c r="G439" s="40"/>
      <c r="H439" s="40"/>
      <c r="Q439" s="40"/>
    </row>
    <row r="440" spans="1:19">
      <c r="A440" s="21">
        <v>12</v>
      </c>
      <c r="C440" s="45" t="str">
        <f>'FR-16(7)(v)-1 Functional'!C440</f>
        <v>OTHER PRODUCTION EXPENSES - OPERATIONS</v>
      </c>
      <c r="D440" s="32" t="str">
        <f>'FR-16(7)(v)-1 Functional'!D440</f>
        <v>K201</v>
      </c>
      <c r="E440" s="18"/>
      <c r="F440" s="82">
        <f>'FR-16(7)(v)-6 TRANS Classified'!G440</f>
        <v>0</v>
      </c>
      <c r="G440" s="37">
        <f>F440-SUM(H440:Q440)</f>
        <v>0</v>
      </c>
      <c r="H440" s="37">
        <f>ROUND(F440*VLOOKUP(D440,ALLOCTABLE_Trans_Demand,$H$10,FALSE),0)</f>
        <v>0</v>
      </c>
      <c r="I440" s="35">
        <f>ROUND(F440*VLOOKUP(D440,ALLOCTABLE_Trans_Demand,$I$10,FALSE),0)</f>
        <v>0</v>
      </c>
      <c r="J440" s="35">
        <f>ROUND(F440*VLOOKUP(D440,ALLOCTABLE_Trans_Demand,$J$10,FALSE),0)</f>
        <v>0</v>
      </c>
      <c r="K440" s="35">
        <f>ROUND(F440*VLOOKUP(D440,ALLOCTABLE_Trans_Demand,$K$10,FALSE),0)</f>
        <v>0</v>
      </c>
      <c r="L440" s="35">
        <f>ROUND(F440*VLOOKUP(D440,ALLOCTABLE_Trans_Demand,$L$10,FALSE),0)</f>
        <v>0</v>
      </c>
      <c r="M440" s="35">
        <f>ROUND(F440*VLOOKUP(D440,ALLOCTABLE_Trans_Demand,$M$10,FALSE),0)</f>
        <v>0</v>
      </c>
      <c r="N440" s="35">
        <f>ROUND(F440*VLOOKUP(D440,ALLOCTABLE_Trans_Demand,$N$10,FALSE),0)</f>
        <v>0</v>
      </c>
      <c r="O440" s="35">
        <f>ROUND(F440*VLOOKUP(D440,ALLOCTABLE_Trans_Demand,$O$10,FALSE),0)</f>
        <v>0</v>
      </c>
      <c r="P440" s="35">
        <f>ROUND(F440*VLOOKUP(D440,ALLOCTABLE_Trans_Demand,$P$10,FALSE),0)</f>
        <v>0</v>
      </c>
      <c r="Q440" s="35">
        <f>ROUND(F440*VLOOKUP(D440,ALLOCTABLE_Trans_Demand,$Q$10,FALSE),0)</f>
        <v>0</v>
      </c>
      <c r="R440" s="35">
        <f>SUM(G440:Q440)</f>
        <v>0</v>
      </c>
      <c r="S440" s="35">
        <f>F440-R440</f>
        <v>0</v>
      </c>
    </row>
    <row r="441" spans="1:19">
      <c r="A441" s="21">
        <v>13</v>
      </c>
      <c r="C441" s="20" t="s">
        <v>647</v>
      </c>
      <c r="D441" s="32"/>
      <c r="E441" s="18"/>
      <c r="F441" s="36">
        <f>SUM(F439:F440)</f>
        <v>0</v>
      </c>
      <c r="G441" s="36">
        <f>SUM(G439:G440)</f>
        <v>0</v>
      </c>
      <c r="H441" s="36">
        <f>SUM(H439:H440)</f>
        <v>0</v>
      </c>
      <c r="I441" s="36">
        <f>SUM(I439:I440)</f>
        <v>0</v>
      </c>
      <c r="J441" s="36">
        <f t="shared" ref="J441:P441" si="319">SUM(J439:J440)</f>
        <v>0</v>
      </c>
      <c r="K441" s="36">
        <f t="shared" si="319"/>
        <v>0</v>
      </c>
      <c r="L441" s="36">
        <f t="shared" si="319"/>
        <v>0</v>
      </c>
      <c r="M441" s="36">
        <f t="shared" si="319"/>
        <v>0</v>
      </c>
      <c r="N441" s="36">
        <f t="shared" si="319"/>
        <v>0</v>
      </c>
      <c r="O441" s="36">
        <f t="shared" si="319"/>
        <v>0</v>
      </c>
      <c r="P441" s="36">
        <f t="shared" si="319"/>
        <v>0</v>
      </c>
      <c r="Q441" s="36">
        <f>SUM(Q439:Q440)</f>
        <v>0</v>
      </c>
      <c r="R441" s="36">
        <f>SUM(R439:R440)</f>
        <v>0</v>
      </c>
      <c r="S441" s="36">
        <f>SUM(S439:S440)</f>
        <v>0</v>
      </c>
    </row>
    <row r="442" spans="1:19">
      <c r="A442" s="21">
        <v>14</v>
      </c>
      <c r="D442" s="32"/>
      <c r="E442" s="18"/>
      <c r="F442" s="35"/>
      <c r="G442" s="40"/>
      <c r="H442" s="40"/>
      <c r="Q442" s="37"/>
      <c r="R442" s="35"/>
      <c r="S442" s="35"/>
    </row>
    <row r="443" spans="1:19">
      <c r="A443" s="21">
        <v>15</v>
      </c>
      <c r="B443" s="20" t="s">
        <v>44</v>
      </c>
      <c r="D443" s="32"/>
      <c r="E443" s="18" t="s">
        <v>265</v>
      </c>
      <c r="F443" s="35">
        <f>F441+F437</f>
        <v>0</v>
      </c>
      <c r="G443" s="37">
        <f t="shared" ref="G443:S443" si="320">G441+G437</f>
        <v>0</v>
      </c>
      <c r="H443" s="37">
        <f t="shared" si="320"/>
        <v>0</v>
      </c>
      <c r="I443" s="37">
        <f t="shared" si="320"/>
        <v>0</v>
      </c>
      <c r="J443" s="37">
        <f t="shared" ref="J443:P443" si="321">J441+J437</f>
        <v>0</v>
      </c>
      <c r="K443" s="37">
        <f t="shared" si="321"/>
        <v>0</v>
      </c>
      <c r="L443" s="37">
        <f t="shared" si="321"/>
        <v>0</v>
      </c>
      <c r="M443" s="37">
        <f t="shared" si="321"/>
        <v>0</v>
      </c>
      <c r="N443" s="37">
        <f t="shared" si="321"/>
        <v>0</v>
      </c>
      <c r="O443" s="37">
        <f t="shared" si="321"/>
        <v>0</v>
      </c>
      <c r="P443" s="37">
        <f t="shared" si="321"/>
        <v>0</v>
      </c>
      <c r="Q443" s="37">
        <f t="shared" si="320"/>
        <v>0</v>
      </c>
      <c r="R443" s="35">
        <f t="shared" si="320"/>
        <v>0</v>
      </c>
      <c r="S443" s="35">
        <f t="shared" si="320"/>
        <v>0</v>
      </c>
    </row>
    <row r="444" spans="1:19">
      <c r="A444" s="21">
        <v>16</v>
      </c>
      <c r="D444" s="32"/>
      <c r="E444" s="18"/>
      <c r="G444" s="40"/>
      <c r="H444" s="40"/>
      <c r="Q444" s="40"/>
    </row>
    <row r="445" spans="1:19">
      <c r="A445" s="21">
        <v>17</v>
      </c>
      <c r="B445" s="20" t="s">
        <v>45</v>
      </c>
      <c r="D445" s="32"/>
      <c r="E445" s="18"/>
      <c r="G445" s="40"/>
      <c r="H445" s="40"/>
      <c r="Q445" s="40"/>
    </row>
    <row r="446" spans="1:19">
      <c r="A446" s="21">
        <v>18</v>
      </c>
      <c r="C446" s="40" t="str">
        <f>'FR-16(7)(v)-1 Functional'!C446</f>
        <v>TRANSFORMER LEASE PAYMENTS</v>
      </c>
      <c r="D446" s="32" t="str">
        <f>'FR-16(7)(v)-1 Functional'!D446</f>
        <v>K202</v>
      </c>
      <c r="E446" s="18"/>
      <c r="F446" s="82">
        <f>'FR-16(7)(v)-6 TRANS Classified'!G446</f>
        <v>0</v>
      </c>
      <c r="G446" s="37">
        <f>F446-SUM(H446:Q446)</f>
        <v>0</v>
      </c>
      <c r="H446" s="37">
        <f>ROUND(F446*VLOOKUP(D446,ALLOCTABLE_Trans_Demand,$H$10,FALSE),0)</f>
        <v>0</v>
      </c>
      <c r="I446" s="35">
        <f>ROUND(F446*VLOOKUP(D446,ALLOCTABLE_Trans_Demand,$I$10,FALSE),0)</f>
        <v>0</v>
      </c>
      <c r="J446" s="35">
        <f>ROUND(F446*VLOOKUP(D446,ALLOCTABLE_Trans_Demand,$J$10,FALSE),0)</f>
        <v>0</v>
      </c>
      <c r="K446" s="35">
        <f>ROUND(F446*VLOOKUP(D446,ALLOCTABLE_Trans_Demand,$K$10,FALSE),0)</f>
        <v>0</v>
      </c>
      <c r="L446" s="35">
        <f>ROUND(F446*VLOOKUP(D446,ALLOCTABLE_Trans_Demand,$L$10,FALSE),0)</f>
        <v>0</v>
      </c>
      <c r="M446" s="35">
        <f>ROUND(F446*VLOOKUP(D446,ALLOCTABLE_Trans_Demand,$M$10,FALSE),0)</f>
        <v>0</v>
      </c>
      <c r="N446" s="35">
        <f>ROUND(F446*VLOOKUP(D446,ALLOCTABLE_Trans_Demand,$N$10,FALSE),0)</f>
        <v>0</v>
      </c>
      <c r="O446" s="35">
        <f>ROUND(F446*VLOOKUP(D446,ALLOCTABLE_Trans_Demand,$O$10,FALSE),0)</f>
        <v>0</v>
      </c>
      <c r="P446" s="35">
        <f>ROUND(F446*VLOOKUP(D446,ALLOCTABLE_Trans_Demand,$P$10,FALSE),0)</f>
        <v>0</v>
      </c>
      <c r="Q446" s="35">
        <f>ROUND(F446*VLOOKUP(D446,ALLOCTABLE_Trans_Demand,$Q$10,FALSE),0)</f>
        <v>0</v>
      </c>
      <c r="R446" s="35">
        <f>SUM(G446:Q446)</f>
        <v>0</v>
      </c>
      <c r="S446" s="35">
        <f>F446-R446</f>
        <v>0</v>
      </c>
    </row>
    <row r="447" spans="1:19">
      <c r="A447" s="21">
        <v>19</v>
      </c>
      <c r="C447" s="40" t="str">
        <f>'FR-16(7)(v)-1 Functional'!C447</f>
        <v>OTHER TRANSMISSION</v>
      </c>
      <c r="D447" s="32" t="str">
        <f>'FR-16(7)(v)-1 Functional'!D447</f>
        <v>K202</v>
      </c>
      <c r="E447" s="18"/>
      <c r="F447" s="82">
        <f>'FR-16(7)(v)-6 TRANS Classified'!G447</f>
        <v>19932973</v>
      </c>
      <c r="G447" s="37">
        <f>F447-SUM(H447:Q447)</f>
        <v>8327796</v>
      </c>
      <c r="H447" s="37">
        <f>ROUND(F447*VLOOKUP(D447,ALLOCTABLE_Trans_Demand,$H$10,FALSE),0)</f>
        <v>5864879</v>
      </c>
      <c r="I447" s="35">
        <f>ROUND(F447*VLOOKUP(D447,ALLOCTABLE_Trans_Demand,$I$10,FALSE),0)</f>
        <v>27109</v>
      </c>
      <c r="J447" s="35">
        <f>ROUND(F447*VLOOKUP(D447,ALLOCTABLE_Trans_Demand,$J$10,FALSE),0)</f>
        <v>95479</v>
      </c>
      <c r="K447" s="35">
        <f>ROUND(F447*VLOOKUP(D447,ALLOCTABLE_Trans_Demand,$K$10,FALSE),0)</f>
        <v>1395</v>
      </c>
      <c r="L447" s="35">
        <f>ROUND(F447*VLOOKUP(D447,ALLOCTABLE_Trans_Demand,$L$10,FALSE),0)</f>
        <v>2776464</v>
      </c>
      <c r="M447" s="35">
        <f>ROUND(F447*VLOOKUP(D447,ALLOCTABLE_Trans_Demand,$M$10,FALSE),0)</f>
        <v>1902403</v>
      </c>
      <c r="N447" s="35">
        <f>ROUND(F447*VLOOKUP(D447,ALLOCTABLE_Trans_Demand,$N$10,FALSE),0)</f>
        <v>69367</v>
      </c>
      <c r="O447" s="35">
        <f>ROUND(F447*VLOOKUP(D447,ALLOCTABLE_Trans_Demand,$O$10,FALSE),0)</f>
        <v>838780</v>
      </c>
      <c r="P447" s="35">
        <f>ROUND(F447*VLOOKUP(D447,ALLOCTABLE_Trans_Demand,$P$10,FALSE),0)</f>
        <v>28504</v>
      </c>
      <c r="Q447" s="35">
        <f>ROUND(F447*VLOOKUP(D447,ALLOCTABLE_Trans_Demand,$Q$10,FALSE),0)</f>
        <v>797</v>
      </c>
      <c r="R447" s="35">
        <f>SUM(G447:Q447)</f>
        <v>19932973</v>
      </c>
      <c r="S447" s="35">
        <f>F447-R447</f>
        <v>0</v>
      </c>
    </row>
    <row r="448" spans="1:19">
      <c r="A448" s="21">
        <v>20</v>
      </c>
      <c r="C448" s="40" t="str">
        <f>'FR-16(7)(v)-1 Functional'!C448</f>
        <v>MISCELLANEOUS ADJUSTMENTS</v>
      </c>
      <c r="D448" s="32" t="str">
        <f>'FR-16(7)(v)-1 Functional'!D448</f>
        <v>K202</v>
      </c>
      <c r="E448" s="18"/>
      <c r="F448" s="82">
        <f>'FR-16(7)(v)-6 TRANS Classified'!G448</f>
        <v>0</v>
      </c>
      <c r="G448" s="37">
        <f>F448-SUM(H448:Q448)</f>
        <v>0</v>
      </c>
      <c r="H448" s="37">
        <f>ROUND(F448*VLOOKUP(D448,ALLOCTABLE_Trans_Demand,$H$10,FALSE),0)</f>
        <v>0</v>
      </c>
      <c r="I448" s="35">
        <f>ROUND(F448*VLOOKUP(D448,ALLOCTABLE_Trans_Demand,$I$10,FALSE),0)</f>
        <v>0</v>
      </c>
      <c r="J448" s="35">
        <f>ROUND(F448*VLOOKUP(D448,ALLOCTABLE_Trans_Demand,$J$10,FALSE),0)</f>
        <v>0</v>
      </c>
      <c r="K448" s="35">
        <f>ROUND(F448*VLOOKUP(D448,ALLOCTABLE_Trans_Demand,$K$10,FALSE),0)</f>
        <v>0</v>
      </c>
      <c r="L448" s="35">
        <f>ROUND(F448*VLOOKUP(D448,ALLOCTABLE_Trans_Demand,$L$10,FALSE),0)</f>
        <v>0</v>
      </c>
      <c r="M448" s="35">
        <f>ROUND(F448*VLOOKUP(D448,ALLOCTABLE_Trans_Demand,$M$10,FALSE),0)</f>
        <v>0</v>
      </c>
      <c r="N448" s="35">
        <f>ROUND(F448*VLOOKUP(D448,ALLOCTABLE_Trans_Demand,$N$10,FALSE),0)</f>
        <v>0</v>
      </c>
      <c r="O448" s="35">
        <f>ROUND(F448*VLOOKUP(D448,ALLOCTABLE_Trans_Demand,$O$10,FALSE),0)</f>
        <v>0</v>
      </c>
      <c r="P448" s="35">
        <f>ROUND(F448*VLOOKUP(D448,ALLOCTABLE_Trans_Demand,$P$10,FALSE),0)</f>
        <v>0</v>
      </c>
      <c r="Q448" s="35">
        <f>ROUND(F448*VLOOKUP(D448,ALLOCTABLE_Trans_Demand,$Q$10,FALSE),0)</f>
        <v>0</v>
      </c>
      <c r="R448" s="35">
        <f>SUM(G448:Q448)</f>
        <v>0</v>
      </c>
      <c r="S448" s="35">
        <f>F448-R448</f>
        <v>0</v>
      </c>
    </row>
    <row r="449" spans="1:19">
      <c r="A449" s="21">
        <v>21</v>
      </c>
      <c r="C449" s="40" t="str">
        <f>'FR-16(7)(v)-1 Functional'!C449</f>
        <v>NETWORK SERVICE RATES ADJUSTMENT</v>
      </c>
      <c r="D449" s="32" t="str">
        <f>'FR-16(7)(v)-1 Functional'!D449</f>
        <v>K202</v>
      </c>
      <c r="E449" s="18"/>
      <c r="F449" s="82">
        <f>'FR-16(7)(v)-6 TRANS Classified'!G449</f>
        <v>0</v>
      </c>
      <c r="G449" s="37">
        <f>F449-SUM(H449:Q449)</f>
        <v>0</v>
      </c>
      <c r="H449" s="37">
        <f>ROUND(F449*VLOOKUP(D449,ALLOCTABLE_Trans_Demand,$H$10,FALSE),0)</f>
        <v>0</v>
      </c>
      <c r="I449" s="35">
        <f>ROUND(F449*VLOOKUP(D449,ALLOCTABLE_Trans_Demand,$I$10,FALSE),0)</f>
        <v>0</v>
      </c>
      <c r="J449" s="35">
        <f>ROUND(F449*VLOOKUP(D449,ALLOCTABLE_Trans_Demand,$J$10,FALSE),0)</f>
        <v>0</v>
      </c>
      <c r="K449" s="35">
        <f>ROUND(F449*VLOOKUP(D449,ALLOCTABLE_Trans_Demand,$K$10,FALSE),0)</f>
        <v>0</v>
      </c>
      <c r="L449" s="35">
        <f>ROUND(F449*VLOOKUP(D449,ALLOCTABLE_Trans_Demand,$L$10,FALSE),0)</f>
        <v>0</v>
      </c>
      <c r="M449" s="35">
        <f>ROUND(F449*VLOOKUP(D449,ALLOCTABLE_Trans_Demand,$M$10,FALSE),0)</f>
        <v>0</v>
      </c>
      <c r="N449" s="35">
        <f>ROUND(F449*VLOOKUP(D449,ALLOCTABLE_Trans_Demand,$N$10,FALSE),0)</f>
        <v>0</v>
      </c>
      <c r="O449" s="35">
        <f>ROUND(F449*VLOOKUP(D449,ALLOCTABLE_Trans_Demand,$O$10,FALSE),0)</f>
        <v>0</v>
      </c>
      <c r="P449" s="35">
        <f>ROUND(F449*VLOOKUP(D449,ALLOCTABLE_Trans_Demand,$P$10,FALSE),0)</f>
        <v>0</v>
      </c>
      <c r="Q449" s="35">
        <f>ROUND(F449*VLOOKUP(D449,ALLOCTABLE_Trans_Demand,$Q$10,FALSE),0)</f>
        <v>0</v>
      </c>
      <c r="R449" s="35">
        <f>SUM(G449:Q449)</f>
        <v>0</v>
      </c>
      <c r="S449" s="35">
        <f>F449-R449</f>
        <v>0</v>
      </c>
    </row>
    <row r="450" spans="1:19">
      <c r="A450" s="21">
        <v>22</v>
      </c>
      <c r="C450" s="247" t="str">
        <f>'FR-16(7)(v)-1 Functional'!C450</f>
        <v xml:space="preserve">  TOTAL TRANSMISSION O &amp; M</v>
      </c>
      <c r="D450" s="32"/>
      <c r="E450" s="18"/>
      <c r="F450" s="36">
        <f>SUM(F446:F449)</f>
        <v>19932973</v>
      </c>
      <c r="G450" s="36">
        <f t="shared" ref="G450:S450" si="322">SUM(G446:G449)</f>
        <v>8327796</v>
      </c>
      <c r="H450" s="36">
        <f t="shared" si="322"/>
        <v>5864879</v>
      </c>
      <c r="I450" s="36">
        <f t="shared" si="322"/>
        <v>27109</v>
      </c>
      <c r="J450" s="36">
        <f t="shared" ref="J450:P450" si="323">SUM(J446:J449)</f>
        <v>95479</v>
      </c>
      <c r="K450" s="36">
        <f t="shared" si="323"/>
        <v>1395</v>
      </c>
      <c r="L450" s="36">
        <f t="shared" si="323"/>
        <v>2776464</v>
      </c>
      <c r="M450" s="36">
        <f t="shared" si="323"/>
        <v>1902403</v>
      </c>
      <c r="N450" s="36">
        <f t="shared" si="323"/>
        <v>69367</v>
      </c>
      <c r="O450" s="36">
        <f t="shared" si="323"/>
        <v>838780</v>
      </c>
      <c r="P450" s="36">
        <f t="shared" si="323"/>
        <v>28504</v>
      </c>
      <c r="Q450" s="36">
        <f t="shared" si="322"/>
        <v>797</v>
      </c>
      <c r="R450" s="36">
        <f t="shared" si="322"/>
        <v>19932973</v>
      </c>
      <c r="S450" s="36">
        <f t="shared" si="322"/>
        <v>0</v>
      </c>
    </row>
    <row r="451" spans="1:19">
      <c r="A451" s="21">
        <v>23</v>
      </c>
      <c r="D451" s="32"/>
      <c r="E451" s="18"/>
      <c r="G451" s="40"/>
      <c r="H451" s="40"/>
      <c r="Q451" s="40"/>
    </row>
    <row r="452" spans="1:19">
      <c r="A452" s="21">
        <v>24</v>
      </c>
      <c r="B452" s="20" t="s">
        <v>685</v>
      </c>
      <c r="D452" s="32"/>
      <c r="E452" s="18"/>
      <c r="G452" s="40"/>
      <c r="H452" s="40"/>
      <c r="Q452" s="40"/>
    </row>
    <row r="453" spans="1:19">
      <c r="A453" s="21">
        <v>25</v>
      </c>
      <c r="C453" s="40" t="str">
        <f>'FR-16(7)(v)-1 Functional'!C453</f>
        <v>MARKET FACILITATION - MONITORING &amp; COMPLIANCE</v>
      </c>
      <c r="D453" s="32" t="str">
        <f>'FR-16(7)(v)-1 Functional'!D453</f>
        <v>K202</v>
      </c>
      <c r="E453" s="18"/>
      <c r="F453" s="82">
        <f>'FR-16(7)(v)-6 TRANS Classified'!G453</f>
        <v>1716657</v>
      </c>
      <c r="G453" s="37">
        <f>F453-SUM(H453:Q453)</f>
        <v>717201</v>
      </c>
      <c r="H453" s="37">
        <f>ROUND(F453*VLOOKUP(D453,ALLOCTABLE_Trans_Demand,$H$10,FALSE),0)</f>
        <v>505092</v>
      </c>
      <c r="I453" s="35">
        <f>ROUND(F453*VLOOKUP(D453,ALLOCTABLE_Trans_Demand,$I$10,FALSE),0)</f>
        <v>2335</v>
      </c>
      <c r="J453" s="35">
        <f>ROUND(F453*VLOOKUP(D453,ALLOCTABLE_Trans_Demand,$J$10,FALSE),0)</f>
        <v>8223</v>
      </c>
      <c r="K453" s="35">
        <f>ROUND(F453*VLOOKUP(D453,ALLOCTABLE_Trans_Demand,$K$10,FALSE),0)</f>
        <v>120</v>
      </c>
      <c r="L453" s="35">
        <f>ROUND(F453*VLOOKUP(D453,ALLOCTABLE_Trans_Demand,$L$10,FALSE),0)</f>
        <v>239113</v>
      </c>
      <c r="M453" s="35">
        <f>ROUND(F453*VLOOKUP(D453,ALLOCTABLE_Trans_Demand,$M$10,FALSE),0)</f>
        <v>163838</v>
      </c>
      <c r="N453" s="35">
        <f>ROUND(F453*VLOOKUP(D453,ALLOCTABLE_Trans_Demand,$N$10,FALSE),0)</f>
        <v>5974</v>
      </c>
      <c r="O453" s="35">
        <f>ROUND(F453*VLOOKUP(D453,ALLOCTABLE_Trans_Demand,$O$10,FALSE),0)</f>
        <v>72237</v>
      </c>
      <c r="P453" s="35">
        <f>ROUND(F453*VLOOKUP(D453,ALLOCTABLE_Trans_Demand,$P$10,FALSE),0)</f>
        <v>2455</v>
      </c>
      <c r="Q453" s="35">
        <f>ROUND(F453*VLOOKUP(D453,ALLOCTABLE_Trans_Demand,$Q$10,FALSE),0)</f>
        <v>69</v>
      </c>
      <c r="R453" s="35">
        <f>SUM(G453:Q453)</f>
        <v>1716657</v>
      </c>
      <c r="S453" s="35">
        <f>F453-R453</f>
        <v>0</v>
      </c>
    </row>
    <row r="454" spans="1:19">
      <c r="A454" s="21">
        <v>26</v>
      </c>
      <c r="C454" s="247" t="s">
        <v>687</v>
      </c>
      <c r="D454" s="32"/>
      <c r="E454" s="18"/>
      <c r="F454" s="36">
        <f>SUM(F452:F453)</f>
        <v>1716657</v>
      </c>
      <c r="G454" s="36">
        <f>SUM(G452:G453)</f>
        <v>717201</v>
      </c>
      <c r="H454" s="36">
        <f>SUM(H452:H453)</f>
        <v>505092</v>
      </c>
      <c r="I454" s="36">
        <f>SUM(I452:I453)</f>
        <v>2335</v>
      </c>
      <c r="J454" s="36">
        <f t="shared" ref="J454:P454" si="324">SUM(J452:J453)</f>
        <v>8223</v>
      </c>
      <c r="K454" s="36">
        <f t="shared" si="324"/>
        <v>120</v>
      </c>
      <c r="L454" s="36">
        <f t="shared" si="324"/>
        <v>239113</v>
      </c>
      <c r="M454" s="36">
        <f t="shared" si="324"/>
        <v>163838</v>
      </c>
      <c r="N454" s="36">
        <f t="shared" si="324"/>
        <v>5974</v>
      </c>
      <c r="O454" s="36">
        <f t="shared" si="324"/>
        <v>72237</v>
      </c>
      <c r="P454" s="36">
        <f t="shared" si="324"/>
        <v>2455</v>
      </c>
      <c r="Q454" s="36">
        <f>SUM(Q452:Q453)</f>
        <v>69</v>
      </c>
      <c r="R454" s="36">
        <f>SUM(R452:R453)</f>
        <v>1716657</v>
      </c>
      <c r="S454" s="36">
        <f>SUM(S452:S453)</f>
        <v>0</v>
      </c>
    </row>
    <row r="455" spans="1:19">
      <c r="A455" s="21">
        <v>27</v>
      </c>
      <c r="D455" s="32"/>
      <c r="E455" s="18"/>
      <c r="G455" s="40"/>
      <c r="H455" s="40"/>
      <c r="Q455" s="40"/>
    </row>
    <row r="456" spans="1:19">
      <c r="A456" s="21">
        <v>28</v>
      </c>
      <c r="B456" s="20" t="s">
        <v>46</v>
      </c>
      <c r="D456" s="32"/>
      <c r="E456" s="18"/>
      <c r="G456" s="40"/>
      <c r="H456" s="40"/>
      <c r="Q456" s="40"/>
    </row>
    <row r="457" spans="1:19">
      <c r="A457" s="21">
        <v>29</v>
      </c>
      <c r="C457" s="20" t="str">
        <f>'FR-16(7)(v)-1 Functional'!C457</f>
        <v>SUBSTATIONS</v>
      </c>
      <c r="D457" s="32" t="str">
        <f>'FR-16(7)(v)-1 Functional'!D457</f>
        <v>K201</v>
      </c>
      <c r="E457" s="18"/>
      <c r="F457" s="82">
        <f>'FR-16(7)(v)-6 TRANS Classified'!G457</f>
        <v>0</v>
      </c>
      <c r="G457" s="37">
        <f t="shared" ref="G457:G475" si="325">F457-SUM(H457:Q457)</f>
        <v>0</v>
      </c>
      <c r="H457" s="37">
        <f t="shared" ref="H457:H475" si="326">ROUND(F457*VLOOKUP(D457,ALLOCTABLE_Trans_Demand,$H$10,FALSE),0)</f>
        <v>0</v>
      </c>
      <c r="I457" s="35">
        <f t="shared" ref="I457:I475" si="327">ROUND(F457*VLOOKUP(D457,ALLOCTABLE_Trans_Demand,$I$10,FALSE),0)</f>
        <v>0</v>
      </c>
      <c r="J457" s="35">
        <f t="shared" ref="J457:J475" si="328">ROUND(F457*VLOOKUP(D457,ALLOCTABLE_Trans_Demand,$J$10,FALSE),0)</f>
        <v>0</v>
      </c>
      <c r="K457" s="35">
        <f t="shared" ref="K457:K475" si="329">ROUND(F457*VLOOKUP(D457,ALLOCTABLE_Trans_Demand,$K$10,FALSE),0)</f>
        <v>0</v>
      </c>
      <c r="L457" s="35">
        <f t="shared" ref="L457:L475" si="330">ROUND(F457*VLOOKUP(D457,ALLOCTABLE_Trans_Demand,$L$10,FALSE),0)</f>
        <v>0</v>
      </c>
      <c r="M457" s="35">
        <f t="shared" ref="M457:M475" si="331">ROUND(F457*VLOOKUP(D457,ALLOCTABLE_Trans_Demand,$M$10,FALSE),0)</f>
        <v>0</v>
      </c>
      <c r="N457" s="35">
        <f t="shared" ref="N457:N475" si="332">ROUND(F457*VLOOKUP(D457,ALLOCTABLE_Trans_Demand,$N$10,FALSE),0)</f>
        <v>0</v>
      </c>
      <c r="O457" s="35">
        <f t="shared" ref="O457:O475" si="333">ROUND(F457*VLOOKUP(D457,ALLOCTABLE_Trans_Demand,$O$10,FALSE),0)</f>
        <v>0</v>
      </c>
      <c r="P457" s="35">
        <f t="shared" ref="P457:P475" si="334">ROUND(F457*VLOOKUP(D457,ALLOCTABLE_Trans_Demand,$P$10,FALSE),0)</f>
        <v>0</v>
      </c>
      <c r="Q457" s="35">
        <f t="shared" ref="Q457:Q475" si="335">ROUND(F457*VLOOKUP(D457,ALLOCTABLE_Trans_Demand,$Q$10,FALSE),0)</f>
        <v>0</v>
      </c>
      <c r="R457" s="35">
        <f t="shared" ref="R457:R475" si="336">SUM(G457:Q457)</f>
        <v>0</v>
      </c>
      <c r="S457" s="35">
        <f t="shared" ref="S457:S475" si="337">F457-R457</f>
        <v>0</v>
      </c>
    </row>
    <row r="458" spans="1:19">
      <c r="A458" s="21">
        <v>30</v>
      </c>
      <c r="C458" s="20" t="str">
        <f>'FR-16(7)(v)-1 Functional'!C458</f>
        <v>POLES, TOWERS &amp; FIXTURES</v>
      </c>
      <c r="D458" s="32" t="str">
        <f>'FR-16(7)(v)-1 Functional'!D458</f>
        <v>PL49</v>
      </c>
      <c r="E458" s="18"/>
      <c r="F458" s="82">
        <f>'FR-16(7)(v)-6 TRANS Classified'!G458</f>
        <v>0</v>
      </c>
      <c r="G458" s="37">
        <f t="shared" si="325"/>
        <v>0</v>
      </c>
      <c r="H458" s="37">
        <f t="shared" si="326"/>
        <v>0</v>
      </c>
      <c r="I458" s="35">
        <f t="shared" si="327"/>
        <v>0</v>
      </c>
      <c r="J458" s="35">
        <f t="shared" si="328"/>
        <v>0</v>
      </c>
      <c r="K458" s="35">
        <f t="shared" si="329"/>
        <v>0</v>
      </c>
      <c r="L458" s="35">
        <f t="shared" si="330"/>
        <v>0</v>
      </c>
      <c r="M458" s="35">
        <f t="shared" si="331"/>
        <v>0</v>
      </c>
      <c r="N458" s="35">
        <f t="shared" si="332"/>
        <v>0</v>
      </c>
      <c r="O458" s="35">
        <f t="shared" si="333"/>
        <v>0</v>
      </c>
      <c r="P458" s="35">
        <f t="shared" si="334"/>
        <v>0</v>
      </c>
      <c r="Q458" s="35">
        <f t="shared" si="335"/>
        <v>0</v>
      </c>
      <c r="R458" s="35">
        <f t="shared" si="336"/>
        <v>0</v>
      </c>
      <c r="S458" s="35">
        <f t="shared" si="337"/>
        <v>0</v>
      </c>
    </row>
    <row r="459" spans="1:19">
      <c r="A459" s="21">
        <v>31</v>
      </c>
      <c r="C459" s="20" t="str">
        <f>'FR-16(7)(v)-1 Functional'!C459</f>
        <v>OVERHEAD LINES - PRIMARY / DEMAND</v>
      </c>
      <c r="D459" s="32" t="str">
        <f>'FR-16(7)(v)-1 Functional'!D459</f>
        <v>K205</v>
      </c>
      <c r="E459" s="18"/>
      <c r="F459" s="82">
        <f>'FR-16(7)(v)-6 TRANS Classified'!G459</f>
        <v>0</v>
      </c>
      <c r="G459" s="37">
        <f t="shared" si="325"/>
        <v>0</v>
      </c>
      <c r="H459" s="37">
        <f t="shared" si="326"/>
        <v>0</v>
      </c>
      <c r="I459" s="35">
        <f t="shared" si="327"/>
        <v>0</v>
      </c>
      <c r="J459" s="35">
        <f t="shared" si="328"/>
        <v>0</v>
      </c>
      <c r="K459" s="35">
        <f t="shared" si="329"/>
        <v>0</v>
      </c>
      <c r="L459" s="35">
        <f t="shared" si="330"/>
        <v>0</v>
      </c>
      <c r="M459" s="35">
        <f t="shared" si="331"/>
        <v>0</v>
      </c>
      <c r="N459" s="35">
        <f t="shared" si="332"/>
        <v>0</v>
      </c>
      <c r="O459" s="35">
        <f t="shared" si="333"/>
        <v>0</v>
      </c>
      <c r="P459" s="35">
        <f t="shared" si="334"/>
        <v>0</v>
      </c>
      <c r="Q459" s="35">
        <f t="shared" si="335"/>
        <v>0</v>
      </c>
      <c r="R459" s="35">
        <f t="shared" si="336"/>
        <v>0</v>
      </c>
      <c r="S459" s="35">
        <f t="shared" si="337"/>
        <v>0</v>
      </c>
    </row>
    <row r="460" spans="1:19">
      <c r="A460" s="21">
        <v>32</v>
      </c>
      <c r="C460" s="20" t="str">
        <f>'FR-16(7)(v)-1 Functional'!C460</f>
        <v>OVERHEAD LINES - PRIMARY / CUSTOMER</v>
      </c>
      <c r="D460" s="32" t="str">
        <f>'FR-16(7)(v)-1 Functional'!D460</f>
        <v>K405</v>
      </c>
      <c r="E460" s="18"/>
      <c r="F460" s="82">
        <f>'FR-16(7)(v)-6 TRANS Classified'!G460</f>
        <v>0</v>
      </c>
      <c r="G460" s="37">
        <f t="shared" si="325"/>
        <v>0</v>
      </c>
      <c r="H460" s="37">
        <f t="shared" si="326"/>
        <v>0</v>
      </c>
      <c r="I460" s="35">
        <f t="shared" si="327"/>
        <v>0</v>
      </c>
      <c r="J460" s="35">
        <f t="shared" si="328"/>
        <v>0</v>
      </c>
      <c r="K460" s="35">
        <f t="shared" si="329"/>
        <v>0</v>
      </c>
      <c r="L460" s="35">
        <f t="shared" si="330"/>
        <v>0</v>
      </c>
      <c r="M460" s="35">
        <f t="shared" si="331"/>
        <v>0</v>
      </c>
      <c r="N460" s="35">
        <f t="shared" si="332"/>
        <v>0</v>
      </c>
      <c r="O460" s="35">
        <f t="shared" si="333"/>
        <v>0</v>
      </c>
      <c r="P460" s="35">
        <f t="shared" si="334"/>
        <v>0</v>
      </c>
      <c r="Q460" s="35">
        <f t="shared" si="335"/>
        <v>0</v>
      </c>
      <c r="R460" s="35">
        <f t="shared" si="336"/>
        <v>0</v>
      </c>
      <c r="S460" s="35">
        <f t="shared" si="337"/>
        <v>0</v>
      </c>
    </row>
    <row r="461" spans="1:19">
      <c r="A461" s="21">
        <v>33</v>
      </c>
      <c r="C461" s="20" t="str">
        <f>'FR-16(7)(v)-1 Functional'!C461</f>
        <v>OVERHEAD LINES - SECONDARY / DEMAND</v>
      </c>
      <c r="D461" s="32" t="str">
        <f>'FR-16(7)(v)-1 Functional'!D461</f>
        <v>K206</v>
      </c>
      <c r="E461" s="18"/>
      <c r="F461" s="82">
        <f>'FR-16(7)(v)-6 TRANS Classified'!G461</f>
        <v>0</v>
      </c>
      <c r="G461" s="37">
        <f t="shared" si="325"/>
        <v>0</v>
      </c>
      <c r="H461" s="37">
        <f t="shared" si="326"/>
        <v>0</v>
      </c>
      <c r="I461" s="35">
        <f t="shared" si="327"/>
        <v>0</v>
      </c>
      <c r="J461" s="35">
        <f t="shared" si="328"/>
        <v>0</v>
      </c>
      <c r="K461" s="35">
        <f t="shared" si="329"/>
        <v>0</v>
      </c>
      <c r="L461" s="35">
        <f t="shared" si="330"/>
        <v>0</v>
      </c>
      <c r="M461" s="35">
        <f t="shared" si="331"/>
        <v>0</v>
      </c>
      <c r="N461" s="35">
        <f t="shared" si="332"/>
        <v>0</v>
      </c>
      <c r="O461" s="35">
        <f t="shared" si="333"/>
        <v>0</v>
      </c>
      <c r="P461" s="35">
        <f t="shared" si="334"/>
        <v>0</v>
      </c>
      <c r="Q461" s="35">
        <f t="shared" si="335"/>
        <v>0</v>
      </c>
      <c r="R461" s="35">
        <f t="shared" si="336"/>
        <v>0</v>
      </c>
      <c r="S461" s="35">
        <f t="shared" si="337"/>
        <v>0</v>
      </c>
    </row>
    <row r="462" spans="1:19">
      <c r="A462" s="21">
        <v>34</v>
      </c>
      <c r="C462" s="20" t="str">
        <f>'FR-16(7)(v)-1 Functional'!C462</f>
        <v>OVERHEAD LINES - SECONDARY / CUSTOMER</v>
      </c>
      <c r="D462" s="32" t="str">
        <f>'FR-16(7)(v)-1 Functional'!D462</f>
        <v>K405</v>
      </c>
      <c r="E462" s="18"/>
      <c r="F462" s="82">
        <f>'FR-16(7)(v)-6 TRANS Classified'!G462</f>
        <v>0</v>
      </c>
      <c r="G462" s="37">
        <f t="shared" si="325"/>
        <v>0</v>
      </c>
      <c r="H462" s="37">
        <f t="shared" si="326"/>
        <v>0</v>
      </c>
      <c r="I462" s="35">
        <f t="shared" si="327"/>
        <v>0</v>
      </c>
      <c r="J462" s="35">
        <f t="shared" si="328"/>
        <v>0</v>
      </c>
      <c r="K462" s="35">
        <f t="shared" si="329"/>
        <v>0</v>
      </c>
      <c r="L462" s="35">
        <f t="shared" si="330"/>
        <v>0</v>
      </c>
      <c r="M462" s="35">
        <f t="shared" si="331"/>
        <v>0</v>
      </c>
      <c r="N462" s="35">
        <f t="shared" si="332"/>
        <v>0</v>
      </c>
      <c r="O462" s="35">
        <f t="shared" si="333"/>
        <v>0</v>
      </c>
      <c r="P462" s="35">
        <f t="shared" si="334"/>
        <v>0</v>
      </c>
      <c r="Q462" s="35">
        <f t="shared" si="335"/>
        <v>0</v>
      </c>
      <c r="R462" s="35">
        <f t="shared" si="336"/>
        <v>0</v>
      </c>
      <c r="S462" s="35">
        <f t="shared" si="337"/>
        <v>0</v>
      </c>
    </row>
    <row r="463" spans="1:19">
      <c r="A463" s="21">
        <v>35</v>
      </c>
      <c r="C463" s="20" t="str">
        <f>'FR-16(7)(v)-1 Functional'!C463</f>
        <v>UNDERGROUND LINES - PRIMARY / DEMAND</v>
      </c>
      <c r="D463" s="32" t="str">
        <f>'FR-16(7)(v)-1 Functional'!D463</f>
        <v>K205</v>
      </c>
      <c r="E463" s="18"/>
      <c r="F463" s="82">
        <f>'FR-16(7)(v)-6 TRANS Classified'!G463</f>
        <v>0</v>
      </c>
      <c r="G463" s="37">
        <f t="shared" si="325"/>
        <v>0</v>
      </c>
      <c r="H463" s="37">
        <f t="shared" si="326"/>
        <v>0</v>
      </c>
      <c r="I463" s="35">
        <f t="shared" si="327"/>
        <v>0</v>
      </c>
      <c r="J463" s="35">
        <f t="shared" si="328"/>
        <v>0</v>
      </c>
      <c r="K463" s="35">
        <f t="shared" si="329"/>
        <v>0</v>
      </c>
      <c r="L463" s="35">
        <f t="shared" si="330"/>
        <v>0</v>
      </c>
      <c r="M463" s="35">
        <f t="shared" si="331"/>
        <v>0</v>
      </c>
      <c r="N463" s="35">
        <f t="shared" si="332"/>
        <v>0</v>
      </c>
      <c r="O463" s="35">
        <f t="shared" si="333"/>
        <v>0</v>
      </c>
      <c r="P463" s="35">
        <f t="shared" si="334"/>
        <v>0</v>
      </c>
      <c r="Q463" s="35">
        <f t="shared" si="335"/>
        <v>0</v>
      </c>
      <c r="R463" s="35">
        <f t="shared" si="336"/>
        <v>0</v>
      </c>
      <c r="S463" s="35">
        <f t="shared" si="337"/>
        <v>0</v>
      </c>
    </row>
    <row r="464" spans="1:19">
      <c r="A464" s="21">
        <v>36</v>
      </c>
      <c r="C464" s="20" t="str">
        <f>'FR-16(7)(v)-1 Functional'!C464</f>
        <v>UNDERGROUND LINES - PRIMARY / CUSTOMER</v>
      </c>
      <c r="D464" s="32" t="str">
        <f>'FR-16(7)(v)-1 Functional'!D464</f>
        <v>K405</v>
      </c>
      <c r="E464" s="18"/>
      <c r="F464" s="82">
        <f>'FR-16(7)(v)-6 TRANS Classified'!G464</f>
        <v>0</v>
      </c>
      <c r="G464" s="37">
        <f t="shared" si="325"/>
        <v>0</v>
      </c>
      <c r="H464" s="37">
        <f t="shared" si="326"/>
        <v>0</v>
      </c>
      <c r="I464" s="35">
        <f t="shared" si="327"/>
        <v>0</v>
      </c>
      <c r="J464" s="35">
        <f t="shared" si="328"/>
        <v>0</v>
      </c>
      <c r="K464" s="35">
        <f t="shared" si="329"/>
        <v>0</v>
      </c>
      <c r="L464" s="35">
        <f t="shared" si="330"/>
        <v>0</v>
      </c>
      <c r="M464" s="35">
        <f t="shared" si="331"/>
        <v>0</v>
      </c>
      <c r="N464" s="35">
        <f t="shared" si="332"/>
        <v>0</v>
      </c>
      <c r="O464" s="35">
        <f t="shared" si="333"/>
        <v>0</v>
      </c>
      <c r="P464" s="35">
        <f t="shared" si="334"/>
        <v>0</v>
      </c>
      <c r="Q464" s="35">
        <f t="shared" si="335"/>
        <v>0</v>
      </c>
      <c r="R464" s="35">
        <f t="shared" si="336"/>
        <v>0</v>
      </c>
      <c r="S464" s="35">
        <f t="shared" si="337"/>
        <v>0</v>
      </c>
    </row>
    <row r="465" spans="1:19">
      <c r="A465" s="21">
        <v>37</v>
      </c>
      <c r="C465" s="20" t="str">
        <f>'FR-16(7)(v)-1 Functional'!C465</f>
        <v>UNDERGROUND LINES - SECONDARY / DEMAND</v>
      </c>
      <c r="D465" s="32" t="str">
        <f>'FR-16(7)(v)-1 Functional'!D465</f>
        <v>K206</v>
      </c>
      <c r="E465" s="18"/>
      <c r="F465" s="82">
        <f>'FR-16(7)(v)-6 TRANS Classified'!G465</f>
        <v>0</v>
      </c>
      <c r="G465" s="37">
        <f t="shared" si="325"/>
        <v>0</v>
      </c>
      <c r="H465" s="37">
        <f t="shared" si="326"/>
        <v>0</v>
      </c>
      <c r="I465" s="35">
        <f t="shared" si="327"/>
        <v>0</v>
      </c>
      <c r="J465" s="35">
        <f t="shared" si="328"/>
        <v>0</v>
      </c>
      <c r="K465" s="35">
        <f t="shared" si="329"/>
        <v>0</v>
      </c>
      <c r="L465" s="35">
        <f t="shared" si="330"/>
        <v>0</v>
      </c>
      <c r="M465" s="35">
        <f t="shared" si="331"/>
        <v>0</v>
      </c>
      <c r="N465" s="35">
        <f t="shared" si="332"/>
        <v>0</v>
      </c>
      <c r="O465" s="35">
        <f t="shared" si="333"/>
        <v>0</v>
      </c>
      <c r="P465" s="35">
        <f t="shared" si="334"/>
        <v>0</v>
      </c>
      <c r="Q465" s="35">
        <f t="shared" si="335"/>
        <v>0</v>
      </c>
      <c r="R465" s="35">
        <f t="shared" si="336"/>
        <v>0</v>
      </c>
      <c r="S465" s="35">
        <f t="shared" si="337"/>
        <v>0</v>
      </c>
    </row>
    <row r="466" spans="1:19">
      <c r="A466" s="21">
        <v>38</v>
      </c>
      <c r="C466" s="20" t="str">
        <f>'FR-16(7)(v)-1 Functional'!C466</f>
        <v>UNDERGROUND LINES - SECONDARY / CUSTOMER</v>
      </c>
      <c r="D466" s="32" t="str">
        <f>'FR-16(7)(v)-1 Functional'!D466</f>
        <v>K405</v>
      </c>
      <c r="E466" s="18"/>
      <c r="F466" s="82">
        <f>'FR-16(7)(v)-6 TRANS Classified'!G466</f>
        <v>0</v>
      </c>
      <c r="G466" s="37">
        <f t="shared" si="325"/>
        <v>0</v>
      </c>
      <c r="H466" s="37">
        <f t="shared" si="326"/>
        <v>0</v>
      </c>
      <c r="I466" s="35">
        <f t="shared" si="327"/>
        <v>0</v>
      </c>
      <c r="J466" s="35">
        <f t="shared" si="328"/>
        <v>0</v>
      </c>
      <c r="K466" s="35">
        <f t="shared" si="329"/>
        <v>0</v>
      </c>
      <c r="L466" s="35">
        <f t="shared" si="330"/>
        <v>0</v>
      </c>
      <c r="M466" s="35">
        <f t="shared" si="331"/>
        <v>0</v>
      </c>
      <c r="N466" s="35">
        <f t="shared" si="332"/>
        <v>0</v>
      </c>
      <c r="O466" s="35">
        <f t="shared" si="333"/>
        <v>0</v>
      </c>
      <c r="P466" s="35">
        <f t="shared" si="334"/>
        <v>0</v>
      </c>
      <c r="Q466" s="35">
        <f t="shared" si="335"/>
        <v>0</v>
      </c>
      <c r="R466" s="35">
        <f t="shared" si="336"/>
        <v>0</v>
      </c>
      <c r="S466" s="35">
        <f t="shared" si="337"/>
        <v>0</v>
      </c>
    </row>
    <row r="467" spans="1:19">
      <c r="A467" s="21">
        <v>39</v>
      </c>
      <c r="C467" s="20" t="str">
        <f>'FR-16(7)(v)-1 Functional'!C467</f>
        <v>TRANSFORMERS DEMAND RELATED</v>
      </c>
      <c r="D467" s="32" t="str">
        <f>'FR-16(7)(v)-1 Functional'!D467</f>
        <v>K203</v>
      </c>
      <c r="E467" s="18"/>
      <c r="F467" s="82">
        <f>'FR-16(7)(v)-6 TRANS Classified'!G467</f>
        <v>0</v>
      </c>
      <c r="G467" s="37">
        <f t="shared" si="325"/>
        <v>0</v>
      </c>
      <c r="H467" s="37">
        <f t="shared" si="326"/>
        <v>0</v>
      </c>
      <c r="I467" s="35">
        <f t="shared" si="327"/>
        <v>0</v>
      </c>
      <c r="J467" s="35">
        <f t="shared" si="328"/>
        <v>0</v>
      </c>
      <c r="K467" s="35">
        <f t="shared" si="329"/>
        <v>0</v>
      </c>
      <c r="L467" s="35">
        <f t="shared" si="330"/>
        <v>0</v>
      </c>
      <c r="M467" s="35">
        <f t="shared" si="331"/>
        <v>0</v>
      </c>
      <c r="N467" s="35">
        <f t="shared" si="332"/>
        <v>0</v>
      </c>
      <c r="O467" s="35">
        <f t="shared" si="333"/>
        <v>0</v>
      </c>
      <c r="P467" s="35">
        <f t="shared" si="334"/>
        <v>0</v>
      </c>
      <c r="Q467" s="35">
        <f t="shared" si="335"/>
        <v>0</v>
      </c>
      <c r="R467" s="35">
        <f t="shared" si="336"/>
        <v>0</v>
      </c>
      <c r="S467" s="35">
        <f t="shared" si="337"/>
        <v>0</v>
      </c>
    </row>
    <row r="468" spans="1:19">
      <c r="A468" s="21">
        <v>40</v>
      </c>
      <c r="C468" s="20" t="str">
        <f>'FR-16(7)(v)-1 Functional'!C468</f>
        <v>TRANSFORMERS CUSTOMER RELATED</v>
      </c>
      <c r="D468" s="32" t="str">
        <f>'FR-16(7)(v)-1 Functional'!D468</f>
        <v>K401</v>
      </c>
      <c r="E468" s="18"/>
      <c r="F468" s="82">
        <f>'FR-16(7)(v)-6 TRANS Classified'!G468</f>
        <v>0</v>
      </c>
      <c r="G468" s="37">
        <f t="shared" si="325"/>
        <v>0</v>
      </c>
      <c r="H468" s="37">
        <f t="shared" si="326"/>
        <v>0</v>
      </c>
      <c r="I468" s="35">
        <f t="shared" si="327"/>
        <v>0</v>
      </c>
      <c r="J468" s="35">
        <f t="shared" si="328"/>
        <v>0</v>
      </c>
      <c r="K468" s="35">
        <f t="shared" si="329"/>
        <v>0</v>
      </c>
      <c r="L468" s="35">
        <f t="shared" si="330"/>
        <v>0</v>
      </c>
      <c r="M468" s="35">
        <f t="shared" si="331"/>
        <v>0</v>
      </c>
      <c r="N468" s="35">
        <f t="shared" si="332"/>
        <v>0</v>
      </c>
      <c r="O468" s="35">
        <f t="shared" si="333"/>
        <v>0</v>
      </c>
      <c r="P468" s="35">
        <f t="shared" si="334"/>
        <v>0</v>
      </c>
      <c r="Q468" s="35">
        <f t="shared" si="335"/>
        <v>0</v>
      </c>
      <c r="R468" s="35">
        <f t="shared" si="336"/>
        <v>0</v>
      </c>
      <c r="S468" s="35">
        <f t="shared" si="337"/>
        <v>0</v>
      </c>
    </row>
    <row r="469" spans="1:19">
      <c r="A469" s="21">
        <v>41</v>
      </c>
      <c r="C469" s="20" t="str">
        <f>'FR-16(7)(v)-1 Functional'!C469</f>
        <v>OTHER MAINTENANCE</v>
      </c>
      <c r="D469" s="32" t="str">
        <f>'FR-16(7)(v)-1 Functional'!D469</f>
        <v>K203</v>
      </c>
      <c r="E469" s="18"/>
      <c r="F469" s="82">
        <f>'FR-16(7)(v)-6 TRANS Classified'!G469</f>
        <v>0</v>
      </c>
      <c r="G469" s="37">
        <f t="shared" si="325"/>
        <v>0</v>
      </c>
      <c r="H469" s="37">
        <f t="shared" si="326"/>
        <v>0</v>
      </c>
      <c r="I469" s="35">
        <f t="shared" si="327"/>
        <v>0</v>
      </c>
      <c r="J469" s="35">
        <f t="shared" si="328"/>
        <v>0</v>
      </c>
      <c r="K469" s="35">
        <f t="shared" si="329"/>
        <v>0</v>
      </c>
      <c r="L469" s="35">
        <f t="shared" si="330"/>
        <v>0</v>
      </c>
      <c r="M469" s="35">
        <f t="shared" si="331"/>
        <v>0</v>
      </c>
      <c r="N469" s="35">
        <f t="shared" si="332"/>
        <v>0</v>
      </c>
      <c r="O469" s="35">
        <f t="shared" si="333"/>
        <v>0</v>
      </c>
      <c r="P469" s="35">
        <f t="shared" si="334"/>
        <v>0</v>
      </c>
      <c r="Q469" s="35">
        <f t="shared" si="335"/>
        <v>0</v>
      </c>
      <c r="R469" s="35">
        <f t="shared" si="336"/>
        <v>0</v>
      </c>
      <c r="S469" s="35">
        <f t="shared" si="337"/>
        <v>0</v>
      </c>
    </row>
    <row r="470" spans="1:19">
      <c r="A470" s="21">
        <v>42</v>
      </c>
      <c r="C470" s="20" t="str">
        <f>'FR-16(7)(v)-1 Functional'!C470</f>
        <v>LOAD DISPATCH</v>
      </c>
      <c r="D470" s="32" t="str">
        <f>'FR-16(7)(v)-1 Functional'!D470</f>
        <v>K215</v>
      </c>
      <c r="E470" s="18"/>
      <c r="F470" s="82">
        <f>'FR-16(7)(v)-6 TRANS Classified'!G470</f>
        <v>0</v>
      </c>
      <c r="G470" s="37">
        <f t="shared" si="325"/>
        <v>0</v>
      </c>
      <c r="H470" s="37">
        <f t="shared" si="326"/>
        <v>0</v>
      </c>
      <c r="I470" s="35">
        <f t="shared" si="327"/>
        <v>0</v>
      </c>
      <c r="J470" s="35">
        <f t="shared" si="328"/>
        <v>0</v>
      </c>
      <c r="K470" s="35">
        <f t="shared" si="329"/>
        <v>0</v>
      </c>
      <c r="L470" s="35">
        <f t="shared" si="330"/>
        <v>0</v>
      </c>
      <c r="M470" s="35">
        <f t="shared" si="331"/>
        <v>0</v>
      </c>
      <c r="N470" s="35">
        <f t="shared" si="332"/>
        <v>0</v>
      </c>
      <c r="O470" s="35">
        <f t="shared" si="333"/>
        <v>0</v>
      </c>
      <c r="P470" s="35">
        <f t="shared" si="334"/>
        <v>0</v>
      </c>
      <c r="Q470" s="35">
        <f t="shared" si="335"/>
        <v>0</v>
      </c>
      <c r="R470" s="35">
        <f t="shared" si="336"/>
        <v>0</v>
      </c>
      <c r="S470" s="35">
        <f t="shared" si="337"/>
        <v>0</v>
      </c>
    </row>
    <row r="471" spans="1:19">
      <c r="A471" s="21">
        <v>43</v>
      </c>
      <c r="C471" s="20" t="str">
        <f>'FR-16(7)(v)-1 Functional'!C471</f>
        <v>METERS</v>
      </c>
      <c r="D471" s="32" t="str">
        <f>'FR-16(7)(v)-1 Functional'!D471</f>
        <v>K407</v>
      </c>
      <c r="E471" s="18"/>
      <c r="F471" s="82">
        <f>'FR-16(7)(v)-6 TRANS Classified'!G471</f>
        <v>0</v>
      </c>
      <c r="G471" s="37">
        <f t="shared" si="325"/>
        <v>0</v>
      </c>
      <c r="H471" s="37">
        <f t="shared" si="326"/>
        <v>0</v>
      </c>
      <c r="I471" s="35">
        <f t="shared" si="327"/>
        <v>0</v>
      </c>
      <c r="J471" s="35">
        <f t="shared" si="328"/>
        <v>0</v>
      </c>
      <c r="K471" s="35">
        <f t="shared" si="329"/>
        <v>0</v>
      </c>
      <c r="L471" s="35">
        <f t="shared" si="330"/>
        <v>0</v>
      </c>
      <c r="M471" s="35">
        <f t="shared" si="331"/>
        <v>0</v>
      </c>
      <c r="N471" s="35">
        <f t="shared" si="332"/>
        <v>0</v>
      </c>
      <c r="O471" s="35">
        <f t="shared" si="333"/>
        <v>0</v>
      </c>
      <c r="P471" s="35">
        <f t="shared" si="334"/>
        <v>0</v>
      </c>
      <c r="Q471" s="35">
        <f t="shared" si="335"/>
        <v>0</v>
      </c>
      <c r="R471" s="35">
        <f t="shared" si="336"/>
        <v>0</v>
      </c>
      <c r="S471" s="35">
        <f t="shared" si="337"/>
        <v>0</v>
      </c>
    </row>
    <row r="472" spans="1:19">
      <c r="A472" s="21">
        <v>44</v>
      </c>
      <c r="C472" s="20" t="str">
        <f>'FR-16(7)(v)-1 Functional'!C472</f>
        <v>STREET LIGHTING AND SIGNAL SYSTEMS</v>
      </c>
      <c r="D472" s="32" t="str">
        <f>'FR-16(7)(v)-1 Functional'!D472</f>
        <v>K401</v>
      </c>
      <c r="E472" s="18"/>
      <c r="F472" s="82">
        <f>'FR-16(7)(v)-6 TRANS Classified'!G472</f>
        <v>0</v>
      </c>
      <c r="G472" s="37">
        <f t="shared" si="325"/>
        <v>0</v>
      </c>
      <c r="H472" s="37">
        <f t="shared" si="326"/>
        <v>0</v>
      </c>
      <c r="I472" s="35">
        <f t="shared" si="327"/>
        <v>0</v>
      </c>
      <c r="J472" s="35">
        <f t="shared" si="328"/>
        <v>0</v>
      </c>
      <c r="K472" s="35">
        <f t="shared" si="329"/>
        <v>0</v>
      </c>
      <c r="L472" s="35">
        <f t="shared" si="330"/>
        <v>0</v>
      </c>
      <c r="M472" s="35">
        <f t="shared" si="331"/>
        <v>0</v>
      </c>
      <c r="N472" s="35">
        <f t="shared" si="332"/>
        <v>0</v>
      </c>
      <c r="O472" s="35">
        <f t="shared" si="333"/>
        <v>0</v>
      </c>
      <c r="P472" s="35">
        <f t="shared" si="334"/>
        <v>0</v>
      </c>
      <c r="Q472" s="35">
        <f t="shared" si="335"/>
        <v>0</v>
      </c>
      <c r="R472" s="35">
        <f t="shared" si="336"/>
        <v>0</v>
      </c>
      <c r="S472" s="35">
        <f t="shared" si="337"/>
        <v>0</v>
      </c>
    </row>
    <row r="473" spans="1:19">
      <c r="A473" s="21">
        <v>45</v>
      </c>
      <c r="C473" s="20" t="str">
        <f>'FR-16(7)(v)-1 Functional'!C473</f>
        <v>OTHER OPERATIONS</v>
      </c>
      <c r="D473" s="32" t="str">
        <f>'FR-16(7)(v)-1 Functional'!D473</f>
        <v>K203</v>
      </c>
      <c r="E473" s="18"/>
      <c r="F473" s="82">
        <f>'FR-16(7)(v)-6 TRANS Classified'!G473</f>
        <v>0</v>
      </c>
      <c r="G473" s="37">
        <f t="shared" si="325"/>
        <v>0</v>
      </c>
      <c r="H473" s="37">
        <f t="shared" si="326"/>
        <v>0</v>
      </c>
      <c r="I473" s="35">
        <f t="shared" si="327"/>
        <v>0</v>
      </c>
      <c r="J473" s="35">
        <f t="shared" si="328"/>
        <v>0</v>
      </c>
      <c r="K473" s="35">
        <f t="shared" si="329"/>
        <v>0</v>
      </c>
      <c r="L473" s="35">
        <f t="shared" si="330"/>
        <v>0</v>
      </c>
      <c r="M473" s="35">
        <f t="shared" si="331"/>
        <v>0</v>
      </c>
      <c r="N473" s="35">
        <f t="shared" si="332"/>
        <v>0</v>
      </c>
      <c r="O473" s="35">
        <f t="shared" si="333"/>
        <v>0</v>
      </c>
      <c r="P473" s="35">
        <f t="shared" si="334"/>
        <v>0</v>
      </c>
      <c r="Q473" s="35">
        <f t="shared" si="335"/>
        <v>0</v>
      </c>
      <c r="R473" s="35">
        <f t="shared" si="336"/>
        <v>0</v>
      </c>
      <c r="S473" s="35">
        <f t="shared" si="337"/>
        <v>0</v>
      </c>
    </row>
    <row r="474" spans="1:19">
      <c r="A474" s="21">
        <v>46</v>
      </c>
      <c r="C474" s="20" t="str">
        <f>'FR-16(7)(v)-1 Functional'!C474</f>
        <v>MISCELLANEOUS EXPENSES ADJUSTMENT</v>
      </c>
      <c r="D474" s="32" t="str">
        <f>'FR-16(7)(v)-1 Functional'!D474</f>
        <v>K203</v>
      </c>
      <c r="E474" s="18"/>
      <c r="F474" s="82">
        <f>'FR-16(7)(v)-6 TRANS Classified'!G474</f>
        <v>0</v>
      </c>
      <c r="G474" s="37">
        <f t="shared" si="325"/>
        <v>0</v>
      </c>
      <c r="H474" s="37">
        <f t="shared" si="326"/>
        <v>0</v>
      </c>
      <c r="I474" s="35">
        <f t="shared" si="327"/>
        <v>0</v>
      </c>
      <c r="J474" s="35">
        <f t="shared" si="328"/>
        <v>0</v>
      </c>
      <c r="K474" s="35">
        <f t="shared" si="329"/>
        <v>0</v>
      </c>
      <c r="L474" s="35">
        <f t="shared" si="330"/>
        <v>0</v>
      </c>
      <c r="M474" s="35">
        <f t="shared" si="331"/>
        <v>0</v>
      </c>
      <c r="N474" s="35">
        <f t="shared" si="332"/>
        <v>0</v>
      </c>
      <c r="O474" s="35">
        <f t="shared" si="333"/>
        <v>0</v>
      </c>
      <c r="P474" s="35">
        <f t="shared" si="334"/>
        <v>0</v>
      </c>
      <c r="Q474" s="35">
        <f t="shared" si="335"/>
        <v>0</v>
      </c>
      <c r="R474" s="35">
        <f t="shared" si="336"/>
        <v>0</v>
      </c>
      <c r="S474" s="35">
        <f t="shared" si="337"/>
        <v>0</v>
      </c>
    </row>
    <row r="475" spans="1:19">
      <c r="A475" s="21">
        <v>47</v>
      </c>
      <c r="C475" s="20" t="str">
        <f>'FR-16(7)(v)-1 Functional'!C475</f>
        <v>AFFILIATED COMPANY RENTS ADJUSTMENT</v>
      </c>
      <c r="D475" s="32" t="str">
        <f>'FR-16(7)(v)-1 Functional'!D475</f>
        <v>D249</v>
      </c>
      <c r="E475" s="18"/>
      <c r="F475" s="82">
        <f>'FR-16(7)(v)-6 TRANS Classified'!G475</f>
        <v>0</v>
      </c>
      <c r="G475" s="37">
        <f t="shared" si="325"/>
        <v>0</v>
      </c>
      <c r="H475" s="37">
        <f t="shared" si="326"/>
        <v>0</v>
      </c>
      <c r="I475" s="35">
        <f t="shared" si="327"/>
        <v>0</v>
      </c>
      <c r="J475" s="35">
        <f t="shared" si="328"/>
        <v>0</v>
      </c>
      <c r="K475" s="35">
        <f t="shared" si="329"/>
        <v>0</v>
      </c>
      <c r="L475" s="35">
        <f t="shared" si="330"/>
        <v>0</v>
      </c>
      <c r="M475" s="35">
        <f t="shared" si="331"/>
        <v>0</v>
      </c>
      <c r="N475" s="35">
        <f t="shared" si="332"/>
        <v>0</v>
      </c>
      <c r="O475" s="35">
        <f t="shared" si="333"/>
        <v>0</v>
      </c>
      <c r="P475" s="35">
        <f t="shared" si="334"/>
        <v>0</v>
      </c>
      <c r="Q475" s="35">
        <f t="shared" si="335"/>
        <v>0</v>
      </c>
      <c r="R475" s="35">
        <f t="shared" si="336"/>
        <v>0</v>
      </c>
      <c r="S475" s="35">
        <f t="shared" si="337"/>
        <v>0</v>
      </c>
    </row>
    <row r="476" spans="1:19">
      <c r="A476" s="21">
        <v>48</v>
      </c>
      <c r="C476" s="20" t="str">
        <f>'FR-16(7)(v)-1 Functional'!C476</f>
        <v xml:space="preserve">  TOTAL DISTRIBUTION O &amp; M</v>
      </c>
      <c r="D476" s="32"/>
      <c r="E476" s="18" t="s">
        <v>265</v>
      </c>
      <c r="F476" s="36">
        <f>SUM(F456:F475)</f>
        <v>0</v>
      </c>
      <c r="G476" s="36">
        <f>SUM(G456:G475)</f>
        <v>0</v>
      </c>
      <c r="H476" s="36">
        <f>SUM(H456:H475)</f>
        <v>0</v>
      </c>
      <c r="I476" s="36">
        <f>SUM(I456:I475)</f>
        <v>0</v>
      </c>
      <c r="J476" s="36">
        <f t="shared" ref="J476:P476" si="338">SUM(J456:J475)</f>
        <v>0</v>
      </c>
      <c r="K476" s="36">
        <f t="shared" si="338"/>
        <v>0</v>
      </c>
      <c r="L476" s="36">
        <f t="shared" si="338"/>
        <v>0</v>
      </c>
      <c r="M476" s="36">
        <f t="shared" si="338"/>
        <v>0</v>
      </c>
      <c r="N476" s="36">
        <f t="shared" si="338"/>
        <v>0</v>
      </c>
      <c r="O476" s="36">
        <f t="shared" si="338"/>
        <v>0</v>
      </c>
      <c r="P476" s="36">
        <f t="shared" si="338"/>
        <v>0</v>
      </c>
      <c r="Q476" s="36">
        <f>SUM(Q456:Q475)</f>
        <v>0</v>
      </c>
      <c r="R476" s="36">
        <f>SUM(R456:R475)</f>
        <v>0</v>
      </c>
      <c r="S476" s="36">
        <f>SUM(S456:S475)</f>
        <v>0</v>
      </c>
    </row>
    <row r="477" spans="1:19">
      <c r="A477" s="21">
        <v>49</v>
      </c>
      <c r="C477" s="20" t="s">
        <v>265</v>
      </c>
      <c r="D477" s="32"/>
      <c r="E477" s="18"/>
      <c r="G477" s="40"/>
      <c r="H477" s="40"/>
      <c r="Q477" s="40"/>
    </row>
    <row r="478" spans="1:19">
      <c r="A478" s="21">
        <v>50</v>
      </c>
      <c r="B478" s="20" t="s">
        <v>47</v>
      </c>
      <c r="D478" s="32"/>
      <c r="E478" s="18"/>
      <c r="F478" s="20" t="s">
        <v>265</v>
      </c>
      <c r="G478" s="40"/>
      <c r="H478" s="40"/>
      <c r="Q478" s="40"/>
    </row>
    <row r="479" spans="1:19">
      <c r="A479" s="21">
        <v>51</v>
      </c>
      <c r="C479" s="20" t="str">
        <f>'FR-16(7)(v)-1 Functional'!C479</f>
        <v>CUSTOMER ACCOUNTING EXPENSE</v>
      </c>
      <c r="D479" s="32" t="str">
        <f>'FR-16(7)(v)-1 Functional'!D479</f>
        <v>K409</v>
      </c>
      <c r="E479" s="18"/>
      <c r="F479" s="82">
        <f>'FR-16(7)(v)-6 TRANS Classified'!G479</f>
        <v>0</v>
      </c>
      <c r="G479" s="37">
        <f t="shared" ref="G479:G486" si="339">F479-SUM(H479:Q479)</f>
        <v>0</v>
      </c>
      <c r="H479" s="37">
        <f t="shared" ref="H479:H486" si="340">ROUND(F479*VLOOKUP(D479,ALLOCTABLE_Trans_Demand,$H$10,FALSE),0)</f>
        <v>0</v>
      </c>
      <c r="I479" s="35">
        <f t="shared" ref="I479:I486" si="341">ROUND(F479*VLOOKUP(D479,ALLOCTABLE_Trans_Demand,$I$10,FALSE),0)</f>
        <v>0</v>
      </c>
      <c r="J479" s="35">
        <f t="shared" ref="J479:J486" si="342">ROUND(F479*VLOOKUP(D479,ALLOCTABLE_Trans_Demand,$J$10,FALSE),0)</f>
        <v>0</v>
      </c>
      <c r="K479" s="35">
        <f t="shared" ref="K479:K486" si="343">ROUND(F479*VLOOKUP(D479,ALLOCTABLE_Trans_Demand,$K$10,FALSE),0)</f>
        <v>0</v>
      </c>
      <c r="L479" s="35">
        <f t="shared" ref="L479:L486" si="344">ROUND(F479*VLOOKUP(D479,ALLOCTABLE_Trans_Demand,$L$10,FALSE),0)</f>
        <v>0</v>
      </c>
      <c r="M479" s="35">
        <f t="shared" ref="M479:M486" si="345">ROUND(F479*VLOOKUP(D479,ALLOCTABLE_Trans_Demand,$M$10,FALSE),0)</f>
        <v>0</v>
      </c>
      <c r="N479" s="35">
        <f t="shared" ref="N479:N486" si="346">ROUND(F479*VLOOKUP(D479,ALLOCTABLE_Trans_Demand,$N$10,FALSE),0)</f>
        <v>0</v>
      </c>
      <c r="O479" s="35">
        <f t="shared" ref="O479:O486" si="347">ROUND(F479*VLOOKUP(D479,ALLOCTABLE_Trans_Demand,$O$10,FALSE),0)</f>
        <v>0</v>
      </c>
      <c r="P479" s="35">
        <f t="shared" ref="P479:P486" si="348">ROUND(F479*VLOOKUP(D479,ALLOCTABLE_Trans_Demand,$P$10,FALSE),0)</f>
        <v>0</v>
      </c>
      <c r="Q479" s="35">
        <f t="shared" ref="Q479:Q486" si="349">ROUND(F479*VLOOKUP(D479,ALLOCTABLE_Trans_Demand,$Q$10,FALSE),0)</f>
        <v>0</v>
      </c>
      <c r="R479" s="35">
        <f t="shared" ref="R479:R486" si="350">SUM(G479:Q479)</f>
        <v>0</v>
      </c>
      <c r="S479" s="35">
        <f t="shared" ref="S479:S486" si="351">F479-R479</f>
        <v>0</v>
      </c>
    </row>
    <row r="480" spans="1:19">
      <c r="A480" s="21">
        <v>52</v>
      </c>
      <c r="C480" s="20" t="str">
        <f>'FR-16(7)(v)-1 Functional'!C480</f>
        <v>UNCOLLECTIBLE EXP</v>
      </c>
      <c r="D480" s="32" t="str">
        <f>'FR-16(7)(v)-1 Functional'!D480</f>
        <v>K411</v>
      </c>
      <c r="E480" s="18"/>
      <c r="F480" s="82">
        <f>'FR-16(7)(v)-6 TRANS Classified'!G480</f>
        <v>0</v>
      </c>
      <c r="G480" s="37">
        <f t="shared" si="339"/>
        <v>0</v>
      </c>
      <c r="H480" s="37">
        <f t="shared" si="340"/>
        <v>0</v>
      </c>
      <c r="I480" s="35">
        <f t="shared" si="341"/>
        <v>0</v>
      </c>
      <c r="J480" s="35">
        <f t="shared" si="342"/>
        <v>0</v>
      </c>
      <c r="K480" s="35">
        <f t="shared" si="343"/>
        <v>0</v>
      </c>
      <c r="L480" s="35">
        <f t="shared" si="344"/>
        <v>0</v>
      </c>
      <c r="M480" s="35">
        <f t="shared" si="345"/>
        <v>0</v>
      </c>
      <c r="N480" s="35">
        <f t="shared" si="346"/>
        <v>0</v>
      </c>
      <c r="O480" s="35">
        <f t="shared" si="347"/>
        <v>0</v>
      </c>
      <c r="P480" s="35">
        <f t="shared" si="348"/>
        <v>0</v>
      </c>
      <c r="Q480" s="35">
        <f t="shared" si="349"/>
        <v>0</v>
      </c>
      <c r="R480" s="35">
        <f t="shared" si="350"/>
        <v>0</v>
      </c>
      <c r="S480" s="35">
        <f t="shared" si="351"/>
        <v>0</v>
      </c>
    </row>
    <row r="481" spans="1:19">
      <c r="A481" s="21">
        <v>53</v>
      </c>
      <c r="C481" s="20" t="str">
        <f>'FR-16(7)(v)-1 Functional'!C481</f>
        <v>METER READING</v>
      </c>
      <c r="D481" s="32" t="str">
        <f>'FR-16(7)(v)-1 Functional'!D481</f>
        <v>K407</v>
      </c>
      <c r="E481" s="18"/>
      <c r="F481" s="82">
        <f>'FR-16(7)(v)-6 TRANS Classified'!G481</f>
        <v>0</v>
      </c>
      <c r="G481" s="37">
        <f t="shared" si="339"/>
        <v>0</v>
      </c>
      <c r="H481" s="37">
        <f t="shared" si="340"/>
        <v>0</v>
      </c>
      <c r="I481" s="35">
        <f t="shared" si="341"/>
        <v>0</v>
      </c>
      <c r="J481" s="35">
        <f t="shared" si="342"/>
        <v>0</v>
      </c>
      <c r="K481" s="35">
        <f t="shared" si="343"/>
        <v>0</v>
      </c>
      <c r="L481" s="35">
        <f t="shared" si="344"/>
        <v>0</v>
      </c>
      <c r="M481" s="35">
        <f t="shared" si="345"/>
        <v>0</v>
      </c>
      <c r="N481" s="35">
        <f t="shared" si="346"/>
        <v>0</v>
      </c>
      <c r="O481" s="35">
        <f t="shared" si="347"/>
        <v>0</v>
      </c>
      <c r="P481" s="35">
        <f t="shared" si="348"/>
        <v>0</v>
      </c>
      <c r="Q481" s="35">
        <f t="shared" si="349"/>
        <v>0</v>
      </c>
      <c r="R481" s="35">
        <f t="shared" si="350"/>
        <v>0</v>
      </c>
      <c r="S481" s="35">
        <f t="shared" si="351"/>
        <v>0</v>
      </c>
    </row>
    <row r="482" spans="1:19">
      <c r="A482" s="21">
        <v>54</v>
      </c>
      <c r="C482" s="20" t="str">
        <f>'FR-16(7)(v)-1 Functional'!C482</f>
        <v>UNCOLLECTIBLE EXP ADJUSTMENT</v>
      </c>
      <c r="D482" s="32" t="str">
        <f>'FR-16(7)(v)-1 Functional'!D482</f>
        <v>K411</v>
      </c>
      <c r="E482" s="18"/>
      <c r="F482" s="82">
        <f>'FR-16(7)(v)-6 TRANS Classified'!G482</f>
        <v>0</v>
      </c>
      <c r="G482" s="37">
        <f t="shared" si="339"/>
        <v>0</v>
      </c>
      <c r="H482" s="37">
        <f t="shared" si="340"/>
        <v>0</v>
      </c>
      <c r="I482" s="35">
        <f t="shared" si="341"/>
        <v>0</v>
      </c>
      <c r="J482" s="35">
        <f t="shared" si="342"/>
        <v>0</v>
      </c>
      <c r="K482" s="35">
        <f t="shared" si="343"/>
        <v>0</v>
      </c>
      <c r="L482" s="35">
        <f t="shared" si="344"/>
        <v>0</v>
      </c>
      <c r="M482" s="35">
        <f t="shared" si="345"/>
        <v>0</v>
      </c>
      <c r="N482" s="35">
        <f t="shared" si="346"/>
        <v>0</v>
      </c>
      <c r="O482" s="35">
        <f t="shared" si="347"/>
        <v>0</v>
      </c>
      <c r="P482" s="35">
        <f t="shared" si="348"/>
        <v>0</v>
      </c>
      <c r="Q482" s="35">
        <f t="shared" si="349"/>
        <v>0</v>
      </c>
      <c r="R482" s="35">
        <f t="shared" si="350"/>
        <v>0</v>
      </c>
      <c r="S482" s="35">
        <f t="shared" si="351"/>
        <v>0</v>
      </c>
    </row>
    <row r="483" spans="1:19">
      <c r="A483" s="21">
        <v>55</v>
      </c>
      <c r="C483" s="20" t="str">
        <f>'FR-16(7)(v)-1 Functional'!C483</f>
        <v>AMI BENEFIT LEVELIZATION</v>
      </c>
      <c r="D483" s="32" t="str">
        <f>'FR-16(7)(v)-1 Functional'!D483</f>
        <v>K407</v>
      </c>
      <c r="E483" s="18"/>
      <c r="F483" s="82">
        <f>'FR-16(7)(v)-6 TRANS Classified'!G483</f>
        <v>0</v>
      </c>
      <c r="G483" s="37">
        <f t="shared" si="339"/>
        <v>0</v>
      </c>
      <c r="H483" s="37">
        <f t="shared" si="340"/>
        <v>0</v>
      </c>
      <c r="I483" s="35">
        <f t="shared" si="341"/>
        <v>0</v>
      </c>
      <c r="J483" s="35">
        <f t="shared" si="342"/>
        <v>0</v>
      </c>
      <c r="K483" s="35">
        <f t="shared" si="343"/>
        <v>0</v>
      </c>
      <c r="L483" s="35">
        <f t="shared" si="344"/>
        <v>0</v>
      </c>
      <c r="M483" s="35">
        <f t="shared" si="345"/>
        <v>0</v>
      </c>
      <c r="N483" s="35">
        <f t="shared" si="346"/>
        <v>0</v>
      </c>
      <c r="O483" s="35">
        <f t="shared" si="347"/>
        <v>0</v>
      </c>
      <c r="P483" s="35">
        <f t="shared" si="348"/>
        <v>0</v>
      </c>
      <c r="Q483" s="35">
        <f t="shared" si="349"/>
        <v>0</v>
      </c>
      <c r="R483" s="35">
        <f t="shared" si="350"/>
        <v>0</v>
      </c>
      <c r="S483" s="35">
        <f t="shared" si="351"/>
        <v>0</v>
      </c>
    </row>
    <row r="484" spans="1:19">
      <c r="A484" s="21">
        <v>56</v>
      </c>
      <c r="C484" s="20" t="str">
        <f>'FR-16(7)(v)-1 Functional'!C484</f>
        <v>ELIMINATE REV &amp; EXP - DSM RIDER</v>
      </c>
      <c r="D484" s="32" t="str">
        <f>'FR-16(7)(v)-1 Functional'!D484</f>
        <v>K405</v>
      </c>
      <c r="E484" s="18"/>
      <c r="F484" s="82">
        <f>'FR-16(7)(v)-6 TRANS Classified'!G484</f>
        <v>0</v>
      </c>
      <c r="G484" s="37">
        <f t="shared" si="339"/>
        <v>0</v>
      </c>
      <c r="H484" s="37">
        <f t="shared" si="340"/>
        <v>0</v>
      </c>
      <c r="I484" s="35">
        <f t="shared" si="341"/>
        <v>0</v>
      </c>
      <c r="J484" s="35">
        <f t="shared" si="342"/>
        <v>0</v>
      </c>
      <c r="K484" s="35">
        <f t="shared" si="343"/>
        <v>0</v>
      </c>
      <c r="L484" s="35">
        <f t="shared" si="344"/>
        <v>0</v>
      </c>
      <c r="M484" s="35">
        <f t="shared" si="345"/>
        <v>0</v>
      </c>
      <c r="N484" s="35">
        <f t="shared" si="346"/>
        <v>0</v>
      </c>
      <c r="O484" s="35">
        <f t="shared" si="347"/>
        <v>0</v>
      </c>
      <c r="P484" s="35">
        <f t="shared" si="348"/>
        <v>0</v>
      </c>
      <c r="Q484" s="35">
        <f t="shared" si="349"/>
        <v>0</v>
      </c>
      <c r="R484" s="35">
        <f t="shared" si="350"/>
        <v>0</v>
      </c>
      <c r="S484" s="35">
        <f t="shared" si="351"/>
        <v>0</v>
      </c>
    </row>
    <row r="485" spans="1:19">
      <c r="A485" s="21">
        <v>57</v>
      </c>
      <c r="C485" s="20" t="str">
        <f>'FR-16(7)(v)-1 Functional'!C485</f>
        <v>SALE OF A/R</v>
      </c>
      <c r="D485" s="32" t="str">
        <f>'FR-16(7)(v)-1 Functional'!D485</f>
        <v>K411</v>
      </c>
      <c r="E485" s="18"/>
      <c r="F485" s="82">
        <f>'FR-16(7)(v)-6 TRANS Classified'!G485</f>
        <v>0</v>
      </c>
      <c r="G485" s="37">
        <f t="shared" si="339"/>
        <v>0</v>
      </c>
      <c r="H485" s="37">
        <f t="shared" si="340"/>
        <v>0</v>
      </c>
      <c r="I485" s="35">
        <f t="shared" si="341"/>
        <v>0</v>
      </c>
      <c r="J485" s="35">
        <f t="shared" si="342"/>
        <v>0</v>
      </c>
      <c r="K485" s="35">
        <f t="shared" si="343"/>
        <v>0</v>
      </c>
      <c r="L485" s="35">
        <f t="shared" si="344"/>
        <v>0</v>
      </c>
      <c r="M485" s="35">
        <f t="shared" si="345"/>
        <v>0</v>
      </c>
      <c r="N485" s="35">
        <f t="shared" si="346"/>
        <v>0</v>
      </c>
      <c r="O485" s="35">
        <f t="shared" si="347"/>
        <v>0</v>
      </c>
      <c r="P485" s="35">
        <f t="shared" si="348"/>
        <v>0</v>
      </c>
      <c r="Q485" s="35">
        <f t="shared" si="349"/>
        <v>0</v>
      </c>
      <c r="R485" s="35">
        <f t="shared" si="350"/>
        <v>0</v>
      </c>
      <c r="S485" s="35">
        <f t="shared" si="351"/>
        <v>0</v>
      </c>
    </row>
    <row r="486" spans="1:19">
      <c r="A486" s="21">
        <v>58</v>
      </c>
      <c r="C486" s="45" t="str">
        <f>'FR-16(7)(v)-1 Functional'!C486</f>
        <v>ELIMINATE MISC EXPENSE</v>
      </c>
      <c r="D486" s="32" t="str">
        <f>'FR-16(7)(v)-1 Functional'!D486</f>
        <v>K405</v>
      </c>
      <c r="E486" s="18"/>
      <c r="F486" s="82">
        <f>'FR-16(7)(v)-6 TRANS Classified'!G486</f>
        <v>0</v>
      </c>
      <c r="G486" s="37">
        <f t="shared" si="339"/>
        <v>0</v>
      </c>
      <c r="H486" s="37">
        <f t="shared" si="340"/>
        <v>0</v>
      </c>
      <c r="I486" s="35">
        <f t="shared" si="341"/>
        <v>0</v>
      </c>
      <c r="J486" s="35">
        <f t="shared" si="342"/>
        <v>0</v>
      </c>
      <c r="K486" s="35">
        <f t="shared" si="343"/>
        <v>0</v>
      </c>
      <c r="L486" s="35">
        <f t="shared" si="344"/>
        <v>0</v>
      </c>
      <c r="M486" s="35">
        <f t="shared" si="345"/>
        <v>0</v>
      </c>
      <c r="N486" s="35">
        <f t="shared" si="346"/>
        <v>0</v>
      </c>
      <c r="O486" s="35">
        <f t="shared" si="347"/>
        <v>0</v>
      </c>
      <c r="P486" s="35">
        <f t="shared" si="348"/>
        <v>0</v>
      </c>
      <c r="Q486" s="35">
        <f t="shared" si="349"/>
        <v>0</v>
      </c>
      <c r="R486" s="35">
        <f t="shared" si="350"/>
        <v>0</v>
      </c>
      <c r="S486" s="35">
        <f t="shared" si="351"/>
        <v>0</v>
      </c>
    </row>
    <row r="487" spans="1:19">
      <c r="A487" s="21">
        <v>59</v>
      </c>
      <c r="C487" s="20" t="str">
        <f>'FR-16(7)(v)-1 Functional'!C487</f>
        <v xml:space="preserve">  TOTAL CUSTOMER ACCT EXPENSE</v>
      </c>
      <c r="D487" s="32"/>
      <c r="E487" s="18" t="s">
        <v>265</v>
      </c>
      <c r="F487" s="36">
        <f>SUM(F478:F486)</f>
        <v>0</v>
      </c>
      <c r="G487" s="36">
        <f>SUM(G478:G486)</f>
        <v>0</v>
      </c>
      <c r="H487" s="36">
        <f>SUM(H478:H486)</f>
        <v>0</v>
      </c>
      <c r="I487" s="36">
        <f>SUM(I478:I486)</f>
        <v>0</v>
      </c>
      <c r="J487" s="36">
        <f t="shared" ref="J487:P487" si="352">SUM(J478:J486)</f>
        <v>0</v>
      </c>
      <c r="K487" s="36">
        <f t="shared" si="352"/>
        <v>0</v>
      </c>
      <c r="L487" s="36">
        <f t="shared" si="352"/>
        <v>0</v>
      </c>
      <c r="M487" s="36">
        <f t="shared" si="352"/>
        <v>0</v>
      </c>
      <c r="N487" s="36">
        <f t="shared" si="352"/>
        <v>0</v>
      </c>
      <c r="O487" s="36">
        <f t="shared" si="352"/>
        <v>0</v>
      </c>
      <c r="P487" s="36">
        <f t="shared" si="352"/>
        <v>0</v>
      </c>
      <c r="Q487" s="36">
        <f>SUM(Q478:Q486)</f>
        <v>0</v>
      </c>
      <c r="R487" s="36">
        <f>SUM(R478:R486)</f>
        <v>0</v>
      </c>
      <c r="S487" s="36">
        <f>SUM(S478:S486)</f>
        <v>0</v>
      </c>
    </row>
    <row r="488" spans="1:19">
      <c r="B488" s="31"/>
      <c r="C488" s="18"/>
      <c r="D488" s="32"/>
      <c r="E488" s="18"/>
      <c r="G488" s="30"/>
      <c r="H488" s="30"/>
      <c r="I488" s="30"/>
      <c r="J488" s="30"/>
      <c r="K488" s="30"/>
      <c r="L488" s="30"/>
      <c r="M488" s="30"/>
      <c r="N488" s="30"/>
      <c r="O488" s="30"/>
      <c r="P488" s="30"/>
      <c r="Q488" s="41"/>
      <c r="R488" s="18"/>
      <c r="S488" s="18"/>
    </row>
    <row r="489" spans="1:19">
      <c r="A489" s="31" t="str">
        <f>co_name</f>
        <v>DUKE ENERGY KENTUCKY, INC.</v>
      </c>
      <c r="C489" s="18"/>
      <c r="D489" s="32"/>
      <c r="E489" s="18"/>
      <c r="F489" s="32"/>
      <c r="G489" s="30"/>
      <c r="H489" s="30"/>
      <c r="I489" s="30"/>
      <c r="J489" s="30"/>
      <c r="K489" s="30"/>
      <c r="L489" s="30"/>
      <c r="M489" s="30"/>
      <c r="N489" s="30"/>
      <c r="O489" s="30"/>
      <c r="P489" s="30"/>
      <c r="Q489" s="40"/>
      <c r="R489" s="46" t="str">
        <f>R1</f>
        <v>FR-16(7)(v)-7</v>
      </c>
      <c r="S489" s="18"/>
    </row>
    <row r="490" spans="1:19">
      <c r="A490" s="31" t="str">
        <f>$A$2</f>
        <v>TRANSMISSION DEMAND ALLOCATED - ELECTRIC COST OF SERVICE</v>
      </c>
      <c r="C490" s="18"/>
      <c r="D490" s="32"/>
      <c r="E490" s="18"/>
      <c r="F490" s="32"/>
      <c r="G490" s="30"/>
      <c r="H490" s="30"/>
      <c r="I490" s="30"/>
      <c r="J490" s="30"/>
      <c r="K490" s="30"/>
      <c r="L490" s="30"/>
      <c r="M490" s="30"/>
      <c r="N490" s="30"/>
      <c r="O490" s="30"/>
      <c r="P490" s="30"/>
      <c r="Q490" s="40"/>
      <c r="R490" s="46" t="str">
        <f>R2</f>
        <v>WITNESS RESPONSIBLE:</v>
      </c>
      <c r="S490" s="18"/>
    </row>
    <row r="491" spans="1:19">
      <c r="A491" s="31" t="str">
        <f>case_name</f>
        <v>CASE NO: 2017-00321</v>
      </c>
      <c r="C491" s="18"/>
      <c r="D491" s="32"/>
      <c r="E491" s="18"/>
      <c r="F491" s="32"/>
      <c r="G491" s="30"/>
      <c r="H491" s="30"/>
      <c r="I491" s="30"/>
      <c r="J491" s="30"/>
      <c r="K491" s="30"/>
      <c r="L491" s="30"/>
      <c r="M491" s="30"/>
      <c r="N491" s="30"/>
      <c r="O491" s="30"/>
      <c r="P491" s="30"/>
      <c r="Q491" s="40"/>
      <c r="R491" s="46" t="str">
        <f>Witness</f>
        <v>JAMES E. ZIOLKOWSKI</v>
      </c>
      <c r="S491" s="18"/>
    </row>
    <row r="492" spans="1:19">
      <c r="A492" s="31" t="str">
        <f>data_filing</f>
        <v>DATA: 12 MONTHS ACTUAL  &amp; 0 MONTHS ESTIMATED</v>
      </c>
      <c r="C492" s="18"/>
      <c r="D492" s="32"/>
      <c r="E492" s="18"/>
      <c r="F492" s="32"/>
      <c r="G492" s="30"/>
      <c r="H492" s="30"/>
      <c r="I492" s="30"/>
      <c r="J492" s="30"/>
      <c r="K492" s="30"/>
      <c r="L492" s="30"/>
      <c r="M492" s="30"/>
      <c r="N492" s="30"/>
      <c r="O492" s="30"/>
      <c r="P492" s="30"/>
      <c r="Q492" s="40"/>
      <c r="R492" s="46" t="str">
        <f>"PAGE "&amp;Pages-9&amp;" OF "&amp;Pages</f>
        <v>PAGE 9 OF 18</v>
      </c>
      <c r="S492" s="18"/>
    </row>
    <row r="493" spans="1:19">
      <c r="A493" s="31" t="str">
        <f>type</f>
        <v xml:space="preserve">TYPE OF FILING: "X" ORIGINAL   UPDATED    REVISED  </v>
      </c>
      <c r="C493" s="18"/>
      <c r="D493" s="32"/>
      <c r="E493" s="18"/>
      <c r="F493" s="32"/>
      <c r="G493" s="30"/>
      <c r="H493" s="30"/>
      <c r="I493" s="30"/>
      <c r="J493" s="30"/>
      <c r="K493" s="30"/>
      <c r="L493" s="30"/>
      <c r="M493" s="30"/>
      <c r="N493" s="30"/>
      <c r="O493" s="30"/>
      <c r="P493" s="30"/>
      <c r="Q493" s="41"/>
      <c r="R493" s="18"/>
      <c r="S493" s="18"/>
    </row>
    <row r="494" spans="1:19">
      <c r="B494" s="31"/>
      <c r="C494" s="18"/>
      <c r="D494" s="32"/>
      <c r="E494" s="18"/>
      <c r="F494" s="32"/>
      <c r="G494" s="30"/>
      <c r="H494" s="30"/>
      <c r="I494" s="30"/>
      <c r="J494" s="30"/>
      <c r="K494" s="30"/>
      <c r="L494" s="30"/>
      <c r="M494" s="30"/>
      <c r="N494" s="30"/>
      <c r="O494" s="30"/>
      <c r="P494" s="30"/>
      <c r="Q494" s="41"/>
      <c r="R494" s="18"/>
      <c r="S494" s="18"/>
    </row>
    <row r="495" spans="1:19">
      <c r="B495" s="31"/>
      <c r="C495" s="18"/>
      <c r="D495" s="32"/>
      <c r="E495" s="18"/>
      <c r="F495" s="32" t="str">
        <f>F$7</f>
        <v>TOTAL</v>
      </c>
      <c r="G495" s="41"/>
      <c r="H495" s="41" t="str">
        <f>H$7</f>
        <v>DS</v>
      </c>
      <c r="I495" s="41" t="str">
        <f>I$7</f>
        <v>GSFL</v>
      </c>
      <c r="J495" s="41" t="str">
        <f>J$7</f>
        <v>EH</v>
      </c>
      <c r="K495" s="41" t="str">
        <f t="shared" ref="K495:Q495" si="353">K$7</f>
        <v>SP</v>
      </c>
      <c r="L495" s="41" t="str">
        <f t="shared" si="353"/>
        <v>DT SEC</v>
      </c>
      <c r="M495" s="41" t="str">
        <f t="shared" si="353"/>
        <v>DT PRI</v>
      </c>
      <c r="N495" s="41" t="str">
        <f t="shared" si="353"/>
        <v>DP</v>
      </c>
      <c r="O495" s="41" t="str">
        <f t="shared" si="353"/>
        <v>TT</v>
      </c>
      <c r="P495" s="41"/>
      <c r="Q495" s="41" t="str">
        <f t="shared" si="353"/>
        <v>OTHER</v>
      </c>
      <c r="R495" s="32"/>
      <c r="S495" s="32"/>
    </row>
    <row r="496" spans="1:19">
      <c r="A496" s="32" t="s">
        <v>460</v>
      </c>
      <c r="B496" s="18"/>
      <c r="C496" s="18"/>
      <c r="D496" s="32"/>
      <c r="E496" s="18"/>
      <c r="F496" s="32" t="str">
        <f>F$8</f>
        <v>TRANSMISSION</v>
      </c>
      <c r="G496" s="41" t="str">
        <f>G$8</f>
        <v>RS</v>
      </c>
      <c r="H496" s="41" t="str">
        <f>H$8</f>
        <v>SECONDARY</v>
      </c>
      <c r="I496" s="41" t="str">
        <f>I$8</f>
        <v>SECONDARY</v>
      </c>
      <c r="J496" s="41" t="str">
        <f>J$8</f>
        <v>SECONDARY</v>
      </c>
      <c r="K496" s="41" t="str">
        <f t="shared" ref="K496:S496" si="354">K$8</f>
        <v>SECONDARY</v>
      </c>
      <c r="L496" s="41" t="str">
        <f t="shared" si="354"/>
        <v>SECONDARY</v>
      </c>
      <c r="M496" s="41" t="str">
        <f t="shared" si="354"/>
        <v>PRIMARY</v>
      </c>
      <c r="N496" s="41" t="str">
        <f t="shared" si="354"/>
        <v>PRIMARY</v>
      </c>
      <c r="O496" s="41" t="str">
        <f t="shared" si="354"/>
        <v>TRANSMISSION</v>
      </c>
      <c r="P496" s="41" t="str">
        <f t="shared" si="354"/>
        <v>LT</v>
      </c>
      <c r="Q496" s="41" t="str">
        <f t="shared" si="354"/>
        <v>WATER</v>
      </c>
      <c r="R496" s="32" t="str">
        <f>R8</f>
        <v>TOTAL</v>
      </c>
      <c r="S496" s="32" t="str">
        <f t="shared" si="354"/>
        <v>ALL</v>
      </c>
    </row>
    <row r="497" spans="1:19">
      <c r="A497" s="34" t="s">
        <v>461</v>
      </c>
      <c r="B497" s="33" t="s">
        <v>42</v>
      </c>
      <c r="C497" s="33"/>
      <c r="D497" s="34" t="s">
        <v>259</v>
      </c>
      <c r="E497" s="33"/>
      <c r="F497" s="32" t="str">
        <f>F$9</f>
        <v>DEMAND</v>
      </c>
      <c r="G497" s="41" t="str">
        <f>G$9</f>
        <v>RESIDENTIAL</v>
      </c>
      <c r="H497" s="41" t="str">
        <f>H$9</f>
        <v>DISTRIBUTION</v>
      </c>
      <c r="I497" s="41" t="str">
        <f>I$9</f>
        <v>DISTRIBUTION</v>
      </c>
      <c r="J497" s="41" t="str">
        <f>J$9</f>
        <v>DISTRIBUTION</v>
      </c>
      <c r="K497" s="41" t="str">
        <f t="shared" ref="K497:S497" si="355">K$9</f>
        <v>DISTRIBUTION</v>
      </c>
      <c r="L497" s="41" t="str">
        <f t="shared" si="355"/>
        <v>DISTRIBUTION</v>
      </c>
      <c r="M497" s="41" t="str">
        <f t="shared" si="355"/>
        <v>DISTRIBUTION</v>
      </c>
      <c r="N497" s="41" t="str">
        <f t="shared" si="355"/>
        <v>DISTRIBUTION</v>
      </c>
      <c r="O497" s="41" t="str">
        <f t="shared" si="355"/>
        <v>TIME OF DAY</v>
      </c>
      <c r="P497" s="41" t="str">
        <f t="shared" si="355"/>
        <v>LIGHTING</v>
      </c>
      <c r="Q497" s="41" t="str">
        <f t="shared" si="355"/>
        <v>PUMPING</v>
      </c>
      <c r="R497" s="32" t="str">
        <f>R9</f>
        <v>AT ISSUE</v>
      </c>
      <c r="S497" s="32" t="str">
        <f t="shared" si="355"/>
        <v>OTHER</v>
      </c>
    </row>
    <row r="498" spans="1:19">
      <c r="C498" s="162" t="s">
        <v>411</v>
      </c>
      <c r="D498" s="32"/>
      <c r="E498" s="18"/>
      <c r="F498" s="504"/>
      <c r="G498" s="504">
        <f>G$10</f>
        <v>3</v>
      </c>
      <c r="H498" s="504">
        <f>H$10</f>
        <v>4</v>
      </c>
      <c r="I498" s="504">
        <f>I$10</f>
        <v>5</v>
      </c>
      <c r="J498" s="504">
        <f>J$10</f>
        <v>6</v>
      </c>
      <c r="K498" s="504">
        <f t="shared" ref="K498:Q498" si="356">K$10</f>
        <v>7</v>
      </c>
      <c r="L498" s="504">
        <f t="shared" si="356"/>
        <v>8</v>
      </c>
      <c r="M498" s="504">
        <f t="shared" si="356"/>
        <v>9</v>
      </c>
      <c r="N498" s="504">
        <f t="shared" si="356"/>
        <v>10</v>
      </c>
      <c r="O498" s="504">
        <f t="shared" si="356"/>
        <v>11</v>
      </c>
      <c r="P498" s="504">
        <f t="shared" si="356"/>
        <v>12</v>
      </c>
      <c r="Q498" s="504">
        <f t="shared" si="356"/>
        <v>13</v>
      </c>
      <c r="R498" s="484"/>
      <c r="S498" s="484" t="s">
        <v>265</v>
      </c>
    </row>
    <row r="499" spans="1:19">
      <c r="A499" s="21">
        <v>1</v>
      </c>
      <c r="B499" s="20" t="s">
        <v>48</v>
      </c>
      <c r="D499" s="32"/>
      <c r="E499" s="18"/>
      <c r="G499" s="40"/>
      <c r="H499" s="40"/>
      <c r="Q499" s="40"/>
    </row>
    <row r="500" spans="1:19">
      <c r="A500" s="21">
        <v>2</v>
      </c>
      <c r="C500" s="49" t="str">
        <f>'FR-16(7)(v)-1 Functional'!C500</f>
        <v>TOTAL CUST SERVICE &amp; INFO</v>
      </c>
      <c r="D500" s="32" t="str">
        <f>'FR-16(7)(v)-1 Functional'!D500</f>
        <v>K405</v>
      </c>
      <c r="E500" s="18"/>
      <c r="F500" s="82">
        <f>'FR-16(7)(v)-6 TRANS Classified'!G500</f>
        <v>0</v>
      </c>
      <c r="G500" s="37">
        <f>F500-SUM(H500:Q500)</f>
        <v>0</v>
      </c>
      <c r="H500" s="37">
        <f>ROUND(F500*VLOOKUP(D500,ALLOCTABLE_Trans_Demand,$H$10,FALSE),0)</f>
        <v>0</v>
      </c>
      <c r="I500" s="35">
        <f>ROUND(F500*VLOOKUP(D500,ALLOCTABLE_Trans_Demand,$I$10,FALSE),0)</f>
        <v>0</v>
      </c>
      <c r="J500" s="35">
        <f>ROUND(F500*VLOOKUP(D500,ALLOCTABLE_Trans_Demand,$J$10,FALSE),0)</f>
        <v>0</v>
      </c>
      <c r="K500" s="35">
        <f>ROUND(F500*VLOOKUP(D500,ALLOCTABLE_Trans_Demand,$K$10,FALSE),0)</f>
        <v>0</v>
      </c>
      <c r="L500" s="35">
        <f>ROUND(F500*VLOOKUP(D500,ALLOCTABLE_Trans_Demand,$L$10,FALSE),0)</f>
        <v>0</v>
      </c>
      <c r="M500" s="35">
        <f>ROUND(F500*VLOOKUP(D500,ALLOCTABLE_Trans_Demand,$M$10,FALSE),0)</f>
        <v>0</v>
      </c>
      <c r="N500" s="35">
        <f>ROUND(F500*VLOOKUP(D500,ALLOCTABLE_Trans_Demand,$N$10,FALSE),0)</f>
        <v>0</v>
      </c>
      <c r="O500" s="35">
        <f>ROUND(F500*VLOOKUP(D500,ALLOCTABLE_Trans_Demand,$O$10,FALSE),0)</f>
        <v>0</v>
      </c>
      <c r="P500" s="35">
        <f>ROUND(F500*VLOOKUP(D500,ALLOCTABLE_Trans_Demand,$P$10,FALSE),0)</f>
        <v>0</v>
      </c>
      <c r="Q500" s="35">
        <f>ROUND(F500*VLOOKUP(D500,ALLOCTABLE_Trans_Demand,$Q$10,FALSE),0)</f>
        <v>0</v>
      </c>
      <c r="R500" s="35">
        <f>SUM(G500:Q500)</f>
        <v>0</v>
      </c>
      <c r="S500" s="35">
        <f>F500-R500</f>
        <v>0</v>
      </c>
    </row>
    <row r="501" spans="1:19">
      <c r="A501" s="21">
        <v>3</v>
      </c>
      <c r="C501" s="49" t="str">
        <f>'FR-16(7)(v)-1 Functional'!C501</f>
        <v>INFORMATIONAL &amp; INSTRUCTIONAL ADV</v>
      </c>
      <c r="D501" s="32" t="str">
        <f>'FR-16(7)(v)-1 Functional'!D501</f>
        <v>K405</v>
      </c>
      <c r="E501" s="18"/>
      <c r="F501" s="82">
        <f>'FR-16(7)(v)-6 TRANS Classified'!G501</f>
        <v>0</v>
      </c>
      <c r="G501" s="37">
        <f>F501-SUM(H501:Q501)</f>
        <v>0</v>
      </c>
      <c r="H501" s="37">
        <f>ROUND(F501*VLOOKUP(D501,ALLOCTABLE_Trans_Demand,$H$10,FALSE),0)</f>
        <v>0</v>
      </c>
      <c r="I501" s="35">
        <f>ROUND(F501*VLOOKUP(D501,ALLOCTABLE_Trans_Demand,$I$10,FALSE),0)</f>
        <v>0</v>
      </c>
      <c r="J501" s="35">
        <f>ROUND(F501*VLOOKUP(D501,ALLOCTABLE_Trans_Demand,$J$10,FALSE),0)</f>
        <v>0</v>
      </c>
      <c r="K501" s="35">
        <f>ROUND(F501*VLOOKUP(D501,ALLOCTABLE_Trans_Demand,$K$10,FALSE),0)</f>
        <v>0</v>
      </c>
      <c r="L501" s="35">
        <f>ROUND(F501*VLOOKUP(D501,ALLOCTABLE_Trans_Demand,$L$10,FALSE),0)</f>
        <v>0</v>
      </c>
      <c r="M501" s="35">
        <f>ROUND(F501*VLOOKUP(D501,ALLOCTABLE_Trans_Demand,$M$10,FALSE),0)</f>
        <v>0</v>
      </c>
      <c r="N501" s="35">
        <f>ROUND(F501*VLOOKUP(D501,ALLOCTABLE_Trans_Demand,$N$10,FALSE),0)</f>
        <v>0</v>
      </c>
      <c r="O501" s="35">
        <f>ROUND(F501*VLOOKUP(D501,ALLOCTABLE_Trans_Demand,$O$10,FALSE),0)</f>
        <v>0</v>
      </c>
      <c r="P501" s="35">
        <f>ROUND(F501*VLOOKUP(D501,ALLOCTABLE_Trans_Demand,$P$10,FALSE),0)</f>
        <v>0</v>
      </c>
      <c r="Q501" s="35">
        <f>ROUND(F501*VLOOKUP(D501,ALLOCTABLE_Trans_Demand,$Q$10,FALSE),0)</f>
        <v>0</v>
      </c>
      <c r="R501" s="35">
        <f>SUM(G501:Q501)</f>
        <v>0</v>
      </c>
      <c r="S501" s="35">
        <f>F501-R501</f>
        <v>0</v>
      </c>
    </row>
    <row r="502" spans="1:19">
      <c r="A502" s="21">
        <v>4</v>
      </c>
      <c r="C502" s="247" t="str">
        <f>'FR-16(7)(v)-1 Functional'!C502</f>
        <v>TOTAL CUSTOMER SERV. &amp; INFO.</v>
      </c>
      <c r="D502" s="32"/>
      <c r="E502" s="18" t="s">
        <v>265</v>
      </c>
      <c r="F502" s="36">
        <f>SUM(F500:F501)</f>
        <v>0</v>
      </c>
      <c r="G502" s="36">
        <f t="shared" ref="G502:S502" si="357">SUM(G500:G501)</f>
        <v>0</v>
      </c>
      <c r="H502" s="36">
        <f t="shared" si="357"/>
        <v>0</v>
      </c>
      <c r="I502" s="36">
        <f t="shared" si="357"/>
        <v>0</v>
      </c>
      <c r="J502" s="36">
        <f t="shared" ref="J502:P502" si="358">SUM(J500:J501)</f>
        <v>0</v>
      </c>
      <c r="K502" s="36">
        <f t="shared" si="358"/>
        <v>0</v>
      </c>
      <c r="L502" s="36">
        <f t="shared" si="358"/>
        <v>0</v>
      </c>
      <c r="M502" s="36">
        <f t="shared" si="358"/>
        <v>0</v>
      </c>
      <c r="N502" s="36">
        <f t="shared" si="358"/>
        <v>0</v>
      </c>
      <c r="O502" s="36">
        <f t="shared" si="358"/>
        <v>0</v>
      </c>
      <c r="P502" s="36">
        <f t="shared" si="358"/>
        <v>0</v>
      </c>
      <c r="Q502" s="36">
        <f t="shared" si="357"/>
        <v>0</v>
      </c>
      <c r="R502" s="36">
        <f t="shared" si="357"/>
        <v>0</v>
      </c>
      <c r="S502" s="36">
        <f t="shared" si="357"/>
        <v>0</v>
      </c>
    </row>
    <row r="503" spans="1:19">
      <c r="A503" s="21">
        <v>5</v>
      </c>
      <c r="D503" s="32"/>
      <c r="E503" s="18"/>
      <c r="F503" s="35"/>
      <c r="G503" s="40"/>
      <c r="H503" s="40"/>
      <c r="Q503" s="37"/>
      <c r="R503" s="35"/>
      <c r="S503" s="35"/>
    </row>
    <row r="504" spans="1:19">
      <c r="A504" s="21">
        <v>6</v>
      </c>
      <c r="B504" s="20" t="s">
        <v>49</v>
      </c>
      <c r="D504" s="32"/>
      <c r="E504" s="18"/>
      <c r="F504" s="35"/>
      <c r="G504" s="40"/>
      <c r="H504" s="40"/>
      <c r="Q504" s="37"/>
      <c r="R504" s="35"/>
      <c r="S504" s="35"/>
    </row>
    <row r="505" spans="1:19">
      <c r="A505" s="21">
        <v>7</v>
      </c>
      <c r="C505" s="45" t="str">
        <f>'FR-16(7)(v)-1 Functional'!C505</f>
        <v>SALES EXPENSE</v>
      </c>
      <c r="D505" s="32" t="str">
        <f>'FR-16(7)(v)-1 Functional'!D505</f>
        <v>K405</v>
      </c>
      <c r="E505" s="18" t="s">
        <v>265</v>
      </c>
      <c r="F505" s="82">
        <f>'FR-16(7)(v)-6 TRANS Classified'!G505</f>
        <v>0</v>
      </c>
      <c r="G505" s="37">
        <f>F505-SUM(H505:Q505)</f>
        <v>0</v>
      </c>
      <c r="H505" s="37">
        <f>ROUND(F505*VLOOKUP(D505,ALLOCTABLE_Trans_Demand,$H$10,FALSE),0)</f>
        <v>0</v>
      </c>
      <c r="I505" s="35">
        <f>ROUND(F505*VLOOKUP(D505,ALLOCTABLE_Trans_Demand,$I$10,FALSE),0)</f>
        <v>0</v>
      </c>
      <c r="J505" s="35">
        <f>ROUND(F505*VLOOKUP(D505,ALLOCTABLE_Trans_Demand,$J$10,FALSE),0)</f>
        <v>0</v>
      </c>
      <c r="K505" s="35">
        <f>ROUND(F505*VLOOKUP(D505,ALLOCTABLE_Trans_Demand,$K$10,FALSE),0)</f>
        <v>0</v>
      </c>
      <c r="L505" s="35">
        <f>ROUND(F505*VLOOKUP(D505,ALLOCTABLE_Trans_Demand,$L$10,FALSE),0)</f>
        <v>0</v>
      </c>
      <c r="M505" s="35">
        <f>ROUND(F505*VLOOKUP(D505,ALLOCTABLE_Trans_Demand,$M$10,FALSE),0)</f>
        <v>0</v>
      </c>
      <c r="N505" s="35">
        <f>ROUND(F505*VLOOKUP(D505,ALLOCTABLE_Trans_Demand,$N$10,FALSE),0)</f>
        <v>0</v>
      </c>
      <c r="O505" s="35">
        <f>ROUND(F505*VLOOKUP(D505,ALLOCTABLE_Trans_Demand,$O$10,FALSE),0)</f>
        <v>0</v>
      </c>
      <c r="P505" s="35">
        <f>ROUND(F505*VLOOKUP(D505,ALLOCTABLE_Trans_Demand,$P$10,FALSE),0)</f>
        <v>0</v>
      </c>
      <c r="Q505" s="35">
        <f>ROUND(F505*VLOOKUP(D505,ALLOCTABLE_Trans_Demand,$Q$10,FALSE),0)</f>
        <v>0</v>
      </c>
      <c r="R505" s="35">
        <f>SUM(G505:Q505)</f>
        <v>0</v>
      </c>
      <c r="S505" s="35">
        <f>F505-R505</f>
        <v>0</v>
      </c>
    </row>
    <row r="506" spans="1:19">
      <c r="A506" s="21">
        <v>8</v>
      </c>
      <c r="C506" s="20" t="str">
        <f>'FR-16(7)(v)-1 Functional'!C506</f>
        <v>TOTAL SALES EXPENSE</v>
      </c>
      <c r="D506" s="32"/>
      <c r="E506" s="18" t="s">
        <v>265</v>
      </c>
      <c r="F506" s="36">
        <f>SUM(F504:F505)</f>
        <v>0</v>
      </c>
      <c r="G506" s="36">
        <f>SUM(G504:G505)</f>
        <v>0</v>
      </c>
      <c r="H506" s="36">
        <f>SUM(H504:H505)</f>
        <v>0</v>
      </c>
      <c r="I506" s="36">
        <f>SUM(I504:I505)</f>
        <v>0</v>
      </c>
      <c r="J506" s="36">
        <f t="shared" ref="J506:P506" si="359">SUM(J504:J505)</f>
        <v>0</v>
      </c>
      <c r="K506" s="36">
        <f t="shared" si="359"/>
        <v>0</v>
      </c>
      <c r="L506" s="36">
        <f t="shared" si="359"/>
        <v>0</v>
      </c>
      <c r="M506" s="36">
        <f t="shared" si="359"/>
        <v>0</v>
      </c>
      <c r="N506" s="36">
        <f t="shared" si="359"/>
        <v>0</v>
      </c>
      <c r="O506" s="36">
        <f t="shared" si="359"/>
        <v>0</v>
      </c>
      <c r="P506" s="36">
        <f t="shared" si="359"/>
        <v>0</v>
      </c>
      <c r="Q506" s="36">
        <f>SUM(Q504:Q505)</f>
        <v>0</v>
      </c>
      <c r="R506" s="36">
        <f>SUM(R504:R505)</f>
        <v>0</v>
      </c>
      <c r="S506" s="36">
        <f>SUM(S504:S505)</f>
        <v>0</v>
      </c>
    </row>
    <row r="507" spans="1:19">
      <c r="A507" s="21">
        <v>9</v>
      </c>
      <c r="D507" s="32"/>
      <c r="E507" s="18"/>
      <c r="G507" s="40"/>
      <c r="H507" s="40"/>
      <c r="Q507" s="40"/>
    </row>
    <row r="508" spans="1:19">
      <c r="A508" s="21">
        <v>10</v>
      </c>
      <c r="B508" s="20" t="s">
        <v>50</v>
      </c>
      <c r="D508" s="32"/>
      <c r="E508" s="18"/>
      <c r="G508" s="40"/>
      <c r="H508" s="40"/>
      <c r="Q508" s="40"/>
    </row>
    <row r="509" spans="1:19">
      <c r="A509" s="21">
        <v>11</v>
      </c>
      <c r="C509" s="20" t="str">
        <f>'FR-16(7)(v)-1 Functional'!C509</f>
        <v>PRODUCTION - DEMAND RELATED</v>
      </c>
      <c r="D509" s="32" t="str">
        <f>'FR-16(7)(v)-1 Functional'!D509</f>
        <v>P349</v>
      </c>
      <c r="E509" s="18"/>
      <c r="F509" s="82">
        <f>'FR-16(7)(v)-6 TRANS Classified'!G509</f>
        <v>0</v>
      </c>
      <c r="G509" s="37">
        <f>F509-SUM(H509:Q509)</f>
        <v>0</v>
      </c>
      <c r="H509" s="37">
        <f>ROUND(F509*VLOOKUP(D509,ALLOCTABLE_Trans_Demand,$H$10,FALSE),0)</f>
        <v>0</v>
      </c>
      <c r="I509" s="35">
        <f>ROUND(F509*VLOOKUP(D509,ALLOCTABLE_Trans_Demand,$I$10,FALSE),0)</f>
        <v>0</v>
      </c>
      <c r="J509" s="35">
        <f>ROUND(F509*VLOOKUP(D509,ALLOCTABLE_Trans_Demand,$J$10,FALSE),0)</f>
        <v>0</v>
      </c>
      <c r="K509" s="35">
        <f>ROUND(F509*VLOOKUP(D509,ALLOCTABLE_Trans_Demand,$K$10,FALSE),0)</f>
        <v>0</v>
      </c>
      <c r="L509" s="35">
        <f>ROUND(F509*VLOOKUP(D509,ALLOCTABLE_Trans_Demand,$L$10,FALSE),0)</f>
        <v>0</v>
      </c>
      <c r="M509" s="35">
        <f>ROUND(F509*VLOOKUP(D509,ALLOCTABLE_Trans_Demand,$M$10,FALSE),0)</f>
        <v>0</v>
      </c>
      <c r="N509" s="35">
        <f>ROUND(F509*VLOOKUP(D509,ALLOCTABLE_Trans_Demand,$N$10,FALSE),0)</f>
        <v>0</v>
      </c>
      <c r="O509" s="35">
        <f>ROUND(F509*VLOOKUP(D509,ALLOCTABLE_Trans_Demand,$O$10,FALSE),0)</f>
        <v>0</v>
      </c>
      <c r="P509" s="35">
        <f>ROUND(F509*VLOOKUP(D509,ALLOCTABLE_Trans_Demand,$P$10,FALSE),0)</f>
        <v>0</v>
      </c>
      <c r="Q509" s="35">
        <f>ROUND(F509*VLOOKUP(D509,ALLOCTABLE_Trans_Demand,$Q$10,FALSE),0)</f>
        <v>0</v>
      </c>
      <c r="R509" s="35">
        <f>SUM(G509:Q509)</f>
        <v>0</v>
      </c>
      <c r="S509" s="35">
        <f>F509-R509</f>
        <v>0</v>
      </c>
    </row>
    <row r="510" spans="1:19">
      <c r="A510" s="21">
        <v>12</v>
      </c>
      <c r="C510" s="20" t="str">
        <f>'FR-16(7)(v)-1 Functional'!C510</f>
        <v>PRODUCTION - ENERGY RELATED</v>
      </c>
      <c r="D510" s="32" t="str">
        <f>'FR-16(7)(v)-1 Functional'!D510</f>
        <v>E349</v>
      </c>
      <c r="E510" s="18"/>
      <c r="F510" s="82">
        <f>'FR-16(7)(v)-6 TRANS Classified'!G510</f>
        <v>0</v>
      </c>
      <c r="G510" s="37">
        <f t="shared" ref="G510:G515" si="360">F510-SUM(H510:Q510)</f>
        <v>0</v>
      </c>
      <c r="H510" s="37">
        <f t="shared" ref="H510:H515" si="361">ROUND(F510*VLOOKUP(D510,ALLOCTABLE_Trans_Demand,$H$10,FALSE),0)</f>
        <v>0</v>
      </c>
      <c r="I510" s="37">
        <f t="shared" ref="I510:I515" si="362">ROUND(F510*VLOOKUP(D510,ALLOCTABLE_Trans_Demand,$I$10,FALSE),0)</f>
        <v>0</v>
      </c>
      <c r="J510" s="37">
        <f t="shared" ref="J510:J515" si="363">ROUND(F510*VLOOKUP(D510,ALLOCTABLE_Trans_Demand,$J$10,FALSE),0)</f>
        <v>0</v>
      </c>
      <c r="K510" s="37">
        <f t="shared" ref="K510:K515" si="364">ROUND(F510*VLOOKUP(D510,ALLOCTABLE_Trans_Demand,$K$10,FALSE),0)</f>
        <v>0</v>
      </c>
      <c r="L510" s="37">
        <f t="shared" ref="L510:L515" si="365">ROUND(F510*VLOOKUP(D510,ALLOCTABLE_Trans_Demand,$L$10,FALSE),0)</f>
        <v>0</v>
      </c>
      <c r="M510" s="37">
        <f t="shared" ref="M510:M515" si="366">ROUND(F510*VLOOKUP(D510,ALLOCTABLE_Trans_Demand,$M$10,FALSE),0)</f>
        <v>0</v>
      </c>
      <c r="N510" s="37">
        <f t="shared" ref="N510:N515" si="367">ROUND(F510*VLOOKUP(D510,ALLOCTABLE_Trans_Demand,$N$10,FALSE),0)</f>
        <v>0</v>
      </c>
      <c r="O510" s="37">
        <f t="shared" ref="O510:O515" si="368">ROUND(F510*VLOOKUP(D510,ALLOCTABLE_Trans_Demand,$O$10,FALSE),0)</f>
        <v>0</v>
      </c>
      <c r="P510" s="37">
        <f t="shared" ref="P510:P515" si="369">ROUND(F510*VLOOKUP(D510,ALLOCTABLE_Trans_Demand,$P$10,FALSE),0)</f>
        <v>0</v>
      </c>
      <c r="Q510" s="37">
        <f t="shared" ref="Q510:Q515" si="370">ROUND(F510*VLOOKUP(D510,ALLOCTABLE_Trans_Demand,$Q$10,FALSE),0)</f>
        <v>0</v>
      </c>
      <c r="R510" s="35">
        <f t="shared" ref="R510:R515" si="371">SUM(G510:Q510)</f>
        <v>0</v>
      </c>
      <c r="S510" s="35">
        <f t="shared" ref="S510:S515" si="372">F510-R510</f>
        <v>0</v>
      </c>
    </row>
    <row r="511" spans="1:19">
      <c r="A511" s="21">
        <v>13</v>
      </c>
      <c r="C511" s="20" t="s">
        <v>578</v>
      </c>
      <c r="D511" s="32" t="str">
        <f>'FR-16(7)(v)-1 Functional'!D511</f>
        <v>T349</v>
      </c>
      <c r="E511" s="18"/>
      <c r="F511" s="82">
        <f>'FR-16(7)(v)-6 TRANS Classified'!G511</f>
        <v>957066</v>
      </c>
      <c r="G511" s="37">
        <f t="shared" si="360"/>
        <v>399852</v>
      </c>
      <c r="H511" s="37">
        <f t="shared" si="361"/>
        <v>281598</v>
      </c>
      <c r="I511" s="37">
        <f t="shared" si="362"/>
        <v>1302</v>
      </c>
      <c r="J511" s="37">
        <f t="shared" si="363"/>
        <v>4584</v>
      </c>
      <c r="K511" s="37">
        <f t="shared" si="364"/>
        <v>67</v>
      </c>
      <c r="L511" s="37">
        <f t="shared" si="365"/>
        <v>133310</v>
      </c>
      <c r="M511" s="37">
        <f t="shared" si="366"/>
        <v>91342</v>
      </c>
      <c r="N511" s="37">
        <f t="shared" si="367"/>
        <v>3331</v>
      </c>
      <c r="O511" s="37">
        <f t="shared" si="368"/>
        <v>40273</v>
      </c>
      <c r="P511" s="37">
        <f t="shared" si="369"/>
        <v>1369</v>
      </c>
      <c r="Q511" s="37">
        <f t="shared" si="370"/>
        <v>38</v>
      </c>
      <c r="R511" s="35">
        <f>SUM(G511:Q511)</f>
        <v>957066</v>
      </c>
      <c r="S511" s="35">
        <f>F511-R511</f>
        <v>0</v>
      </c>
    </row>
    <row r="512" spans="1:19">
      <c r="A512" s="21">
        <v>14</v>
      </c>
      <c r="C512" s="20" t="str">
        <f>'FR-16(7)(v)-1 Functional'!C512</f>
        <v>DISTRIBUTION</v>
      </c>
      <c r="D512" s="32" t="str">
        <f>'FR-16(7)(v)-1 Functional'!D512</f>
        <v>D349</v>
      </c>
      <c r="E512" s="18"/>
      <c r="F512" s="82">
        <f>'FR-16(7)(v)-6 TRANS Classified'!G512</f>
        <v>0</v>
      </c>
      <c r="G512" s="37">
        <f t="shared" si="360"/>
        <v>0</v>
      </c>
      <c r="H512" s="37">
        <f t="shared" si="361"/>
        <v>0</v>
      </c>
      <c r="I512" s="37">
        <f t="shared" si="362"/>
        <v>0</v>
      </c>
      <c r="J512" s="37">
        <f t="shared" si="363"/>
        <v>0</v>
      </c>
      <c r="K512" s="37">
        <f t="shared" si="364"/>
        <v>0</v>
      </c>
      <c r="L512" s="37">
        <f t="shared" si="365"/>
        <v>0</v>
      </c>
      <c r="M512" s="37">
        <f t="shared" si="366"/>
        <v>0</v>
      </c>
      <c r="N512" s="37">
        <f t="shared" si="367"/>
        <v>0</v>
      </c>
      <c r="O512" s="37">
        <f t="shared" si="368"/>
        <v>0</v>
      </c>
      <c r="P512" s="37">
        <f t="shared" si="369"/>
        <v>0</v>
      </c>
      <c r="Q512" s="37">
        <f t="shared" si="370"/>
        <v>0</v>
      </c>
      <c r="R512" s="35">
        <f t="shared" si="371"/>
        <v>0</v>
      </c>
      <c r="S512" s="35">
        <f t="shared" si="372"/>
        <v>0</v>
      </c>
    </row>
    <row r="513" spans="1:19">
      <c r="A513" s="21">
        <v>15</v>
      </c>
      <c r="C513" s="20" t="str">
        <f>'FR-16(7)(v)-1 Functional'!C513</f>
        <v>CUSTOMER ACCOUNTING</v>
      </c>
      <c r="D513" s="32" t="str">
        <f>'FR-16(7)(v)-1 Functional'!D513</f>
        <v>C319</v>
      </c>
      <c r="E513" s="18"/>
      <c r="F513" s="82">
        <f>'FR-16(7)(v)-6 TRANS Classified'!G513</f>
        <v>0</v>
      </c>
      <c r="G513" s="37">
        <f t="shared" si="360"/>
        <v>0</v>
      </c>
      <c r="H513" s="37">
        <f t="shared" si="361"/>
        <v>0</v>
      </c>
      <c r="I513" s="37">
        <f t="shared" si="362"/>
        <v>0</v>
      </c>
      <c r="J513" s="37">
        <f t="shared" si="363"/>
        <v>0</v>
      </c>
      <c r="K513" s="37">
        <f t="shared" si="364"/>
        <v>0</v>
      </c>
      <c r="L513" s="37">
        <f t="shared" si="365"/>
        <v>0</v>
      </c>
      <c r="M513" s="37">
        <f t="shared" si="366"/>
        <v>0</v>
      </c>
      <c r="N513" s="37">
        <f t="shared" si="367"/>
        <v>0</v>
      </c>
      <c r="O513" s="37">
        <f t="shared" si="368"/>
        <v>0</v>
      </c>
      <c r="P513" s="37">
        <f t="shared" si="369"/>
        <v>0</v>
      </c>
      <c r="Q513" s="37">
        <f t="shared" si="370"/>
        <v>0</v>
      </c>
      <c r="R513" s="35">
        <f t="shared" si="371"/>
        <v>0</v>
      </c>
      <c r="S513" s="35">
        <f t="shared" si="372"/>
        <v>0</v>
      </c>
    </row>
    <row r="514" spans="1:19">
      <c r="A514" s="21">
        <v>16</v>
      </c>
      <c r="C514" s="20" t="str">
        <f>'FR-16(7)(v)-1 Functional'!C514</f>
        <v>CUSTOMER SERVICE &amp; INFORMATION</v>
      </c>
      <c r="D514" s="32" t="str">
        <f>'FR-16(7)(v)-1 Functional'!D514</f>
        <v>C331</v>
      </c>
      <c r="E514" s="18"/>
      <c r="F514" s="82">
        <f>'FR-16(7)(v)-6 TRANS Classified'!G514</f>
        <v>0</v>
      </c>
      <c r="G514" s="37">
        <f t="shared" si="360"/>
        <v>0</v>
      </c>
      <c r="H514" s="37">
        <f t="shared" si="361"/>
        <v>0</v>
      </c>
      <c r="I514" s="37">
        <f t="shared" si="362"/>
        <v>0</v>
      </c>
      <c r="J514" s="37">
        <f t="shared" si="363"/>
        <v>0</v>
      </c>
      <c r="K514" s="37">
        <f t="shared" si="364"/>
        <v>0</v>
      </c>
      <c r="L514" s="37">
        <f t="shared" si="365"/>
        <v>0</v>
      </c>
      <c r="M514" s="37">
        <f t="shared" si="366"/>
        <v>0</v>
      </c>
      <c r="N514" s="37">
        <f t="shared" si="367"/>
        <v>0</v>
      </c>
      <c r="O514" s="37">
        <f t="shared" si="368"/>
        <v>0</v>
      </c>
      <c r="P514" s="37">
        <f t="shared" si="369"/>
        <v>0</v>
      </c>
      <c r="Q514" s="37">
        <f t="shared" si="370"/>
        <v>0</v>
      </c>
      <c r="R514" s="35">
        <f t="shared" si="371"/>
        <v>0</v>
      </c>
      <c r="S514" s="35">
        <f t="shared" si="372"/>
        <v>0</v>
      </c>
    </row>
    <row r="515" spans="1:19">
      <c r="A515" s="21">
        <v>17</v>
      </c>
      <c r="C515" s="45" t="str">
        <f>'FR-16(7)(v)-1 Functional'!C515</f>
        <v>SALES</v>
      </c>
      <c r="D515" s="32" t="str">
        <f>'FR-16(7)(v)-1 Functional'!D515</f>
        <v>S319</v>
      </c>
      <c r="E515" s="18"/>
      <c r="F515" s="82">
        <f>'FR-16(7)(v)-6 TRANS Classified'!G515</f>
        <v>0</v>
      </c>
      <c r="G515" s="37">
        <f t="shared" si="360"/>
        <v>0</v>
      </c>
      <c r="H515" s="37">
        <f t="shared" si="361"/>
        <v>0</v>
      </c>
      <c r="I515" s="37">
        <f t="shared" si="362"/>
        <v>0</v>
      </c>
      <c r="J515" s="37">
        <f t="shared" si="363"/>
        <v>0</v>
      </c>
      <c r="K515" s="37">
        <f t="shared" si="364"/>
        <v>0</v>
      </c>
      <c r="L515" s="37">
        <f t="shared" si="365"/>
        <v>0</v>
      </c>
      <c r="M515" s="37">
        <f t="shared" si="366"/>
        <v>0</v>
      </c>
      <c r="N515" s="37">
        <f t="shared" si="367"/>
        <v>0</v>
      </c>
      <c r="O515" s="37">
        <f t="shared" si="368"/>
        <v>0</v>
      </c>
      <c r="P515" s="37">
        <f t="shared" si="369"/>
        <v>0</v>
      </c>
      <c r="Q515" s="37">
        <f t="shared" si="370"/>
        <v>0</v>
      </c>
      <c r="R515" s="97">
        <f t="shared" si="371"/>
        <v>0</v>
      </c>
      <c r="S515" s="97">
        <f t="shared" si="372"/>
        <v>0</v>
      </c>
    </row>
    <row r="516" spans="1:19">
      <c r="A516" s="21">
        <v>18</v>
      </c>
      <c r="C516" s="20" t="str">
        <f>'FR-16(7)(v)-1 Functional'!C516</f>
        <v>TOT ADMIN &amp; GEN LESS REG EXP</v>
      </c>
      <c r="D516" s="32" t="s">
        <v>265</v>
      </c>
      <c r="E516" s="18"/>
      <c r="F516" s="98">
        <f>SUM(F509:F515)</f>
        <v>957066</v>
      </c>
      <c r="G516" s="906">
        <f>SUM(G509:G515)</f>
        <v>399852</v>
      </c>
      <c r="H516" s="906">
        <f>SUM(H509:H515)</f>
        <v>281598</v>
      </c>
      <c r="I516" s="906">
        <f>SUM(I509:I515)</f>
        <v>1302</v>
      </c>
      <c r="J516" s="906">
        <f t="shared" ref="J516:P516" si="373">SUM(J509:J515)</f>
        <v>4584</v>
      </c>
      <c r="K516" s="906">
        <f t="shared" si="373"/>
        <v>67</v>
      </c>
      <c r="L516" s="906">
        <f t="shared" si="373"/>
        <v>133310</v>
      </c>
      <c r="M516" s="906">
        <f t="shared" si="373"/>
        <v>91342</v>
      </c>
      <c r="N516" s="906">
        <f t="shared" si="373"/>
        <v>3331</v>
      </c>
      <c r="O516" s="906">
        <f t="shared" si="373"/>
        <v>40273</v>
      </c>
      <c r="P516" s="906">
        <f t="shared" si="373"/>
        <v>1369</v>
      </c>
      <c r="Q516" s="906">
        <f>SUM(Q509:Q515)</f>
        <v>38</v>
      </c>
      <c r="R516" s="81">
        <f>SUM(R509:R515)</f>
        <v>957066</v>
      </c>
      <c r="S516" s="81">
        <f>SUM(S509:S515)</f>
        <v>0</v>
      </c>
    </row>
    <row r="517" spans="1:19">
      <c r="A517" s="21">
        <v>19</v>
      </c>
      <c r="C517" s="20" t="str">
        <f>'FR-16(7)(v)-1 Functional'!C517</f>
        <v>RATE CASE EXPENSE ADJUSTMENT</v>
      </c>
      <c r="D517" s="32" t="str">
        <f>'FR-16(7)(v)-1 Functional'!D517</f>
        <v>A315</v>
      </c>
      <c r="E517" s="18"/>
      <c r="F517" s="82">
        <f>'FR-16(7)(v)-6 TRANS Classified'!G517</f>
        <v>6343</v>
      </c>
      <c r="G517" s="37">
        <f t="shared" ref="G517:G530" si="374">F517-SUM(H517:Q517)</f>
        <v>2651</v>
      </c>
      <c r="H517" s="37">
        <f t="shared" ref="H517:H530" si="375">ROUND(F517*VLOOKUP(D517,ALLOCTABLE_Trans_Demand,$H$10,FALSE),0)</f>
        <v>1866</v>
      </c>
      <c r="I517" s="37">
        <f t="shared" ref="I517:I530" si="376">ROUND(F517*VLOOKUP(D517,ALLOCTABLE_Trans_Demand,$I$10,FALSE),0)</f>
        <v>9</v>
      </c>
      <c r="J517" s="37">
        <f t="shared" ref="J517:J530" si="377">ROUND(F517*VLOOKUP(D517,ALLOCTABLE_Trans_Demand,$J$10,FALSE),0)</f>
        <v>30</v>
      </c>
      <c r="K517" s="37">
        <f t="shared" ref="K517:K530" si="378">ROUND(F517*VLOOKUP(D517,ALLOCTABLE_Trans_Demand,$K$10,FALSE),0)</f>
        <v>0</v>
      </c>
      <c r="L517" s="37">
        <f t="shared" ref="L517:L530" si="379">ROUND(F517*VLOOKUP(D517,ALLOCTABLE_Trans_Demand,$L$10,FALSE),0)</f>
        <v>884</v>
      </c>
      <c r="M517" s="37">
        <f t="shared" ref="M517:M530" si="380">ROUND(F517*VLOOKUP(D517,ALLOCTABLE_Trans_Demand,$M$10,FALSE),0)</f>
        <v>605</v>
      </c>
      <c r="N517" s="37">
        <f t="shared" ref="N517:N530" si="381">ROUND(F517*VLOOKUP(D517,ALLOCTABLE_Trans_Demand,$N$10,FALSE),0)</f>
        <v>22</v>
      </c>
      <c r="O517" s="37">
        <f t="shared" ref="O517:O530" si="382">ROUND(F517*VLOOKUP(D517,ALLOCTABLE_Trans_Demand,$O$10,FALSE),0)</f>
        <v>267</v>
      </c>
      <c r="P517" s="37">
        <f t="shared" ref="P517:P530" si="383">ROUND(F517*VLOOKUP(D517,ALLOCTABLE_Trans_Demand,$P$10,FALSE),0)</f>
        <v>9</v>
      </c>
      <c r="Q517" s="37">
        <f t="shared" ref="Q517:Q530" si="384">ROUND(F517*VLOOKUP(D517,ALLOCTABLE_Trans_Demand,$Q$10,FALSE),0)</f>
        <v>0</v>
      </c>
      <c r="R517" s="35">
        <f t="shared" ref="R517:R530" si="385">SUM(G517:Q517)</f>
        <v>6343</v>
      </c>
      <c r="S517" s="35">
        <f t="shared" ref="S517:S530" si="386">F517-R517</f>
        <v>0</v>
      </c>
    </row>
    <row r="518" spans="1:19">
      <c r="A518" s="21">
        <v>20</v>
      </c>
      <c r="C518" s="20" t="str">
        <f>'FR-16(7)(v)-1 Functional'!C518</f>
        <v>ELIMINATE MISCELLANEOUS EXPENSES ADJUSTMENT</v>
      </c>
      <c r="D518" s="32" t="str">
        <f>'FR-16(7)(v)-1 Functional'!D518</f>
        <v>A315</v>
      </c>
      <c r="E518" s="18"/>
      <c r="F518" s="82">
        <f>'FR-16(7)(v)-6 TRANS Classified'!G518</f>
        <v>0</v>
      </c>
      <c r="G518" s="37">
        <f t="shared" si="374"/>
        <v>0</v>
      </c>
      <c r="H518" s="37">
        <f t="shared" si="375"/>
        <v>0</v>
      </c>
      <c r="I518" s="37">
        <f t="shared" si="376"/>
        <v>0</v>
      </c>
      <c r="J518" s="37">
        <f t="shared" si="377"/>
        <v>0</v>
      </c>
      <c r="K518" s="37">
        <f t="shared" si="378"/>
        <v>0</v>
      </c>
      <c r="L518" s="37">
        <f t="shared" si="379"/>
        <v>0</v>
      </c>
      <c r="M518" s="37">
        <f t="shared" si="380"/>
        <v>0</v>
      </c>
      <c r="N518" s="37">
        <f t="shared" si="381"/>
        <v>0</v>
      </c>
      <c r="O518" s="37">
        <f t="shared" si="382"/>
        <v>0</v>
      </c>
      <c r="P518" s="37">
        <f t="shared" si="383"/>
        <v>0</v>
      </c>
      <c r="Q518" s="37">
        <f t="shared" si="384"/>
        <v>0</v>
      </c>
      <c r="R518" s="35">
        <f t="shared" si="385"/>
        <v>0</v>
      </c>
      <c r="S518" s="35">
        <f t="shared" si="386"/>
        <v>0</v>
      </c>
    </row>
    <row r="519" spans="1:19">
      <c r="A519" s="21">
        <v>21</v>
      </c>
      <c r="C519" s="20" t="str">
        <f>'FR-16(7)(v)-1 Functional'!C519</f>
        <v>AMI BENEFIT LEVELIZATION</v>
      </c>
      <c r="D519" s="32" t="str">
        <f>'FR-16(7)(v)-1 Functional'!D519</f>
        <v>A315</v>
      </c>
      <c r="E519" s="18"/>
      <c r="F519" s="82">
        <f>'FR-16(7)(v)-6 TRANS Classified'!G519</f>
        <v>0</v>
      </c>
      <c r="G519" s="37">
        <f t="shared" si="374"/>
        <v>0</v>
      </c>
      <c r="H519" s="37">
        <f t="shared" si="375"/>
        <v>0</v>
      </c>
      <c r="I519" s="37">
        <f t="shared" si="376"/>
        <v>0</v>
      </c>
      <c r="J519" s="37">
        <f t="shared" si="377"/>
        <v>0</v>
      </c>
      <c r="K519" s="37">
        <f t="shared" si="378"/>
        <v>0</v>
      </c>
      <c r="L519" s="37">
        <f t="shared" si="379"/>
        <v>0</v>
      </c>
      <c r="M519" s="37">
        <f t="shared" si="380"/>
        <v>0</v>
      </c>
      <c r="N519" s="37">
        <f t="shared" si="381"/>
        <v>0</v>
      </c>
      <c r="O519" s="37">
        <f t="shared" si="382"/>
        <v>0</v>
      </c>
      <c r="P519" s="37">
        <f t="shared" si="383"/>
        <v>0</v>
      </c>
      <c r="Q519" s="37">
        <f t="shared" si="384"/>
        <v>0</v>
      </c>
      <c r="R519" s="35">
        <f t="shared" si="385"/>
        <v>0</v>
      </c>
      <c r="S519" s="35">
        <f t="shared" si="386"/>
        <v>0</v>
      </c>
    </row>
    <row r="520" spans="1:19">
      <c r="A520" s="21">
        <v>22</v>
      </c>
      <c r="C520" s="20" t="str">
        <f>'FR-16(7)(v)-1 Functional'!C520</f>
        <v>ELIMINATE NON JURIS REG COM EXP</v>
      </c>
      <c r="D520" s="32" t="str">
        <f>'FR-16(7)(v)-1 Functional'!D520</f>
        <v>A315</v>
      </c>
      <c r="E520" s="18"/>
      <c r="F520" s="82">
        <f>'FR-16(7)(v)-6 TRANS Classified'!G520</f>
        <v>0</v>
      </c>
      <c r="G520" s="37">
        <f t="shared" si="374"/>
        <v>0</v>
      </c>
      <c r="H520" s="37">
        <f t="shared" si="375"/>
        <v>0</v>
      </c>
      <c r="I520" s="37">
        <f t="shared" si="376"/>
        <v>0</v>
      </c>
      <c r="J520" s="37">
        <f t="shared" si="377"/>
        <v>0</v>
      </c>
      <c r="K520" s="37">
        <f t="shared" si="378"/>
        <v>0</v>
      </c>
      <c r="L520" s="37">
        <f t="shared" si="379"/>
        <v>0</v>
      </c>
      <c r="M520" s="37">
        <f t="shared" si="380"/>
        <v>0</v>
      </c>
      <c r="N520" s="37">
        <f t="shared" si="381"/>
        <v>0</v>
      </c>
      <c r="O520" s="37">
        <f t="shared" si="382"/>
        <v>0</v>
      </c>
      <c r="P520" s="37">
        <f t="shared" si="383"/>
        <v>0</v>
      </c>
      <c r="Q520" s="37">
        <f t="shared" si="384"/>
        <v>0</v>
      </c>
      <c r="R520" s="35">
        <f t="shared" si="385"/>
        <v>0</v>
      </c>
      <c r="S520" s="35">
        <f t="shared" si="386"/>
        <v>0</v>
      </c>
    </row>
    <row r="521" spans="1:19">
      <c r="A521" s="21">
        <v>23</v>
      </c>
      <c r="C521" s="20" t="str">
        <f>'FR-16(7)(v)-1 Functional'!C521</f>
        <v>DSM DEFERRAL - ELECTRIC</v>
      </c>
      <c r="D521" s="32" t="str">
        <f>'FR-16(7)(v)-1 Functional'!D521</f>
        <v>A315</v>
      </c>
      <c r="E521" s="18"/>
      <c r="F521" s="82">
        <f>'FR-16(7)(v)-6 TRANS Classified'!G521</f>
        <v>-4342</v>
      </c>
      <c r="G521" s="37">
        <f t="shared" si="374"/>
        <v>-1814</v>
      </c>
      <c r="H521" s="37">
        <f t="shared" si="375"/>
        <v>-1278</v>
      </c>
      <c r="I521" s="37">
        <f t="shared" si="376"/>
        <v>-6</v>
      </c>
      <c r="J521" s="37">
        <f t="shared" si="377"/>
        <v>-21</v>
      </c>
      <c r="K521" s="37">
        <f t="shared" si="378"/>
        <v>0</v>
      </c>
      <c r="L521" s="37">
        <f t="shared" si="379"/>
        <v>-605</v>
      </c>
      <c r="M521" s="37">
        <f t="shared" si="380"/>
        <v>-414</v>
      </c>
      <c r="N521" s="37">
        <f t="shared" si="381"/>
        <v>-15</v>
      </c>
      <c r="O521" s="37">
        <f t="shared" si="382"/>
        <v>-183</v>
      </c>
      <c r="P521" s="37">
        <f t="shared" si="383"/>
        <v>-6</v>
      </c>
      <c r="Q521" s="37">
        <f t="shared" si="384"/>
        <v>0</v>
      </c>
      <c r="R521" s="35">
        <f t="shared" si="385"/>
        <v>-4342</v>
      </c>
      <c r="S521" s="35">
        <f t="shared" si="386"/>
        <v>0</v>
      </c>
    </row>
    <row r="522" spans="1:19">
      <c r="A522" s="21">
        <v>24</v>
      </c>
      <c r="C522" s="20" t="str">
        <f>'FR-16(7)(v)-1 Functional'!C522</f>
        <v>INJURIES AND DAMAGES</v>
      </c>
      <c r="D522" s="32" t="str">
        <f>'FR-16(7)(v)-1 Functional'!D522</f>
        <v>A315</v>
      </c>
      <c r="E522" s="18"/>
      <c r="F522" s="82">
        <f>'FR-16(7)(v)-6 TRANS Classified'!G522</f>
        <v>0</v>
      </c>
      <c r="G522" s="37">
        <f t="shared" si="374"/>
        <v>0</v>
      </c>
      <c r="H522" s="37">
        <f t="shared" si="375"/>
        <v>0</v>
      </c>
      <c r="I522" s="37">
        <f t="shared" si="376"/>
        <v>0</v>
      </c>
      <c r="J522" s="37">
        <f t="shared" si="377"/>
        <v>0</v>
      </c>
      <c r="K522" s="37">
        <f t="shared" si="378"/>
        <v>0</v>
      </c>
      <c r="L522" s="37">
        <f t="shared" si="379"/>
        <v>0</v>
      </c>
      <c r="M522" s="37">
        <f t="shared" si="380"/>
        <v>0</v>
      </c>
      <c r="N522" s="37">
        <f t="shared" si="381"/>
        <v>0</v>
      </c>
      <c r="O522" s="37">
        <f t="shared" si="382"/>
        <v>0</v>
      </c>
      <c r="P522" s="37">
        <f t="shared" si="383"/>
        <v>0</v>
      </c>
      <c r="Q522" s="37">
        <f t="shared" si="384"/>
        <v>0</v>
      </c>
      <c r="R522" s="35">
        <f t="shared" si="385"/>
        <v>0</v>
      </c>
      <c r="S522" s="35">
        <f t="shared" si="386"/>
        <v>0</v>
      </c>
    </row>
    <row r="523" spans="1:19">
      <c r="A523" s="21">
        <v>25</v>
      </c>
      <c r="C523" s="20" t="str">
        <f>'FR-16(7)(v)-1 Functional'!C523</f>
        <v>ELIMINATE VOP EXPENSES</v>
      </c>
      <c r="D523" s="32" t="str">
        <f>'FR-16(7)(v)-1 Functional'!D523</f>
        <v>A315</v>
      </c>
      <c r="E523" s="18"/>
      <c r="F523" s="82">
        <f>'FR-16(7)(v)-6 TRANS Classified'!G523</f>
        <v>0</v>
      </c>
      <c r="G523" s="37">
        <f t="shared" si="374"/>
        <v>0</v>
      </c>
      <c r="H523" s="37">
        <f t="shared" si="375"/>
        <v>0</v>
      </c>
      <c r="I523" s="37">
        <f t="shared" si="376"/>
        <v>0</v>
      </c>
      <c r="J523" s="37">
        <f t="shared" si="377"/>
        <v>0</v>
      </c>
      <c r="K523" s="37">
        <f t="shared" si="378"/>
        <v>0</v>
      </c>
      <c r="L523" s="37">
        <f t="shared" si="379"/>
        <v>0</v>
      </c>
      <c r="M523" s="37">
        <f t="shared" si="380"/>
        <v>0</v>
      </c>
      <c r="N523" s="37">
        <f t="shared" si="381"/>
        <v>0</v>
      </c>
      <c r="O523" s="37">
        <f t="shared" si="382"/>
        <v>0</v>
      </c>
      <c r="P523" s="37">
        <f t="shared" si="383"/>
        <v>0</v>
      </c>
      <c r="Q523" s="37">
        <f t="shared" si="384"/>
        <v>0</v>
      </c>
      <c r="R523" s="35">
        <f t="shared" si="385"/>
        <v>0</v>
      </c>
      <c r="S523" s="35">
        <f t="shared" si="386"/>
        <v>0</v>
      </c>
    </row>
    <row r="524" spans="1:19">
      <c r="A524" s="21">
        <v>26</v>
      </c>
      <c r="C524" s="20" t="str">
        <f>'FR-16(7)(v)-1 Functional'!C524</f>
        <v>ELIMINATE MERGER COSTS AND CREDITS</v>
      </c>
      <c r="D524" s="32" t="str">
        <f>'FR-16(7)(v)-1 Functional'!D524</f>
        <v>A315</v>
      </c>
      <c r="E524" s="18"/>
      <c r="F524" s="82">
        <f>'FR-16(7)(v)-6 TRANS Classified'!G524</f>
        <v>0</v>
      </c>
      <c r="G524" s="37">
        <f t="shared" si="374"/>
        <v>0</v>
      </c>
      <c r="H524" s="37">
        <f t="shared" si="375"/>
        <v>0</v>
      </c>
      <c r="I524" s="37">
        <f t="shared" si="376"/>
        <v>0</v>
      </c>
      <c r="J524" s="37">
        <f t="shared" si="377"/>
        <v>0</v>
      </c>
      <c r="K524" s="37">
        <f t="shared" si="378"/>
        <v>0</v>
      </c>
      <c r="L524" s="37">
        <f t="shared" si="379"/>
        <v>0</v>
      </c>
      <c r="M524" s="37">
        <f t="shared" si="380"/>
        <v>0</v>
      </c>
      <c r="N524" s="37">
        <f t="shared" si="381"/>
        <v>0</v>
      </c>
      <c r="O524" s="37">
        <f t="shared" si="382"/>
        <v>0</v>
      </c>
      <c r="P524" s="37">
        <f t="shared" si="383"/>
        <v>0</v>
      </c>
      <c r="Q524" s="37">
        <f t="shared" si="384"/>
        <v>0</v>
      </c>
      <c r="R524" s="35">
        <f t="shared" si="385"/>
        <v>0</v>
      </c>
      <c r="S524" s="35">
        <f t="shared" si="386"/>
        <v>0</v>
      </c>
    </row>
    <row r="525" spans="1:19">
      <c r="A525" s="21">
        <v>27</v>
      </c>
      <c r="C525" s="20" t="str">
        <f>'FR-16(7)(v)-1 Functional'!C525</f>
        <v>ANNUALIZE KYPSC MAINT TAX</v>
      </c>
      <c r="D525" s="32" t="str">
        <f>'FR-16(7)(v)-1 Functional'!D525</f>
        <v>A315</v>
      </c>
      <c r="E525" s="18"/>
      <c r="F525" s="82">
        <f>'FR-16(7)(v)-6 TRANS Classified'!G525</f>
        <v>0</v>
      </c>
      <c r="G525" s="37">
        <f t="shared" si="374"/>
        <v>0</v>
      </c>
      <c r="H525" s="37">
        <f t="shared" si="375"/>
        <v>0</v>
      </c>
      <c r="I525" s="37">
        <f t="shared" si="376"/>
        <v>0</v>
      </c>
      <c r="J525" s="37">
        <f t="shared" si="377"/>
        <v>0</v>
      </c>
      <c r="K525" s="37">
        <f t="shared" si="378"/>
        <v>0</v>
      </c>
      <c r="L525" s="37">
        <f t="shared" si="379"/>
        <v>0</v>
      </c>
      <c r="M525" s="37">
        <f t="shared" si="380"/>
        <v>0</v>
      </c>
      <c r="N525" s="37">
        <f t="shared" si="381"/>
        <v>0</v>
      </c>
      <c r="O525" s="37">
        <f t="shared" si="382"/>
        <v>0</v>
      </c>
      <c r="P525" s="37">
        <f t="shared" si="383"/>
        <v>0</v>
      </c>
      <c r="Q525" s="37">
        <f t="shared" si="384"/>
        <v>0</v>
      </c>
      <c r="R525" s="35">
        <f t="shared" si="385"/>
        <v>0</v>
      </c>
      <c r="S525" s="35">
        <f t="shared" si="386"/>
        <v>0</v>
      </c>
    </row>
    <row r="526" spans="1:19">
      <c r="A526" s="21">
        <v>28</v>
      </c>
      <c r="C526" s="20" t="str">
        <f>'FR-16(7)(v)-1 Functional'!C526</f>
        <v>CARBON MANAGEMENT</v>
      </c>
      <c r="D526" s="32" t="str">
        <f>'FR-16(7)(v)-1 Functional'!D526</f>
        <v>A315</v>
      </c>
      <c r="E526" s="18"/>
      <c r="F526" s="82">
        <f>'FR-16(7)(v)-6 TRANS Classified'!G526</f>
        <v>0</v>
      </c>
      <c r="G526" s="37">
        <f t="shared" si="374"/>
        <v>0</v>
      </c>
      <c r="H526" s="37">
        <f t="shared" si="375"/>
        <v>0</v>
      </c>
      <c r="I526" s="37">
        <f t="shared" si="376"/>
        <v>0</v>
      </c>
      <c r="J526" s="37">
        <f t="shared" si="377"/>
        <v>0</v>
      </c>
      <c r="K526" s="37">
        <f t="shared" si="378"/>
        <v>0</v>
      </c>
      <c r="L526" s="37">
        <f t="shared" si="379"/>
        <v>0</v>
      </c>
      <c r="M526" s="37">
        <f t="shared" si="380"/>
        <v>0</v>
      </c>
      <c r="N526" s="37">
        <f t="shared" si="381"/>
        <v>0</v>
      </c>
      <c r="O526" s="37">
        <f t="shared" si="382"/>
        <v>0</v>
      </c>
      <c r="P526" s="37">
        <f t="shared" si="383"/>
        <v>0</v>
      </c>
      <c r="Q526" s="37">
        <f t="shared" si="384"/>
        <v>0</v>
      </c>
      <c r="R526" s="35">
        <f t="shared" si="385"/>
        <v>0</v>
      </c>
      <c r="S526" s="35">
        <f t="shared" si="386"/>
        <v>0</v>
      </c>
    </row>
    <row r="527" spans="1:19">
      <c r="A527" s="21">
        <v>29</v>
      </c>
      <c r="C527" s="20" t="str">
        <f>'FR-16(7)(v)-1 Functional'!C527</f>
        <v>ELIMINATE PJM-MISO</v>
      </c>
      <c r="D527" s="32" t="str">
        <f>'FR-16(7)(v)-1 Functional'!D527</f>
        <v>T349</v>
      </c>
      <c r="E527" s="18"/>
      <c r="F527" s="82">
        <f>'FR-16(7)(v)-6 TRANS Classified'!G527</f>
        <v>0</v>
      </c>
      <c r="G527" s="37">
        <f t="shared" si="374"/>
        <v>0</v>
      </c>
      <c r="H527" s="37">
        <f t="shared" si="375"/>
        <v>0</v>
      </c>
      <c r="I527" s="37">
        <f t="shared" si="376"/>
        <v>0</v>
      </c>
      <c r="J527" s="37">
        <f t="shared" si="377"/>
        <v>0</v>
      </c>
      <c r="K527" s="37">
        <f t="shared" si="378"/>
        <v>0</v>
      </c>
      <c r="L527" s="37">
        <f t="shared" si="379"/>
        <v>0</v>
      </c>
      <c r="M527" s="37">
        <f t="shared" si="380"/>
        <v>0</v>
      </c>
      <c r="N527" s="37">
        <f t="shared" si="381"/>
        <v>0</v>
      </c>
      <c r="O527" s="37">
        <f t="shared" si="382"/>
        <v>0</v>
      </c>
      <c r="P527" s="37">
        <f t="shared" si="383"/>
        <v>0</v>
      </c>
      <c r="Q527" s="37">
        <f t="shared" si="384"/>
        <v>0</v>
      </c>
      <c r="R527" s="35">
        <f t="shared" si="385"/>
        <v>0</v>
      </c>
      <c r="S527" s="35">
        <f t="shared" si="386"/>
        <v>0</v>
      </c>
    </row>
    <row r="528" spans="1:19">
      <c r="A528" s="21">
        <v>30</v>
      </c>
      <c r="C528" s="20" t="str">
        <f>'FR-16(7)(v)-1 Functional'!C528</f>
        <v>ELIMINATE INCENTIVE COMPENSATION ADJUSTMENT</v>
      </c>
      <c r="D528" s="32" t="str">
        <f>'FR-16(7)(v)-1 Functional'!D528</f>
        <v>A315</v>
      </c>
      <c r="E528" s="18"/>
      <c r="F528" s="82">
        <f>'FR-16(7)(v)-6 TRANS Classified'!G528</f>
        <v>0</v>
      </c>
      <c r="G528" s="37">
        <f t="shared" si="374"/>
        <v>0</v>
      </c>
      <c r="H528" s="37">
        <f t="shared" si="375"/>
        <v>0</v>
      </c>
      <c r="I528" s="37">
        <f t="shared" si="376"/>
        <v>0</v>
      </c>
      <c r="J528" s="37">
        <f t="shared" si="377"/>
        <v>0</v>
      </c>
      <c r="K528" s="37">
        <f t="shared" si="378"/>
        <v>0</v>
      </c>
      <c r="L528" s="37">
        <f t="shared" si="379"/>
        <v>0</v>
      </c>
      <c r="M528" s="37">
        <f t="shared" si="380"/>
        <v>0</v>
      </c>
      <c r="N528" s="37">
        <f t="shared" si="381"/>
        <v>0</v>
      </c>
      <c r="O528" s="37">
        <f t="shared" si="382"/>
        <v>0</v>
      </c>
      <c r="P528" s="37">
        <f t="shared" si="383"/>
        <v>0</v>
      </c>
      <c r="Q528" s="37">
        <f t="shared" si="384"/>
        <v>0</v>
      </c>
      <c r="R528" s="35">
        <f t="shared" si="385"/>
        <v>0</v>
      </c>
      <c r="S528" s="35">
        <f t="shared" si="386"/>
        <v>0</v>
      </c>
    </row>
    <row r="529" spans="1:19">
      <c r="A529" s="21">
        <v>31</v>
      </c>
      <c r="C529" s="20" t="str">
        <f>'FR-16(7)(v)-1 Functional'!C529</f>
        <v>AMORTIZATION OF DEFERRAL ASSET</v>
      </c>
      <c r="D529" s="32" t="str">
        <f>'FR-16(7)(v)-1 Functional'!D529</f>
        <v>A315</v>
      </c>
      <c r="E529" s="18"/>
      <c r="F529" s="82">
        <f>'FR-16(7)(v)-6 TRANS Classified'!G529</f>
        <v>24416</v>
      </c>
      <c r="G529" s="37">
        <f t="shared" si="374"/>
        <v>10201</v>
      </c>
      <c r="H529" s="37">
        <f t="shared" si="375"/>
        <v>7184</v>
      </c>
      <c r="I529" s="37">
        <f t="shared" si="376"/>
        <v>33</v>
      </c>
      <c r="J529" s="37">
        <f t="shared" si="377"/>
        <v>117</v>
      </c>
      <c r="K529" s="37">
        <f t="shared" si="378"/>
        <v>2</v>
      </c>
      <c r="L529" s="37">
        <f t="shared" si="379"/>
        <v>3401</v>
      </c>
      <c r="M529" s="37">
        <f t="shared" si="380"/>
        <v>2330</v>
      </c>
      <c r="N529" s="37">
        <f t="shared" si="381"/>
        <v>85</v>
      </c>
      <c r="O529" s="37">
        <f t="shared" si="382"/>
        <v>1027</v>
      </c>
      <c r="P529" s="37">
        <f t="shared" si="383"/>
        <v>35</v>
      </c>
      <c r="Q529" s="37">
        <f t="shared" si="384"/>
        <v>1</v>
      </c>
      <c r="R529" s="35">
        <f t="shared" si="385"/>
        <v>24416</v>
      </c>
      <c r="S529" s="35">
        <f t="shared" si="386"/>
        <v>0</v>
      </c>
    </row>
    <row r="530" spans="1:19">
      <c r="A530" s="21">
        <v>32</v>
      </c>
      <c r="C530" s="45" t="str">
        <f>'FR-16(7)(v)-1 Functional'!C530</f>
        <v>AMORTIZATION OF DEFERRED EXPENSES</v>
      </c>
      <c r="D530" s="32" t="str">
        <f>'FR-16(7)(v)-1 Functional'!D530</f>
        <v>A315</v>
      </c>
      <c r="E530" s="18"/>
      <c r="F530" s="82">
        <f>'FR-16(7)(v)-6 TRANS Classified'!G530</f>
        <v>328800</v>
      </c>
      <c r="G530" s="37">
        <f t="shared" si="374"/>
        <v>137369</v>
      </c>
      <c r="H530" s="37">
        <f t="shared" si="375"/>
        <v>96743</v>
      </c>
      <c r="I530" s="37">
        <f t="shared" si="376"/>
        <v>447</v>
      </c>
      <c r="J530" s="37">
        <f t="shared" si="377"/>
        <v>1575</v>
      </c>
      <c r="K530" s="37">
        <f t="shared" si="378"/>
        <v>23</v>
      </c>
      <c r="L530" s="37">
        <f t="shared" si="379"/>
        <v>45799</v>
      </c>
      <c r="M530" s="37">
        <f t="shared" si="380"/>
        <v>31381</v>
      </c>
      <c r="N530" s="37">
        <f t="shared" si="381"/>
        <v>1144</v>
      </c>
      <c r="O530" s="37">
        <f t="shared" si="382"/>
        <v>13836</v>
      </c>
      <c r="P530" s="37">
        <f t="shared" si="383"/>
        <v>470</v>
      </c>
      <c r="Q530" s="37">
        <f t="shared" si="384"/>
        <v>13</v>
      </c>
      <c r="R530" s="35">
        <f t="shared" si="385"/>
        <v>328800</v>
      </c>
      <c r="S530" s="35">
        <f t="shared" si="386"/>
        <v>0</v>
      </c>
    </row>
    <row r="531" spans="1:19">
      <c r="A531" s="21">
        <v>33</v>
      </c>
      <c r="C531" s="20" t="str">
        <f>'FR-16(7)(v)-1 Functional'!C531</f>
        <v>TOTAL ADMIN. &amp; GENERAL</v>
      </c>
      <c r="D531" s="32"/>
      <c r="E531" s="18" t="s">
        <v>265</v>
      </c>
      <c r="F531" s="36">
        <f>SUM(F516:F530)</f>
        <v>1312283</v>
      </c>
      <c r="G531" s="36">
        <f>SUM(G516:G530)</f>
        <v>548259</v>
      </c>
      <c r="H531" s="36">
        <f>SUM(H516:H530)</f>
        <v>386113</v>
      </c>
      <c r="I531" s="36">
        <f>SUM(I516:I530)</f>
        <v>1785</v>
      </c>
      <c r="J531" s="36">
        <f t="shared" ref="J531:P531" si="387">SUM(J516:J530)</f>
        <v>6285</v>
      </c>
      <c r="K531" s="36">
        <f t="shared" si="387"/>
        <v>92</v>
      </c>
      <c r="L531" s="36">
        <f t="shared" si="387"/>
        <v>182789</v>
      </c>
      <c r="M531" s="36">
        <f t="shared" si="387"/>
        <v>125244</v>
      </c>
      <c r="N531" s="36">
        <f t="shared" si="387"/>
        <v>4567</v>
      </c>
      <c r="O531" s="36">
        <f t="shared" si="387"/>
        <v>55220</v>
      </c>
      <c r="P531" s="36">
        <f t="shared" si="387"/>
        <v>1877</v>
      </c>
      <c r="Q531" s="36">
        <f>SUM(Q516:Q530)</f>
        <v>52</v>
      </c>
      <c r="R531" s="36">
        <f>SUM(R516:R530)</f>
        <v>1312283</v>
      </c>
      <c r="S531" s="36">
        <f>SUM(S516:S530)</f>
        <v>0</v>
      </c>
    </row>
    <row r="532" spans="1:19">
      <c r="A532" s="21">
        <v>34</v>
      </c>
      <c r="D532" s="32"/>
      <c r="E532" s="18"/>
      <c r="F532" s="23"/>
      <c r="I532" s="20"/>
      <c r="J532" s="20"/>
      <c r="K532" s="20"/>
      <c r="L532" s="20"/>
      <c r="M532" s="20"/>
      <c r="N532" s="20"/>
      <c r="O532" s="20"/>
      <c r="P532" s="20"/>
      <c r="Q532" s="35"/>
      <c r="R532" s="35"/>
      <c r="S532" s="35"/>
    </row>
    <row r="533" spans="1:19">
      <c r="A533" s="21">
        <v>35</v>
      </c>
      <c r="C533" s="20" t="str">
        <f>'FR-16(7)(v)-1 Functional'!C533</f>
        <v>TOTAL O &amp; M EXPENSE</v>
      </c>
      <c r="D533" s="32"/>
      <c r="E533" s="18"/>
      <c r="F533" s="35">
        <f>F531+F506+F502+F487+F476+F454+F450+F443</f>
        <v>22961913</v>
      </c>
      <c r="G533" s="37">
        <f>G531+G506+G502+G487+G476+G454+G450+G443</f>
        <v>9593256</v>
      </c>
      <c r="H533" s="37">
        <f>H531+H506+H502+H487+H476+H454+H450+H443</f>
        <v>6756084</v>
      </c>
      <c r="I533" s="37">
        <f>I531+I506+I502+I487+I476+I454+I450+I443</f>
        <v>31229</v>
      </c>
      <c r="J533" s="37">
        <f t="shared" ref="J533:P533" si="388">J531+J506+J502+J487+J476+J454+J450+J443</f>
        <v>109987</v>
      </c>
      <c r="K533" s="37">
        <f t="shared" si="388"/>
        <v>1607</v>
      </c>
      <c r="L533" s="37">
        <f t="shared" si="388"/>
        <v>3198366</v>
      </c>
      <c r="M533" s="37">
        <f t="shared" si="388"/>
        <v>2191485</v>
      </c>
      <c r="N533" s="37">
        <f t="shared" si="388"/>
        <v>79908</v>
      </c>
      <c r="O533" s="37">
        <f t="shared" si="388"/>
        <v>966237</v>
      </c>
      <c r="P533" s="37">
        <f t="shared" si="388"/>
        <v>32836</v>
      </c>
      <c r="Q533" s="35">
        <f>Q531+Q506+Q502+Q487+Q476+Q454+Q450+Q443</f>
        <v>918</v>
      </c>
      <c r="R533" s="35">
        <f>R531+R506+R502+R487+R476+R454+R450+R443</f>
        <v>22961913</v>
      </c>
      <c r="S533" s="35">
        <f>S531+S506+S502+S487+S476+S450+S443</f>
        <v>0</v>
      </c>
    </row>
    <row r="534" spans="1:19">
      <c r="B534" s="31"/>
      <c r="C534" s="18"/>
      <c r="D534" s="32"/>
      <c r="E534" s="18"/>
      <c r="G534" s="18"/>
      <c r="H534" s="30"/>
      <c r="I534" s="30"/>
      <c r="J534" s="30"/>
      <c r="K534" s="30"/>
      <c r="L534" s="30"/>
      <c r="M534" s="30"/>
      <c r="N534" s="30"/>
      <c r="O534" s="30"/>
      <c r="P534" s="30"/>
      <c r="Q534" s="41"/>
      <c r="R534" s="18"/>
      <c r="S534" s="18"/>
    </row>
    <row r="535" spans="1:19">
      <c r="A535" s="31" t="str">
        <f>co_name</f>
        <v>DUKE ENERGY KENTUCKY, INC.</v>
      </c>
      <c r="C535" s="18"/>
      <c r="D535" s="32"/>
      <c r="E535" s="18"/>
      <c r="F535" s="32"/>
      <c r="G535" s="30"/>
      <c r="H535" s="30"/>
      <c r="I535" s="18"/>
      <c r="J535" s="18"/>
      <c r="K535" s="18"/>
      <c r="L535" s="18"/>
      <c r="M535" s="18"/>
      <c r="N535" s="18"/>
      <c r="O535" s="18"/>
      <c r="P535" s="18"/>
      <c r="R535" s="46" t="str">
        <f>R1</f>
        <v>FR-16(7)(v)-7</v>
      </c>
      <c r="S535" s="18"/>
    </row>
    <row r="536" spans="1:19">
      <c r="A536" s="31" t="str">
        <f>$A$2</f>
        <v>TRANSMISSION DEMAND ALLOCATED - ELECTRIC COST OF SERVICE</v>
      </c>
      <c r="C536" s="18"/>
      <c r="D536" s="32"/>
      <c r="E536" s="18"/>
      <c r="F536" s="32"/>
      <c r="G536" s="30"/>
      <c r="H536" s="30"/>
      <c r="I536" s="18"/>
      <c r="J536" s="18"/>
      <c r="K536" s="18"/>
      <c r="L536" s="18"/>
      <c r="M536" s="18"/>
      <c r="N536" s="18"/>
      <c r="O536" s="18"/>
      <c r="P536" s="18"/>
      <c r="R536" s="46" t="str">
        <f>R2</f>
        <v>WITNESS RESPONSIBLE:</v>
      </c>
      <c r="S536" s="18"/>
    </row>
    <row r="537" spans="1:19">
      <c r="A537" s="31" t="str">
        <f>case_name</f>
        <v>CASE NO: 2017-00321</v>
      </c>
      <c r="C537" s="18"/>
      <c r="D537" s="32"/>
      <c r="E537" s="18"/>
      <c r="F537" s="32"/>
      <c r="G537" s="30"/>
      <c r="H537" s="30"/>
      <c r="I537" s="18"/>
      <c r="J537" s="18"/>
      <c r="K537" s="18"/>
      <c r="L537" s="18"/>
      <c r="M537" s="18"/>
      <c r="N537" s="18"/>
      <c r="O537" s="18"/>
      <c r="P537" s="18"/>
      <c r="R537" s="46" t="str">
        <f>Witness</f>
        <v>JAMES E. ZIOLKOWSKI</v>
      </c>
      <c r="S537" s="18"/>
    </row>
    <row r="538" spans="1:19">
      <c r="A538" s="31" t="str">
        <f>data_filing</f>
        <v>DATA: 12 MONTHS ACTUAL  &amp; 0 MONTHS ESTIMATED</v>
      </c>
      <c r="C538" s="18"/>
      <c r="D538" s="32"/>
      <c r="E538" s="18"/>
      <c r="F538" s="32"/>
      <c r="G538" s="30"/>
      <c r="H538" s="30"/>
      <c r="I538" s="18"/>
      <c r="J538" s="18"/>
      <c r="K538" s="18"/>
      <c r="L538" s="18"/>
      <c r="M538" s="18"/>
      <c r="N538" s="18"/>
      <c r="O538" s="18"/>
      <c r="P538" s="18"/>
      <c r="R538" s="46" t="str">
        <f>"PAGE "&amp;Pages-8&amp;" OF "&amp;Pages</f>
        <v>PAGE 10 OF 18</v>
      </c>
      <c r="S538" s="18"/>
    </row>
    <row r="539" spans="1:19">
      <c r="A539" s="31" t="str">
        <f>type</f>
        <v xml:space="preserve">TYPE OF FILING: "X" ORIGINAL   UPDATED    REVISED  </v>
      </c>
      <c r="C539" s="18"/>
      <c r="D539" s="32"/>
      <c r="E539" s="18"/>
      <c r="F539" s="32"/>
      <c r="G539" s="30"/>
      <c r="H539" s="30"/>
      <c r="I539" s="18"/>
      <c r="J539" s="18"/>
      <c r="K539" s="18"/>
      <c r="L539" s="18"/>
      <c r="M539" s="18"/>
      <c r="N539" s="18"/>
      <c r="O539" s="18"/>
      <c r="P539" s="18"/>
      <c r="Q539" s="32"/>
      <c r="R539" s="18"/>
      <c r="S539" s="18"/>
    </row>
    <row r="540" spans="1:19">
      <c r="B540" s="31"/>
      <c r="C540" s="18"/>
      <c r="D540" s="32"/>
      <c r="E540" s="18"/>
      <c r="F540" s="32"/>
      <c r="G540" s="18"/>
      <c r="H540" s="30"/>
      <c r="I540" s="30"/>
      <c r="J540" s="30"/>
      <c r="K540" s="30"/>
      <c r="L540" s="30"/>
      <c r="M540" s="30"/>
      <c r="N540" s="30"/>
      <c r="O540" s="30"/>
      <c r="P540" s="30"/>
      <c r="Q540" s="41"/>
      <c r="R540" s="18"/>
      <c r="S540" s="18"/>
    </row>
    <row r="541" spans="1:19">
      <c r="B541" s="31"/>
      <c r="C541" s="18"/>
      <c r="D541" s="32"/>
      <c r="E541" s="18"/>
      <c r="F541" s="32" t="str">
        <f>F$7</f>
        <v>TOTAL</v>
      </c>
      <c r="G541" s="32"/>
      <c r="H541" s="32" t="str">
        <f>H$7</f>
        <v>DS</v>
      </c>
      <c r="I541" s="32" t="str">
        <f>I$7</f>
        <v>GSFL</v>
      </c>
      <c r="J541" s="32" t="str">
        <f>J$7</f>
        <v>EH</v>
      </c>
      <c r="K541" s="32" t="str">
        <f t="shared" ref="K541:Q541" si="389">K$7</f>
        <v>SP</v>
      </c>
      <c r="L541" s="32" t="str">
        <f t="shared" si="389"/>
        <v>DT SEC</v>
      </c>
      <c r="M541" s="32" t="str">
        <f t="shared" si="389"/>
        <v>DT PRI</v>
      </c>
      <c r="N541" s="32" t="str">
        <f t="shared" si="389"/>
        <v>DP</v>
      </c>
      <c r="O541" s="32" t="str">
        <f t="shared" si="389"/>
        <v>TT</v>
      </c>
      <c r="P541" s="32"/>
      <c r="Q541" s="32" t="str">
        <f t="shared" si="389"/>
        <v>OTHER</v>
      </c>
      <c r="R541" s="32"/>
      <c r="S541" s="32"/>
    </row>
    <row r="542" spans="1:19">
      <c r="A542" s="32" t="s">
        <v>460</v>
      </c>
      <c r="B542" s="18"/>
      <c r="C542" s="18"/>
      <c r="D542" s="32"/>
      <c r="E542" s="18"/>
      <c r="F542" s="32" t="str">
        <f>F$8</f>
        <v>TRANSMISSION</v>
      </c>
      <c r="G542" s="32" t="str">
        <f>G$8</f>
        <v>RS</v>
      </c>
      <c r="H542" s="32" t="str">
        <f>H$8</f>
        <v>SECONDARY</v>
      </c>
      <c r="I542" s="32" t="str">
        <f>I$8</f>
        <v>SECONDARY</v>
      </c>
      <c r="J542" s="32" t="str">
        <f>J$8</f>
        <v>SECONDARY</v>
      </c>
      <c r="K542" s="32" t="str">
        <f t="shared" ref="K542:S542" si="390">K$8</f>
        <v>SECONDARY</v>
      </c>
      <c r="L542" s="32" t="str">
        <f t="shared" si="390"/>
        <v>SECONDARY</v>
      </c>
      <c r="M542" s="32" t="str">
        <f t="shared" si="390"/>
        <v>PRIMARY</v>
      </c>
      <c r="N542" s="32" t="str">
        <f t="shared" si="390"/>
        <v>PRIMARY</v>
      </c>
      <c r="O542" s="32" t="str">
        <f t="shared" si="390"/>
        <v>TRANSMISSION</v>
      </c>
      <c r="P542" s="32" t="str">
        <f t="shared" si="390"/>
        <v>LT</v>
      </c>
      <c r="Q542" s="32" t="str">
        <f t="shared" si="390"/>
        <v>WATER</v>
      </c>
      <c r="R542" s="32" t="str">
        <f>R8</f>
        <v>TOTAL</v>
      </c>
      <c r="S542" s="32" t="str">
        <f t="shared" si="390"/>
        <v>ALL</v>
      </c>
    </row>
    <row r="543" spans="1:19">
      <c r="A543" s="34" t="s">
        <v>461</v>
      </c>
      <c r="B543" s="33" t="s">
        <v>51</v>
      </c>
      <c r="C543" s="33"/>
      <c r="D543" s="34" t="s">
        <v>259</v>
      </c>
      <c r="E543" s="33"/>
      <c r="F543" s="32" t="str">
        <f>F$9</f>
        <v>DEMAND</v>
      </c>
      <c r="G543" s="32" t="str">
        <f>G$9</f>
        <v>RESIDENTIAL</v>
      </c>
      <c r="H543" s="32" t="str">
        <f>H$9</f>
        <v>DISTRIBUTION</v>
      </c>
      <c r="I543" s="32" t="str">
        <f>I$9</f>
        <v>DISTRIBUTION</v>
      </c>
      <c r="J543" s="32" t="str">
        <f>J$9</f>
        <v>DISTRIBUTION</v>
      </c>
      <c r="K543" s="32" t="str">
        <f t="shared" ref="K543:S543" si="391">K$9</f>
        <v>DISTRIBUTION</v>
      </c>
      <c r="L543" s="32" t="str">
        <f t="shared" si="391"/>
        <v>DISTRIBUTION</v>
      </c>
      <c r="M543" s="32" t="str">
        <f t="shared" si="391"/>
        <v>DISTRIBUTION</v>
      </c>
      <c r="N543" s="32" t="str">
        <f t="shared" si="391"/>
        <v>DISTRIBUTION</v>
      </c>
      <c r="O543" s="32" t="str">
        <f t="shared" si="391"/>
        <v>TIME OF DAY</v>
      </c>
      <c r="P543" s="32" t="str">
        <f t="shared" si="391"/>
        <v>LIGHTING</v>
      </c>
      <c r="Q543" s="32" t="str">
        <f t="shared" si="391"/>
        <v>PUMPING</v>
      </c>
      <c r="R543" s="32" t="str">
        <f>R9</f>
        <v>AT ISSUE</v>
      </c>
      <c r="S543" s="32" t="str">
        <f t="shared" si="391"/>
        <v>OTHER</v>
      </c>
    </row>
    <row r="544" spans="1:19">
      <c r="C544" s="162" t="s">
        <v>271</v>
      </c>
      <c r="D544" s="32"/>
      <c r="E544" s="18"/>
      <c r="F544" s="504"/>
      <c r="G544" s="504">
        <f>G$10</f>
        <v>3</v>
      </c>
      <c r="H544" s="504">
        <f>H$10</f>
        <v>4</v>
      </c>
      <c r="I544" s="504">
        <f>I$10</f>
        <v>5</v>
      </c>
      <c r="J544" s="504">
        <f>J$10</f>
        <v>6</v>
      </c>
      <c r="K544" s="504">
        <f t="shared" ref="K544:Q544" si="392">K$10</f>
        <v>7</v>
      </c>
      <c r="L544" s="504">
        <f t="shared" si="392"/>
        <v>8</v>
      </c>
      <c r="M544" s="504">
        <f t="shared" si="392"/>
        <v>9</v>
      </c>
      <c r="N544" s="504">
        <f t="shared" si="392"/>
        <v>10</v>
      </c>
      <c r="O544" s="504">
        <f t="shared" si="392"/>
        <v>11</v>
      </c>
      <c r="P544" s="504">
        <f t="shared" si="392"/>
        <v>12</v>
      </c>
      <c r="Q544" s="504">
        <f t="shared" si="392"/>
        <v>13</v>
      </c>
      <c r="R544" s="484"/>
      <c r="S544" s="484" t="s">
        <v>265</v>
      </c>
    </row>
    <row r="545" spans="1:19">
      <c r="A545" s="21">
        <v>1</v>
      </c>
      <c r="B545" s="40" t="s">
        <v>52</v>
      </c>
      <c r="C545" s="40"/>
      <c r="D545" s="32"/>
      <c r="E545" s="18"/>
      <c r="H545" s="40"/>
      <c r="Q545" s="40"/>
    </row>
    <row r="546" spans="1:19">
      <c r="A546" s="21">
        <v>2</v>
      </c>
      <c r="B546" s="40"/>
      <c r="C546" s="103" t="str">
        <f>'FR-16(7)(v)-1 Functional'!C546</f>
        <v>PRODUCTION DEPRECIATION</v>
      </c>
      <c r="D546" s="32" t="str">
        <f>'FR-16(7)(v)-1 Functional'!D546</f>
        <v>P229</v>
      </c>
      <c r="E546" s="18"/>
      <c r="F546" s="82">
        <f>'FR-16(7)(v)-6 TRANS Classified'!G546</f>
        <v>0</v>
      </c>
      <c r="G546" s="37">
        <f>F546-SUM(H546:Q546)</f>
        <v>0</v>
      </c>
      <c r="H546" s="37">
        <f>ROUND(F546*VLOOKUP(D546,ALLOCTABLE_Trans_Demand,$H$10,FALSE),0)</f>
        <v>0</v>
      </c>
      <c r="I546" s="37">
        <f>ROUND(F546*VLOOKUP(D546,ALLOCTABLE_Trans_Demand,$I$10,FALSE),0)</f>
        <v>0</v>
      </c>
      <c r="J546" s="37">
        <f>ROUND(F546*VLOOKUP(D546,ALLOCTABLE_Trans_Demand,$J$10,FALSE),0)</f>
        <v>0</v>
      </c>
      <c r="K546" s="37">
        <f>ROUND(F546*VLOOKUP(D546,ALLOCTABLE_Trans_Demand,$K$10,FALSE),0)</f>
        <v>0</v>
      </c>
      <c r="L546" s="37">
        <f>ROUND(F546*VLOOKUP(D546,ALLOCTABLE_Trans_Demand,$L$10,FALSE),0)</f>
        <v>0</v>
      </c>
      <c r="M546" s="37">
        <f>ROUND(F546*VLOOKUP(D546,ALLOCTABLE_Trans_Demand,$M$10,FALSE),0)</f>
        <v>0</v>
      </c>
      <c r="N546" s="37">
        <f>ROUND(F546*VLOOKUP(D546,ALLOCTABLE_Trans_Demand,$N$10,FALSE),0)</f>
        <v>0</v>
      </c>
      <c r="O546" s="37">
        <f>ROUND(F546*VLOOKUP(D546,ALLOCTABLE_Trans_Demand,$O$10,FALSE),0)</f>
        <v>0</v>
      </c>
      <c r="P546" s="37">
        <f>ROUND(F546*VLOOKUP(D546,ALLOCTABLE_Trans_Demand,$P$10,FALSE),0)</f>
        <v>0</v>
      </c>
      <c r="Q546" s="37">
        <f>ROUND(F546*VLOOKUP(D546,ALLOCTABLE_Trans_Demand,$Q$10,FALSE),0)</f>
        <v>0</v>
      </c>
      <c r="R546" s="35">
        <f>SUM(G546:Q546)</f>
        <v>0</v>
      </c>
      <c r="S546" s="35">
        <f>F546-R546</f>
        <v>0</v>
      </c>
    </row>
    <row r="547" spans="1:19">
      <c r="A547" s="21">
        <v>3</v>
      </c>
      <c r="B547" s="40"/>
      <c r="C547" s="40" t="str">
        <f>'FR-16(7)(v)-1 Functional'!C547</f>
        <v xml:space="preserve">  TOTAL PRODUCTION DEPREC EXP.</v>
      </c>
      <c r="D547" s="32"/>
      <c r="E547" s="18"/>
      <c r="F547" s="36">
        <f>SUM(F546:F546)</f>
        <v>0</v>
      </c>
      <c r="G547" s="36">
        <f>SUM(G546:G546)</f>
        <v>0</v>
      </c>
      <c r="H547" s="36">
        <f>SUM(H546:H546)</f>
        <v>0</v>
      </c>
      <c r="I547" s="36">
        <f>SUM(I546:I546)</f>
        <v>0</v>
      </c>
      <c r="J547" s="36">
        <f t="shared" ref="J547:P547" si="393">SUM(J546:J546)</f>
        <v>0</v>
      </c>
      <c r="K547" s="36">
        <f t="shared" si="393"/>
        <v>0</v>
      </c>
      <c r="L547" s="36">
        <f t="shared" si="393"/>
        <v>0</v>
      </c>
      <c r="M547" s="36">
        <f t="shared" si="393"/>
        <v>0</v>
      </c>
      <c r="N547" s="36">
        <f t="shared" si="393"/>
        <v>0</v>
      </c>
      <c r="O547" s="36">
        <f t="shared" si="393"/>
        <v>0</v>
      </c>
      <c r="P547" s="36">
        <f t="shared" si="393"/>
        <v>0</v>
      </c>
      <c r="Q547" s="36">
        <f>SUM(Q546:Q546)</f>
        <v>0</v>
      </c>
      <c r="R547" s="36">
        <f>SUM(R546:R546)</f>
        <v>0</v>
      </c>
      <c r="S547" s="36">
        <f>SUM(S546:S546)</f>
        <v>0</v>
      </c>
    </row>
    <row r="548" spans="1:19">
      <c r="A548" s="21">
        <v>4</v>
      </c>
      <c r="B548" s="40"/>
      <c r="C548" s="40"/>
      <c r="D548" s="32"/>
      <c r="E548" s="18"/>
      <c r="F548" s="40"/>
      <c r="G548" s="40"/>
      <c r="H548" s="40"/>
      <c r="Q548" s="40"/>
    </row>
    <row r="549" spans="1:19">
      <c r="A549" s="21">
        <v>5</v>
      </c>
      <c r="B549" s="123" t="s">
        <v>53</v>
      </c>
      <c r="C549" s="123"/>
      <c r="D549" s="32"/>
      <c r="E549" s="18"/>
      <c r="F549" s="37"/>
      <c r="G549" s="40"/>
      <c r="H549" s="40"/>
      <c r="Q549" s="37"/>
      <c r="R549" s="35"/>
      <c r="S549" s="35"/>
    </row>
    <row r="550" spans="1:19">
      <c r="A550" s="21">
        <v>6</v>
      </c>
      <c r="B550" s="123"/>
      <c r="C550" s="123" t="s">
        <v>53</v>
      </c>
      <c r="D550" s="32" t="str">
        <f>'FR-16(7)(v)-1 Functional'!D550</f>
        <v>T229</v>
      </c>
      <c r="E550" s="18"/>
      <c r="F550" s="82">
        <f>'FR-16(7)(v)-6 TRANS Classified'!G550</f>
        <v>1829174</v>
      </c>
      <c r="G550" s="37">
        <f>F550-SUM(H550:Q550)</f>
        <v>764209</v>
      </c>
      <c r="H550" s="37">
        <f>ROUND(F550*VLOOKUP(D550,ALLOCTABLE_Trans_Demand,$H$10,FALSE),0)</f>
        <v>538198</v>
      </c>
      <c r="I550" s="37">
        <f>ROUND(F550*VLOOKUP(D550,ALLOCTABLE_Trans_Demand,$I$10,FALSE),0)</f>
        <v>2488</v>
      </c>
      <c r="J550" s="37">
        <f>ROUND(F550*VLOOKUP(D550,ALLOCTABLE_Trans_Demand,$J$10,FALSE),0)</f>
        <v>8762</v>
      </c>
      <c r="K550" s="37">
        <f>ROUND(F550*VLOOKUP(D550,ALLOCTABLE_Trans_Demand,$K$10,FALSE),0)</f>
        <v>128</v>
      </c>
      <c r="L550" s="37">
        <f>ROUND(F550*VLOOKUP(D550,ALLOCTABLE_Trans_Demand,$L$10,FALSE),0)</f>
        <v>254786</v>
      </c>
      <c r="M550" s="37">
        <f>ROUND(F550*VLOOKUP(D550,ALLOCTABLE_Trans_Demand,$M$10,FALSE),0)</f>
        <v>174576</v>
      </c>
      <c r="N550" s="37">
        <f>ROUND(F550*VLOOKUP(D550,ALLOCTABLE_Trans_Demand,$N$10,FALSE),0)</f>
        <v>6366</v>
      </c>
      <c r="O550" s="37">
        <f>ROUND(F550*VLOOKUP(D550,ALLOCTABLE_Trans_Demand,$O$10,FALSE),0)</f>
        <v>76972</v>
      </c>
      <c r="P550" s="37">
        <f>ROUND(F550*VLOOKUP(D550,ALLOCTABLE_Trans_Demand,$P$10,FALSE),0)</f>
        <v>2616</v>
      </c>
      <c r="Q550" s="37">
        <f>ROUND(F550*VLOOKUP(D550,ALLOCTABLE_Trans_Demand,$Q$10,FALSE),0)</f>
        <v>73</v>
      </c>
      <c r="R550" s="35">
        <f>SUM(G550:Q550)</f>
        <v>1829174</v>
      </c>
      <c r="S550" s="35">
        <f>F550-R550</f>
        <v>0</v>
      </c>
    </row>
    <row r="551" spans="1:19">
      <c r="A551" s="21">
        <v>7</v>
      </c>
      <c r="B551" s="40"/>
      <c r="C551" s="437" t="str">
        <f>'FR-16(7)(v)-1 Functional'!C551</f>
        <v xml:space="preserve">  TOTAL TRANSMISSION DEP. EXP.</v>
      </c>
      <c r="D551" s="32"/>
      <c r="E551" s="18"/>
      <c r="F551" s="36">
        <f>SUM(F550:F550)</f>
        <v>1829174</v>
      </c>
      <c r="G551" s="36">
        <f>SUM(G550:G550)</f>
        <v>764209</v>
      </c>
      <c r="H551" s="36">
        <f>SUM(H550:H550)</f>
        <v>538198</v>
      </c>
      <c r="I551" s="36">
        <f>SUM(I550:I550)</f>
        <v>2488</v>
      </c>
      <c r="J551" s="36">
        <f t="shared" ref="J551:P551" si="394">SUM(J550:J550)</f>
        <v>8762</v>
      </c>
      <c r="K551" s="36">
        <f t="shared" si="394"/>
        <v>128</v>
      </c>
      <c r="L551" s="36">
        <f t="shared" si="394"/>
        <v>254786</v>
      </c>
      <c r="M551" s="36">
        <f t="shared" si="394"/>
        <v>174576</v>
      </c>
      <c r="N551" s="36">
        <f t="shared" si="394"/>
        <v>6366</v>
      </c>
      <c r="O551" s="36">
        <f t="shared" si="394"/>
        <v>76972</v>
      </c>
      <c r="P551" s="36">
        <f t="shared" si="394"/>
        <v>2616</v>
      </c>
      <c r="Q551" s="36">
        <f>SUM(Q550:Q550)</f>
        <v>73</v>
      </c>
      <c r="R551" s="36">
        <f>SUM(R550:R550)</f>
        <v>1829174</v>
      </c>
      <c r="S551" s="36">
        <f>SUM(S550:S550)</f>
        <v>0</v>
      </c>
    </row>
    <row r="552" spans="1:19">
      <c r="A552" s="21">
        <v>8</v>
      </c>
      <c r="B552" s="40"/>
      <c r="C552" s="40"/>
      <c r="D552" s="32"/>
      <c r="E552" s="18"/>
      <c r="F552" s="40"/>
      <c r="G552" s="40"/>
      <c r="H552" s="40"/>
      <c r="Q552" s="40"/>
    </row>
    <row r="553" spans="1:19">
      <c r="A553" s="21">
        <v>9</v>
      </c>
      <c r="B553" s="40" t="s">
        <v>54</v>
      </c>
      <c r="C553" s="40"/>
      <c r="D553" s="32"/>
      <c r="E553" s="18"/>
      <c r="F553" s="40"/>
      <c r="G553" s="40"/>
      <c r="H553" s="40"/>
      <c r="Q553" s="40"/>
    </row>
    <row r="554" spans="1:19">
      <c r="A554" s="21">
        <v>10</v>
      </c>
      <c r="B554" s="40"/>
      <c r="C554" s="103" t="str">
        <f>'FR-16(7)(v)-1 Functional'!C554</f>
        <v>DISTRIBUTION DEPRECIATION</v>
      </c>
      <c r="D554" s="32" t="str">
        <f>'FR-16(7)(v)-1 Functional'!D554</f>
        <v>D249</v>
      </c>
      <c r="E554" s="18"/>
      <c r="F554" s="82">
        <f>'FR-16(7)(v)-6 TRANS Classified'!G554</f>
        <v>0</v>
      </c>
      <c r="G554" s="37">
        <f>F554-SUM(H554:Q554)</f>
        <v>0</v>
      </c>
      <c r="H554" s="37">
        <f>ROUND(F554*VLOOKUP(D554,ALLOCTABLE_Trans_Demand,$H$10,FALSE),0)</f>
        <v>0</v>
      </c>
      <c r="I554" s="37">
        <f>ROUND(F554*VLOOKUP(D554,ALLOCTABLE_Trans_Demand,$I$10,FALSE),0)</f>
        <v>0</v>
      </c>
      <c r="J554" s="37">
        <f>ROUND(F554*VLOOKUP(D554,ALLOCTABLE_Trans_Demand,$J$10,FALSE),0)</f>
        <v>0</v>
      </c>
      <c r="K554" s="37">
        <f>ROUND(F554*VLOOKUP(D554,ALLOCTABLE_Trans_Demand,$K$10,FALSE),0)</f>
        <v>0</v>
      </c>
      <c r="L554" s="37">
        <f>ROUND(F554*VLOOKUP(D554,ALLOCTABLE_Trans_Demand,$L$10,FALSE),0)</f>
        <v>0</v>
      </c>
      <c r="M554" s="37">
        <f>ROUND(F554*VLOOKUP(D554,ALLOCTABLE_Trans_Demand,$M$10,FALSE),0)</f>
        <v>0</v>
      </c>
      <c r="N554" s="37">
        <f>ROUND(F554*VLOOKUP(D554,ALLOCTABLE_Trans_Demand,$N$10,FALSE),0)</f>
        <v>0</v>
      </c>
      <c r="O554" s="37">
        <f>ROUND(F554*VLOOKUP(D554,ALLOCTABLE_Trans_Demand,$O$10,FALSE),0)</f>
        <v>0</v>
      </c>
      <c r="P554" s="37">
        <f>ROUND(F554*VLOOKUP(D554,ALLOCTABLE_Trans_Demand,$P$10,FALSE),0)</f>
        <v>0</v>
      </c>
      <c r="Q554" s="37">
        <f>ROUND(F554*VLOOKUP(D554,ALLOCTABLE_Trans_Demand,$Q$10,FALSE),0)</f>
        <v>0</v>
      </c>
      <c r="R554" s="35">
        <f>SUM(G554:Q554)</f>
        <v>0</v>
      </c>
      <c r="S554" s="35">
        <f>F554-R554</f>
        <v>0</v>
      </c>
    </row>
    <row r="555" spans="1:19">
      <c r="A555" s="21">
        <v>11</v>
      </c>
      <c r="B555" s="40"/>
      <c r="C555" s="40" t="str">
        <f>'FR-16(7)(v)-1 Functional'!C555</f>
        <v xml:space="preserve">  TOTAL DIST. DEPREC EXP.</v>
      </c>
      <c r="D555" s="32"/>
      <c r="E555" s="18"/>
      <c r="F555" s="36">
        <f>SUM(F554:F554)</f>
        <v>0</v>
      </c>
      <c r="G555" s="36">
        <f>SUM(G554:G554)</f>
        <v>0</v>
      </c>
      <c r="H555" s="36">
        <f>SUM(H554:H554)</f>
        <v>0</v>
      </c>
      <c r="I555" s="36">
        <f>SUM(I554:I554)</f>
        <v>0</v>
      </c>
      <c r="J555" s="36">
        <f t="shared" ref="J555:P555" si="395">SUM(J554:J554)</f>
        <v>0</v>
      </c>
      <c r="K555" s="36">
        <f t="shared" si="395"/>
        <v>0</v>
      </c>
      <c r="L555" s="36">
        <f t="shared" si="395"/>
        <v>0</v>
      </c>
      <c r="M555" s="36">
        <f t="shared" si="395"/>
        <v>0</v>
      </c>
      <c r="N555" s="36">
        <f t="shared" si="395"/>
        <v>0</v>
      </c>
      <c r="O555" s="36">
        <f t="shared" si="395"/>
        <v>0</v>
      </c>
      <c r="P555" s="36">
        <f t="shared" si="395"/>
        <v>0</v>
      </c>
      <c r="Q555" s="36">
        <f>SUM(Q554:Q554)</f>
        <v>0</v>
      </c>
      <c r="R555" s="36">
        <f>SUM(R554:R554)</f>
        <v>0</v>
      </c>
      <c r="S555" s="36">
        <f>SUM(S554:S554)</f>
        <v>0</v>
      </c>
    </row>
    <row r="556" spans="1:19">
      <c r="A556" s="21">
        <v>12</v>
      </c>
      <c r="B556" s="40"/>
      <c r="C556" s="40"/>
      <c r="D556" s="32"/>
      <c r="E556" s="18"/>
      <c r="F556" s="40" t="s">
        <v>265</v>
      </c>
      <c r="G556" s="40"/>
      <c r="H556" s="40"/>
      <c r="Q556" s="40"/>
    </row>
    <row r="557" spans="1:19">
      <c r="A557" s="21">
        <v>13</v>
      </c>
      <c r="B557" s="40" t="s">
        <v>55</v>
      </c>
      <c r="C557" s="40"/>
      <c r="D557" s="32"/>
      <c r="E557" s="18"/>
      <c r="F557" s="40"/>
      <c r="G557" s="40"/>
      <c r="H557" s="40"/>
      <c r="Q557" s="40"/>
    </row>
    <row r="558" spans="1:19">
      <c r="A558" s="21">
        <v>14</v>
      </c>
      <c r="B558" s="40"/>
      <c r="C558" s="103" t="str">
        <f>'FR-16(7)(v)-1 Functional'!C558</f>
        <v>GENERAL DEPRECIATION</v>
      </c>
      <c r="D558" s="32" t="str">
        <f>'FR-16(7)(v)-1 Functional'!D558</f>
        <v>G229</v>
      </c>
      <c r="E558" s="18"/>
      <c r="F558" s="82">
        <f>'FR-16(7)(v)-6 TRANS Classified'!G558</f>
        <v>149751</v>
      </c>
      <c r="G558" s="37">
        <f>F558-SUM(H558:Q558)</f>
        <v>62565</v>
      </c>
      <c r="H558" s="37">
        <f>ROUND(F558*VLOOKUP(D558,ALLOCTABLE_Trans_Demand,$H$10,FALSE),0)</f>
        <v>44061</v>
      </c>
      <c r="I558" s="37">
        <f>ROUND(F558*VLOOKUP(D558,ALLOCTABLE_Trans_Demand,$I$10,FALSE),0)</f>
        <v>204</v>
      </c>
      <c r="J558" s="37">
        <f>ROUND(F558*VLOOKUP(D558,ALLOCTABLE_Trans_Demand,$J$10,FALSE),0)</f>
        <v>717</v>
      </c>
      <c r="K558" s="37">
        <f>ROUND(F558*VLOOKUP(D558,ALLOCTABLE_Trans_Demand,$K$10,FALSE),0)</f>
        <v>10</v>
      </c>
      <c r="L558" s="37">
        <f>ROUND(F558*VLOOKUP(D558,ALLOCTABLE_Trans_Demand,$L$10,FALSE),0)</f>
        <v>20859</v>
      </c>
      <c r="M558" s="37">
        <f>ROUND(F558*VLOOKUP(D558,ALLOCTABLE_Trans_Demand,$M$10,FALSE),0)</f>
        <v>14292</v>
      </c>
      <c r="N558" s="37">
        <f>ROUND(F558*VLOOKUP(D558,ALLOCTABLE_Trans_Demand,$N$10,FALSE),0)</f>
        <v>521</v>
      </c>
      <c r="O558" s="37">
        <f>ROUND(F558*VLOOKUP(D558,ALLOCTABLE_Trans_Demand,$O$10,FALSE),0)</f>
        <v>6302</v>
      </c>
      <c r="P558" s="37">
        <f>ROUND(F558*VLOOKUP(D558,ALLOCTABLE_Trans_Demand,$P$10,FALSE),0)</f>
        <v>214</v>
      </c>
      <c r="Q558" s="37">
        <f>ROUND(F558*VLOOKUP(D558,ALLOCTABLE_Trans_Demand,$Q$10,FALSE),0)</f>
        <v>6</v>
      </c>
      <c r="R558" s="35">
        <f>SUM(G558:Q558)</f>
        <v>149751</v>
      </c>
      <c r="S558" s="35">
        <f>F558-R558</f>
        <v>0</v>
      </c>
    </row>
    <row r="559" spans="1:19">
      <c r="A559" s="21">
        <v>15</v>
      </c>
      <c r="B559" s="40"/>
      <c r="C559" s="40" t="str">
        <f>'FR-16(7)(v)-1 Functional'!C559</f>
        <v xml:space="preserve">  TOTAL GENERAL DEPREC EXP.</v>
      </c>
      <c r="D559" s="32"/>
      <c r="E559" s="18"/>
      <c r="F559" s="36">
        <f>SUM(F558:F558)</f>
        <v>149751</v>
      </c>
      <c r="G559" s="36">
        <f>SUM(G558:G558)</f>
        <v>62565</v>
      </c>
      <c r="H559" s="36">
        <f>SUM(H558:H558)</f>
        <v>44061</v>
      </c>
      <c r="I559" s="36">
        <f>SUM(I558:I558)</f>
        <v>204</v>
      </c>
      <c r="J559" s="36">
        <f t="shared" ref="J559:P559" si="396">SUM(J558:J558)</f>
        <v>717</v>
      </c>
      <c r="K559" s="36">
        <f t="shared" si="396"/>
        <v>10</v>
      </c>
      <c r="L559" s="36">
        <f t="shared" si="396"/>
        <v>20859</v>
      </c>
      <c r="M559" s="36">
        <f t="shared" si="396"/>
        <v>14292</v>
      </c>
      <c r="N559" s="36">
        <f t="shared" si="396"/>
        <v>521</v>
      </c>
      <c r="O559" s="36">
        <f t="shared" si="396"/>
        <v>6302</v>
      </c>
      <c r="P559" s="36">
        <f t="shared" si="396"/>
        <v>214</v>
      </c>
      <c r="Q559" s="36">
        <f>SUM(Q558:Q558)</f>
        <v>6</v>
      </c>
      <c r="R559" s="36">
        <f>SUM(R558:R558)</f>
        <v>149751</v>
      </c>
      <c r="S559" s="36">
        <f>SUM(S558:S558)</f>
        <v>0</v>
      </c>
    </row>
    <row r="560" spans="1:19">
      <c r="A560" s="21">
        <v>16</v>
      </c>
      <c r="B560" s="40"/>
      <c r="C560" s="40"/>
      <c r="D560" s="32"/>
      <c r="E560" s="18"/>
      <c r="F560" s="40"/>
      <c r="G560" s="40"/>
      <c r="H560" s="40"/>
      <c r="Q560" s="40"/>
    </row>
    <row r="561" spans="1:20">
      <c r="A561" s="21">
        <v>17</v>
      </c>
      <c r="B561" s="40" t="s">
        <v>56</v>
      </c>
      <c r="C561" s="40"/>
      <c r="D561" s="32"/>
      <c r="E561" s="18"/>
      <c r="F561" s="80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5"/>
      <c r="S561" s="35"/>
    </row>
    <row r="562" spans="1:20">
      <c r="A562" s="21">
        <v>18</v>
      </c>
      <c r="B562" s="40"/>
      <c r="C562" s="103" t="str">
        <f>'FR-16(7)(v)-1 Functional'!C562</f>
        <v>COMMON DEPRECIATION</v>
      </c>
      <c r="D562" s="32" t="str">
        <f>'FR-16(7)(v)-1 Functional'!D562</f>
        <v>C229</v>
      </c>
      <c r="E562" s="18"/>
      <c r="F562" s="82">
        <f>'FR-16(7)(v)-6 TRANS Classified'!G562</f>
        <v>14323</v>
      </c>
      <c r="G562" s="37">
        <f>F562-SUM(H562:Q562)</f>
        <v>5986</v>
      </c>
      <c r="H562" s="37">
        <f>ROUND(F562*VLOOKUP(D562,ALLOCTABLE_Trans_Demand,$H$10,FALSE),0)</f>
        <v>4214</v>
      </c>
      <c r="I562" s="37">
        <f>ROUND(F562*VLOOKUP(D562,ALLOCTABLE_Trans_Demand,$I$10,FALSE),0)</f>
        <v>19</v>
      </c>
      <c r="J562" s="37">
        <f>ROUND(F562*VLOOKUP(D562,ALLOCTABLE_Trans_Demand,$J$10,FALSE),0)</f>
        <v>68</v>
      </c>
      <c r="K562" s="37">
        <f>ROUND(F562*VLOOKUP(D562,ALLOCTABLE_Trans_Demand,$K$10,FALSE),0)</f>
        <v>1</v>
      </c>
      <c r="L562" s="37">
        <f>ROUND(F562*VLOOKUP(D562,ALLOCTABLE_Trans_Demand,$L$10,FALSE),0)</f>
        <v>1995</v>
      </c>
      <c r="M562" s="37">
        <f>ROUND(F562*VLOOKUP(D562,ALLOCTABLE_Trans_Demand,$M$10,FALSE),0)</f>
        <v>1367</v>
      </c>
      <c r="N562" s="37">
        <f>ROUND(F562*VLOOKUP(D562,ALLOCTABLE_Trans_Demand,$N$10,FALSE),0)</f>
        <v>50</v>
      </c>
      <c r="O562" s="37">
        <f>ROUND(F562*VLOOKUP(D562,ALLOCTABLE_Trans_Demand,$O$10,FALSE),0)</f>
        <v>603</v>
      </c>
      <c r="P562" s="37">
        <f>ROUND(F562*VLOOKUP(D562,ALLOCTABLE_Trans_Demand,$P$10,FALSE),0)</f>
        <v>20</v>
      </c>
      <c r="Q562" s="37">
        <f>ROUND(F562*VLOOKUP(D562,ALLOCTABLE_Trans_Demand,$Q$10,FALSE),0)</f>
        <v>0</v>
      </c>
      <c r="R562" s="35">
        <f>SUM(G562:Q562)</f>
        <v>14323</v>
      </c>
      <c r="S562" s="35">
        <f>F562-R562</f>
        <v>0</v>
      </c>
    </row>
    <row r="563" spans="1:20">
      <c r="A563" s="21">
        <v>19</v>
      </c>
      <c r="B563" s="40"/>
      <c r="C563" s="40" t="str">
        <f>'FR-16(7)(v)-1 Functional'!C563</f>
        <v xml:space="preserve">  TOTAL COM &amp; OTHER DEPREC EXP.</v>
      </c>
      <c r="D563" s="32"/>
      <c r="E563" s="18"/>
      <c r="F563" s="36">
        <f>SUM(F562:F562)</f>
        <v>14323</v>
      </c>
      <c r="G563" s="36">
        <f>SUM(G562:G562)</f>
        <v>5986</v>
      </c>
      <c r="H563" s="36">
        <f>SUM(H562:H562)</f>
        <v>4214</v>
      </c>
      <c r="I563" s="36">
        <f>SUM(I562:I562)</f>
        <v>19</v>
      </c>
      <c r="J563" s="36">
        <f t="shared" ref="J563:P563" si="397">SUM(J562:J562)</f>
        <v>68</v>
      </c>
      <c r="K563" s="36">
        <f t="shared" si="397"/>
        <v>1</v>
      </c>
      <c r="L563" s="36">
        <f t="shared" si="397"/>
        <v>1995</v>
      </c>
      <c r="M563" s="36">
        <f t="shared" si="397"/>
        <v>1367</v>
      </c>
      <c r="N563" s="36">
        <f t="shared" si="397"/>
        <v>50</v>
      </c>
      <c r="O563" s="36">
        <f t="shared" si="397"/>
        <v>603</v>
      </c>
      <c r="P563" s="36">
        <f t="shared" si="397"/>
        <v>20</v>
      </c>
      <c r="Q563" s="36">
        <f>SUM(Q562:Q562)</f>
        <v>0</v>
      </c>
      <c r="R563" s="36">
        <f>SUM(R562:R562)</f>
        <v>14323</v>
      </c>
      <c r="S563" s="36">
        <f>SUM(S562:S562)</f>
        <v>0</v>
      </c>
    </row>
    <row r="564" spans="1:20">
      <c r="A564" s="21">
        <v>20</v>
      </c>
      <c r="B564" s="40"/>
      <c r="C564" s="40"/>
      <c r="D564" s="32"/>
      <c r="E564" s="18"/>
      <c r="G564" s="40"/>
      <c r="H564" s="40"/>
      <c r="Q564" s="40"/>
    </row>
    <row r="565" spans="1:20">
      <c r="A565" s="21">
        <v>21</v>
      </c>
      <c r="B565" s="40"/>
      <c r="C565" s="40"/>
      <c r="D565" s="32"/>
      <c r="E565" s="18"/>
      <c r="G565" s="40"/>
      <c r="H565" s="40"/>
      <c r="Q565" s="40"/>
    </row>
    <row r="566" spans="1:20">
      <c r="A566" s="21">
        <v>22</v>
      </c>
      <c r="B566" s="40" t="s">
        <v>57</v>
      </c>
      <c r="C566" s="40"/>
      <c r="D566" s="32"/>
      <c r="E566" s="20" t="s">
        <v>265</v>
      </c>
      <c r="F566" s="35">
        <f>F563+F559+F555+F551+F547</f>
        <v>1993248</v>
      </c>
      <c r="G566" s="37">
        <f>G563+G559+G555+G551+G547</f>
        <v>832760</v>
      </c>
      <c r="H566" s="37">
        <f>H563+H559+H555+H551+H547</f>
        <v>586473</v>
      </c>
      <c r="I566" s="37">
        <f>I563+I559+I555+I551+I547</f>
        <v>2711</v>
      </c>
      <c r="J566" s="37">
        <f t="shared" ref="J566:P566" si="398">J563+J559+J555+J551+J547</f>
        <v>9547</v>
      </c>
      <c r="K566" s="37">
        <f t="shared" si="398"/>
        <v>139</v>
      </c>
      <c r="L566" s="37">
        <f t="shared" si="398"/>
        <v>277640</v>
      </c>
      <c r="M566" s="37">
        <f t="shared" si="398"/>
        <v>190235</v>
      </c>
      <c r="N566" s="37">
        <f t="shared" si="398"/>
        <v>6937</v>
      </c>
      <c r="O566" s="37">
        <f t="shared" si="398"/>
        <v>83877</v>
      </c>
      <c r="P566" s="37">
        <f t="shared" si="398"/>
        <v>2850</v>
      </c>
      <c r="Q566" s="37">
        <f>Q563+Q559+Q555+Q551+Q547</f>
        <v>79</v>
      </c>
      <c r="R566" s="35">
        <f>R563+R559+R555+R551+R547</f>
        <v>1993248</v>
      </c>
      <c r="S566" s="35">
        <f>S563+S559+S555+S551+S547</f>
        <v>0</v>
      </c>
    </row>
    <row r="567" spans="1:20">
      <c r="B567" s="31"/>
      <c r="C567" s="18"/>
      <c r="D567" s="32"/>
      <c r="E567" s="18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32"/>
      <c r="R567" s="18"/>
      <c r="S567" s="18"/>
    </row>
    <row r="568" spans="1:20">
      <c r="A568" s="31" t="str">
        <f>co_name</f>
        <v>DUKE ENERGY KENTUCKY, INC.</v>
      </c>
      <c r="C568" s="18"/>
      <c r="D568" s="32"/>
      <c r="E568" s="18"/>
      <c r="F568" s="32"/>
      <c r="G568" s="30"/>
      <c r="H568" s="30"/>
      <c r="I568" s="18"/>
      <c r="J568" s="18"/>
      <c r="K568" s="18"/>
      <c r="L568" s="18"/>
      <c r="M568" s="18"/>
      <c r="N568" s="18"/>
      <c r="O568" s="18"/>
      <c r="P568" s="18"/>
      <c r="R568" s="46" t="str">
        <f>R1</f>
        <v>FR-16(7)(v)-7</v>
      </c>
      <c r="S568" s="18"/>
    </row>
    <row r="569" spans="1:20">
      <c r="A569" s="31" t="str">
        <f>$A$2</f>
        <v>TRANSMISSION DEMAND ALLOCATED - ELECTRIC COST OF SERVICE</v>
      </c>
      <c r="C569" s="18"/>
      <c r="D569" s="32"/>
      <c r="E569" s="18"/>
      <c r="F569" s="32"/>
      <c r="G569" s="30"/>
      <c r="H569" s="30"/>
      <c r="I569" s="18"/>
      <c r="J569" s="18"/>
      <c r="K569" s="18"/>
      <c r="L569" s="18"/>
      <c r="M569" s="18"/>
      <c r="N569" s="18"/>
      <c r="O569" s="18"/>
      <c r="P569" s="18"/>
      <c r="R569" s="46" t="str">
        <f>R2</f>
        <v>WITNESS RESPONSIBLE:</v>
      </c>
      <c r="S569" s="18"/>
    </row>
    <row r="570" spans="1:20">
      <c r="A570" s="31" t="str">
        <f>case_name</f>
        <v>CASE NO: 2017-00321</v>
      </c>
      <c r="C570" s="18"/>
      <c r="D570" s="32"/>
      <c r="E570" s="18"/>
      <c r="F570" s="32"/>
      <c r="G570" s="30"/>
      <c r="H570" s="30"/>
      <c r="I570" s="18"/>
      <c r="J570" s="18"/>
      <c r="K570" s="18"/>
      <c r="L570" s="18"/>
      <c r="M570" s="18"/>
      <c r="N570" s="18"/>
      <c r="O570" s="18"/>
      <c r="P570" s="18"/>
      <c r="R570" s="46" t="str">
        <f>Witness</f>
        <v>JAMES E. ZIOLKOWSKI</v>
      </c>
      <c r="S570" s="18"/>
    </row>
    <row r="571" spans="1:20">
      <c r="A571" s="31" t="str">
        <f>data_filing</f>
        <v>DATA: 12 MONTHS ACTUAL  &amp; 0 MONTHS ESTIMATED</v>
      </c>
      <c r="C571" s="18"/>
      <c r="D571" s="32"/>
      <c r="E571" s="18"/>
      <c r="F571" s="32"/>
      <c r="G571" s="30"/>
      <c r="H571" s="30"/>
      <c r="I571" s="18"/>
      <c r="J571" s="18"/>
      <c r="K571" s="18"/>
      <c r="L571" s="18"/>
      <c r="M571" s="18"/>
      <c r="N571" s="18"/>
      <c r="O571" s="18"/>
      <c r="P571" s="18"/>
      <c r="R571" s="46" t="str">
        <f>"PAGE "&amp;Pages-7&amp;" OF "&amp;Pages</f>
        <v>PAGE 11 OF 18</v>
      </c>
      <c r="S571" s="18"/>
    </row>
    <row r="572" spans="1:20">
      <c r="A572" s="31" t="str">
        <f>type</f>
        <v xml:space="preserve">TYPE OF FILING: "X" ORIGINAL   UPDATED    REVISED  </v>
      </c>
      <c r="C572" s="18"/>
      <c r="D572" s="32"/>
      <c r="E572" s="18"/>
      <c r="F572" s="32"/>
      <c r="G572" s="30"/>
      <c r="H572" s="30"/>
      <c r="I572" s="18"/>
      <c r="J572" s="18"/>
      <c r="K572" s="18"/>
      <c r="L572" s="18"/>
      <c r="M572" s="18"/>
      <c r="N572" s="18"/>
      <c r="O572" s="18"/>
      <c r="P572" s="18"/>
      <c r="Q572" s="32"/>
      <c r="R572" s="18"/>
      <c r="S572" s="18"/>
    </row>
    <row r="573" spans="1:20">
      <c r="B573" s="31"/>
      <c r="C573" s="18"/>
      <c r="D573" s="32"/>
      <c r="E573" s="18"/>
      <c r="F573" s="32"/>
      <c r="G573" s="18"/>
      <c r="H573" s="18"/>
      <c r="I573" s="18"/>
      <c r="J573" s="18"/>
      <c r="K573" s="18"/>
      <c r="L573" s="18"/>
      <c r="M573" s="18"/>
      <c r="N573" s="18"/>
      <c r="O573" s="18"/>
      <c r="P573" s="18"/>
      <c r="Q573" s="32"/>
      <c r="R573" s="18"/>
      <c r="S573" s="18"/>
    </row>
    <row r="574" spans="1:20">
      <c r="B574" s="31"/>
      <c r="C574" s="18"/>
      <c r="D574" s="32"/>
      <c r="E574" s="18"/>
      <c r="F574" s="32" t="str">
        <f>F$7</f>
        <v>TOTAL</v>
      </c>
      <c r="G574" s="32"/>
      <c r="H574" s="32" t="str">
        <f>H$7</f>
        <v>DS</v>
      </c>
      <c r="I574" s="32" t="str">
        <f>I$7</f>
        <v>GSFL</v>
      </c>
      <c r="J574" s="32" t="str">
        <f>J$7</f>
        <v>EH</v>
      </c>
      <c r="K574" s="32" t="str">
        <f t="shared" ref="K574:Q574" si="399">K$7</f>
        <v>SP</v>
      </c>
      <c r="L574" s="32" t="str">
        <f t="shared" si="399"/>
        <v>DT SEC</v>
      </c>
      <c r="M574" s="32" t="str">
        <f t="shared" si="399"/>
        <v>DT PRI</v>
      </c>
      <c r="N574" s="32" t="str">
        <f t="shared" si="399"/>
        <v>DP</v>
      </c>
      <c r="O574" s="32" t="str">
        <f t="shared" si="399"/>
        <v>TT</v>
      </c>
      <c r="P574" s="32"/>
      <c r="Q574" s="32" t="str">
        <f t="shared" si="399"/>
        <v>OTHER</v>
      </c>
      <c r="R574" s="32"/>
      <c r="S574" s="32"/>
    </row>
    <row r="575" spans="1:20">
      <c r="A575" s="32" t="s">
        <v>460</v>
      </c>
      <c r="B575" s="18"/>
      <c r="C575" s="18"/>
      <c r="D575" s="32"/>
      <c r="E575" s="18"/>
      <c r="F575" s="32" t="str">
        <f>F$8</f>
        <v>TRANSMISSION</v>
      </c>
      <c r="G575" s="32" t="str">
        <f>G$8</f>
        <v>RS</v>
      </c>
      <c r="H575" s="32" t="str">
        <f>H$8</f>
        <v>SECONDARY</v>
      </c>
      <c r="I575" s="32" t="str">
        <f>I$8</f>
        <v>SECONDARY</v>
      </c>
      <c r="J575" s="32" t="str">
        <f>J$8</f>
        <v>SECONDARY</v>
      </c>
      <c r="K575" s="32" t="str">
        <f t="shared" ref="K575:S575" si="400">K$8</f>
        <v>SECONDARY</v>
      </c>
      <c r="L575" s="32" t="str">
        <f t="shared" si="400"/>
        <v>SECONDARY</v>
      </c>
      <c r="M575" s="32" t="str">
        <f t="shared" si="400"/>
        <v>PRIMARY</v>
      </c>
      <c r="N575" s="32" t="str">
        <f t="shared" si="400"/>
        <v>PRIMARY</v>
      </c>
      <c r="O575" s="32" t="str">
        <f t="shared" si="400"/>
        <v>TRANSMISSION</v>
      </c>
      <c r="P575" s="32" t="str">
        <f t="shared" si="400"/>
        <v>LT</v>
      </c>
      <c r="Q575" s="32" t="str">
        <f t="shared" si="400"/>
        <v>WATER</v>
      </c>
      <c r="R575" s="32" t="str">
        <f>R8</f>
        <v>TOTAL</v>
      </c>
      <c r="S575" s="32" t="str">
        <f t="shared" si="400"/>
        <v>ALL</v>
      </c>
    </row>
    <row r="576" spans="1:20">
      <c r="A576" s="34" t="s">
        <v>461</v>
      </c>
      <c r="B576" s="33" t="s">
        <v>58</v>
      </c>
      <c r="C576" s="33"/>
      <c r="D576" s="34" t="s">
        <v>259</v>
      </c>
      <c r="E576" s="33"/>
      <c r="F576" s="32" t="str">
        <f>F$9</f>
        <v>DEMAND</v>
      </c>
      <c r="G576" s="32" t="str">
        <f>G$9</f>
        <v>RESIDENTIAL</v>
      </c>
      <c r="H576" s="32" t="str">
        <f>H$9</f>
        <v>DISTRIBUTION</v>
      </c>
      <c r="I576" s="32" t="str">
        <f>I$9</f>
        <v>DISTRIBUTION</v>
      </c>
      <c r="J576" s="32" t="str">
        <f>J$9</f>
        <v>DISTRIBUTION</v>
      </c>
      <c r="K576" s="32" t="str">
        <f t="shared" ref="K576:S576" si="401">K$9</f>
        <v>DISTRIBUTION</v>
      </c>
      <c r="L576" s="32" t="str">
        <f t="shared" si="401"/>
        <v>DISTRIBUTION</v>
      </c>
      <c r="M576" s="32" t="str">
        <f t="shared" si="401"/>
        <v>DISTRIBUTION</v>
      </c>
      <c r="N576" s="32" t="str">
        <f t="shared" si="401"/>
        <v>DISTRIBUTION</v>
      </c>
      <c r="O576" s="32" t="str">
        <f t="shared" si="401"/>
        <v>TIME OF DAY</v>
      </c>
      <c r="P576" s="32" t="str">
        <f t="shared" si="401"/>
        <v>LIGHTING</v>
      </c>
      <c r="Q576" s="32" t="str">
        <f t="shared" si="401"/>
        <v>PUMPING</v>
      </c>
      <c r="R576" s="32" t="str">
        <f>R9</f>
        <v>AT ISSUE</v>
      </c>
      <c r="S576" s="32" t="str">
        <f t="shared" si="401"/>
        <v>OTHER</v>
      </c>
      <c r="T576" s="49"/>
    </row>
    <row r="577" spans="1:19">
      <c r="C577" s="162" t="s">
        <v>272</v>
      </c>
      <c r="D577" s="32"/>
      <c r="E577" s="18"/>
      <c r="F577" s="504"/>
      <c r="G577" s="504">
        <f>G$10</f>
        <v>3</v>
      </c>
      <c r="H577" s="504">
        <f>H$10</f>
        <v>4</v>
      </c>
      <c r="I577" s="504">
        <f>I$10</f>
        <v>5</v>
      </c>
      <c r="J577" s="504">
        <f>J$10</f>
        <v>6</v>
      </c>
      <c r="K577" s="504">
        <f t="shared" ref="K577:Q577" si="402">K$10</f>
        <v>7</v>
      </c>
      <c r="L577" s="504">
        <f t="shared" si="402"/>
        <v>8</v>
      </c>
      <c r="M577" s="504">
        <f t="shared" si="402"/>
        <v>9</v>
      </c>
      <c r="N577" s="504">
        <f t="shared" si="402"/>
        <v>10</v>
      </c>
      <c r="O577" s="504">
        <f t="shared" si="402"/>
        <v>11</v>
      </c>
      <c r="P577" s="504">
        <f t="shared" si="402"/>
        <v>12</v>
      </c>
      <c r="Q577" s="504">
        <f t="shared" si="402"/>
        <v>13</v>
      </c>
      <c r="R577" s="484"/>
      <c r="S577" s="484" t="s">
        <v>265</v>
      </c>
    </row>
    <row r="578" spans="1:19">
      <c r="A578" s="21">
        <v>1</v>
      </c>
      <c r="B578" s="20" t="s">
        <v>59</v>
      </c>
      <c r="D578" s="32"/>
      <c r="E578" s="18"/>
      <c r="I578" s="20"/>
      <c r="J578" s="20"/>
      <c r="K578" s="20"/>
      <c r="L578" s="20"/>
      <c r="M578" s="20"/>
      <c r="N578" s="20"/>
      <c r="O578" s="20"/>
      <c r="P578" s="20"/>
    </row>
    <row r="579" spans="1:19">
      <c r="A579" s="21">
        <v>2</v>
      </c>
      <c r="B579" s="20" t="s">
        <v>60</v>
      </c>
      <c r="D579" s="32"/>
      <c r="E579" s="18"/>
      <c r="I579" s="20"/>
      <c r="J579" s="20"/>
      <c r="K579" s="20"/>
      <c r="L579" s="20"/>
      <c r="M579" s="20"/>
      <c r="N579" s="20"/>
      <c r="O579" s="20"/>
      <c r="P579" s="20"/>
    </row>
    <row r="580" spans="1:19">
      <c r="A580" s="21">
        <v>3</v>
      </c>
      <c r="C580" s="20" t="str">
        <f>'FR-16(7)(v)-1 Functional'!C580</f>
        <v>REAL ESTATE &amp; PROPERTY TAX</v>
      </c>
      <c r="D580" s="32" t="str">
        <f>'FR-16(7)(v)-1 Functional'!D580</f>
        <v>NP29</v>
      </c>
      <c r="E580" s="18"/>
      <c r="F580" s="82">
        <f>'FR-16(7)(v)-6 TRANS Classified'!G580</f>
        <v>572024</v>
      </c>
      <c r="G580" s="37">
        <f>F580-SUM(H580:Q580)</f>
        <v>238985</v>
      </c>
      <c r="H580" s="37">
        <f>ROUND(F580*VLOOKUP(D580,ALLOCTABLE_Trans_Demand,$H$10,FALSE),0)</f>
        <v>168307</v>
      </c>
      <c r="I580" s="37">
        <f>ROUND(F580*VLOOKUP(D580,ALLOCTABLE_Trans_Demand,$I$10,FALSE),0)</f>
        <v>778</v>
      </c>
      <c r="J580" s="37">
        <f>ROUND(F580*VLOOKUP(D580,ALLOCTABLE_Trans_Demand,$J$10,FALSE),0)</f>
        <v>2740</v>
      </c>
      <c r="K580" s="37">
        <f>ROUND(F580*VLOOKUP(D580,ALLOCTABLE_Trans_Demand,$K$10,FALSE),0)</f>
        <v>40</v>
      </c>
      <c r="L580" s="37">
        <f>ROUND(F580*VLOOKUP(D580,ALLOCTABLE_Trans_Demand,$L$10,FALSE),0)</f>
        <v>79677</v>
      </c>
      <c r="M580" s="37">
        <f>ROUND(F580*VLOOKUP(D580,ALLOCTABLE_Trans_Demand,$M$10,FALSE),0)</f>
        <v>54594</v>
      </c>
      <c r="N580" s="37">
        <f>ROUND(F580*VLOOKUP(D580,ALLOCTABLE_Trans_Demand,$N$10,FALSE),0)</f>
        <v>1991</v>
      </c>
      <c r="O580" s="37">
        <f>ROUND(F580*VLOOKUP(D580,ALLOCTABLE_Trans_Demand,$O$10,FALSE),0)</f>
        <v>24071</v>
      </c>
      <c r="P580" s="37">
        <f>ROUND(F580*VLOOKUP(D580,ALLOCTABLE_Trans_Demand,$P$10,FALSE),0)</f>
        <v>818</v>
      </c>
      <c r="Q580" s="37">
        <f>ROUND(F580*VLOOKUP(D580,ALLOCTABLE_Trans_Demand,$Q$10,FALSE),0)</f>
        <v>23</v>
      </c>
      <c r="R580" s="35">
        <f>SUM(G580:Q580)</f>
        <v>572024</v>
      </c>
      <c r="S580" s="35">
        <f>F580-R580</f>
        <v>0</v>
      </c>
    </row>
    <row r="581" spans="1:19">
      <c r="A581" s="21">
        <v>4</v>
      </c>
      <c r="C581" s="45" t="str">
        <f>'FR-16(7)(v)-1 Functional'!C581</f>
        <v>ANNUALIZE PROPERTY TAX</v>
      </c>
      <c r="D581" s="32" t="str">
        <f>'FR-16(7)(v)-1 Functional'!D581</f>
        <v>NP29</v>
      </c>
      <c r="E581" s="18" t="s">
        <v>265</v>
      </c>
      <c r="F581" s="82">
        <f>'FR-16(7)(v)-6 TRANS Classified'!G581</f>
        <v>0</v>
      </c>
      <c r="G581" s="37">
        <f>F581-SUM(H581:Q581)</f>
        <v>0</v>
      </c>
      <c r="H581" s="37">
        <f>ROUND(F581*VLOOKUP(D581,ALLOCTABLE_Trans_Demand,$H$10,FALSE),0)</f>
        <v>0</v>
      </c>
      <c r="I581" s="37">
        <f>ROUND(F581*VLOOKUP(D581,ALLOCTABLE_Trans_Demand,$I$10,FALSE),0)</f>
        <v>0</v>
      </c>
      <c r="J581" s="37">
        <f>ROUND(F581*VLOOKUP(D581,ALLOCTABLE_Trans_Demand,$J$10,FALSE),0)</f>
        <v>0</v>
      </c>
      <c r="K581" s="37">
        <f>ROUND(F581*VLOOKUP(D581,ALLOCTABLE_Trans_Demand,$K$10,FALSE),0)</f>
        <v>0</v>
      </c>
      <c r="L581" s="37">
        <f>ROUND(F581*VLOOKUP(D581,ALLOCTABLE_Trans_Demand,$L$10,FALSE),0)</f>
        <v>0</v>
      </c>
      <c r="M581" s="37">
        <f>ROUND(F581*VLOOKUP(D581,ALLOCTABLE_Trans_Demand,$M$10,FALSE),0)</f>
        <v>0</v>
      </c>
      <c r="N581" s="37">
        <f>ROUND(F581*VLOOKUP(D581,ALLOCTABLE_Trans_Demand,$N$10,FALSE),0)</f>
        <v>0</v>
      </c>
      <c r="O581" s="37">
        <f>ROUND(F581*VLOOKUP(D581,ALLOCTABLE_Trans_Demand,$O$10,FALSE),0)</f>
        <v>0</v>
      </c>
      <c r="P581" s="37">
        <f>ROUND(F581*VLOOKUP(D581,ALLOCTABLE_Trans_Demand,$P$10,FALSE),0)</f>
        <v>0</v>
      </c>
      <c r="Q581" s="37">
        <f>ROUND(F581*VLOOKUP(D581,ALLOCTABLE_Trans_Demand,$Q$10,FALSE),0)</f>
        <v>0</v>
      </c>
      <c r="R581" s="35">
        <f>SUM(G581:Q581)</f>
        <v>0</v>
      </c>
      <c r="S581" s="35">
        <f>F581-R581</f>
        <v>0</v>
      </c>
    </row>
    <row r="582" spans="1:19">
      <c r="A582" s="21">
        <v>5</v>
      </c>
      <c r="C582" s="20" t="str">
        <f>'FR-16(7)(v)-1 Functional'!C582</f>
        <v xml:space="preserve">  TOTAL REAL ESTATE &amp; PROPERTY TAX</v>
      </c>
      <c r="D582" s="32"/>
      <c r="E582" s="18"/>
      <c r="F582" s="36">
        <f>SUM(F580:F581)</f>
        <v>572024</v>
      </c>
      <c r="G582" s="36">
        <f>SUM(G580:G581)</f>
        <v>238985</v>
      </c>
      <c r="H582" s="36">
        <f>SUM(H580:H581)</f>
        <v>168307</v>
      </c>
      <c r="I582" s="36">
        <f>SUM(I580:I581)</f>
        <v>778</v>
      </c>
      <c r="J582" s="36">
        <f t="shared" ref="J582:P582" si="403">SUM(J580:J581)</f>
        <v>2740</v>
      </c>
      <c r="K582" s="36">
        <f t="shared" si="403"/>
        <v>40</v>
      </c>
      <c r="L582" s="36">
        <f t="shared" si="403"/>
        <v>79677</v>
      </c>
      <c r="M582" s="36">
        <f t="shared" si="403"/>
        <v>54594</v>
      </c>
      <c r="N582" s="36">
        <f t="shared" si="403"/>
        <v>1991</v>
      </c>
      <c r="O582" s="36">
        <f t="shared" si="403"/>
        <v>24071</v>
      </c>
      <c r="P582" s="36">
        <f t="shared" si="403"/>
        <v>818</v>
      </c>
      <c r="Q582" s="36">
        <f>SUM($Q$580:$Q$581)</f>
        <v>23</v>
      </c>
      <c r="R582" s="36">
        <f>SUM(R580:R581)</f>
        <v>572024</v>
      </c>
      <c r="S582" s="36">
        <f>SUM(S580:S581)</f>
        <v>0</v>
      </c>
    </row>
    <row r="583" spans="1:19">
      <c r="A583" s="21">
        <v>6</v>
      </c>
      <c r="D583" s="32"/>
      <c r="E583" s="18"/>
      <c r="F583" s="40"/>
      <c r="G583" s="40"/>
      <c r="H583" s="40"/>
      <c r="Q583" s="40"/>
    </row>
    <row r="584" spans="1:19">
      <c r="A584" s="21">
        <v>7</v>
      </c>
      <c r="B584" s="20" t="s">
        <v>61</v>
      </c>
      <c r="D584" s="32"/>
      <c r="E584" s="18"/>
      <c r="F584" s="40"/>
      <c r="G584" s="40"/>
      <c r="H584" s="40"/>
      <c r="Q584" s="40"/>
    </row>
    <row r="585" spans="1:19">
      <c r="A585" s="21">
        <v>8</v>
      </c>
      <c r="C585" s="20" t="str">
        <f>'FR-16(7)(v)-1 Functional'!C585</f>
        <v xml:space="preserve">PAYROLL </v>
      </c>
      <c r="D585" s="32" t="str">
        <f>'FR-16(7)(v)-1 Functional'!D585</f>
        <v>A315</v>
      </c>
      <c r="E585" s="18"/>
      <c r="F585" s="82">
        <f>'FR-16(7)(v)-6 TRANS Classified'!G585</f>
        <v>108737</v>
      </c>
      <c r="G585" s="37">
        <f>F585-SUM(H585:Q585)</f>
        <v>45429</v>
      </c>
      <c r="H585" s="37">
        <f>ROUND(F585*VLOOKUP(D585,ALLOCTABLE_Trans_Demand,$H$10,FALSE),0)</f>
        <v>31994</v>
      </c>
      <c r="I585" s="37">
        <f>ROUND(F585*VLOOKUP(D585,ALLOCTABLE_Trans_Demand,$I$10,FALSE),0)</f>
        <v>148</v>
      </c>
      <c r="J585" s="37">
        <f>ROUND(F585*VLOOKUP(D585,ALLOCTABLE_Trans_Demand,$J$10,FALSE),0)</f>
        <v>521</v>
      </c>
      <c r="K585" s="37">
        <f>ROUND(F585*VLOOKUP(D585,ALLOCTABLE_Trans_Demand,$K$10,FALSE),0)</f>
        <v>8</v>
      </c>
      <c r="L585" s="37">
        <f>ROUND(F585*VLOOKUP(D585,ALLOCTABLE_Trans_Demand,$L$10,FALSE),0)</f>
        <v>15146</v>
      </c>
      <c r="M585" s="37">
        <f>ROUND(F585*VLOOKUP(D585,ALLOCTABLE_Trans_Demand,$M$10,FALSE),0)</f>
        <v>10378</v>
      </c>
      <c r="N585" s="37">
        <f>ROUND(F585*VLOOKUP(D585,ALLOCTABLE_Trans_Demand,$N$10,FALSE),0)</f>
        <v>378</v>
      </c>
      <c r="O585" s="37">
        <f>ROUND(F585*VLOOKUP(D585,ALLOCTABLE_Trans_Demand,$O$10,FALSE),0)</f>
        <v>4576</v>
      </c>
      <c r="P585" s="37">
        <f>ROUND(F585*VLOOKUP(D585,ALLOCTABLE_Trans_Demand,$P$10,FALSE),0)</f>
        <v>155</v>
      </c>
      <c r="Q585" s="37">
        <f>ROUND(F585*VLOOKUP(D585,ALLOCTABLE_Trans_Demand,$Q$10,FALSE),0)</f>
        <v>4</v>
      </c>
      <c r="R585" s="35">
        <f>SUM(G585:Q585)</f>
        <v>108737</v>
      </c>
      <c r="S585" s="35">
        <f>F585-R585</f>
        <v>0</v>
      </c>
    </row>
    <row r="586" spans="1:19">
      <c r="A586" s="21">
        <v>9</v>
      </c>
      <c r="C586" s="20" t="str">
        <f>'FR-16(7)(v)-1 Functional'!C586</f>
        <v xml:space="preserve">ELIMINATE DSM </v>
      </c>
      <c r="D586" s="32" t="str">
        <f>'FR-16(7)(v)-1 Functional'!D586</f>
        <v>A315</v>
      </c>
      <c r="E586" s="18"/>
      <c r="F586" s="82">
        <f>'FR-16(7)(v)-6 TRANS Classified'!G586</f>
        <v>-1825</v>
      </c>
      <c r="G586" s="37">
        <f>F586-SUM(H586:Q586)</f>
        <v>-763</v>
      </c>
      <c r="H586" s="37">
        <f>ROUND(F586*VLOOKUP(D586,ALLOCTABLE_Trans_Demand,$H$10,FALSE),0)</f>
        <v>-537</v>
      </c>
      <c r="I586" s="37">
        <f>ROUND(F586*VLOOKUP(D586,ALLOCTABLE_Trans_Demand,$I$10,FALSE),0)</f>
        <v>-2</v>
      </c>
      <c r="J586" s="37">
        <f>ROUND(F586*VLOOKUP(D586,ALLOCTABLE_Trans_Demand,$J$10,FALSE),0)</f>
        <v>-9</v>
      </c>
      <c r="K586" s="37">
        <f>ROUND(F586*VLOOKUP(D586,ALLOCTABLE_Trans_Demand,$K$10,FALSE),0)</f>
        <v>0</v>
      </c>
      <c r="L586" s="37">
        <f>ROUND(F586*VLOOKUP(D586,ALLOCTABLE_Trans_Demand,$L$10,FALSE),0)</f>
        <v>-254</v>
      </c>
      <c r="M586" s="37">
        <f>ROUND(F586*VLOOKUP(D586,ALLOCTABLE_Trans_Demand,$M$10,FALSE),0)</f>
        <v>-174</v>
      </c>
      <c r="N586" s="37">
        <f>ROUND(F586*VLOOKUP(D586,ALLOCTABLE_Trans_Demand,$N$10,FALSE),0)</f>
        <v>-6</v>
      </c>
      <c r="O586" s="37">
        <f>ROUND(F586*VLOOKUP(D586,ALLOCTABLE_Trans_Demand,$O$10,FALSE),0)</f>
        <v>-77</v>
      </c>
      <c r="P586" s="37">
        <f>ROUND(F586*VLOOKUP(D586,ALLOCTABLE_Trans_Demand,$P$10,FALSE),0)</f>
        <v>-3</v>
      </c>
      <c r="Q586" s="37">
        <f>ROUND(F586*VLOOKUP(D586,ALLOCTABLE_Trans_Demand,$Q$10,FALSE),0)</f>
        <v>0</v>
      </c>
      <c r="R586" s="35">
        <f>SUM(G586:Q586)</f>
        <v>-1825</v>
      </c>
      <c r="S586" s="35">
        <f>F586-R586</f>
        <v>0</v>
      </c>
    </row>
    <row r="587" spans="1:19">
      <c r="A587" s="21">
        <v>10</v>
      </c>
      <c r="C587" s="20" t="str">
        <f>'FR-16(7)(v)-1 Functional'!C587</f>
        <v>FRANCHISE &amp; LICENSE</v>
      </c>
      <c r="D587" s="32" t="str">
        <f>'FR-16(7)(v)-1 Functional'!D587</f>
        <v>A315</v>
      </c>
      <c r="E587" s="18"/>
      <c r="F587" s="82">
        <f>'FR-16(7)(v)-6 TRANS Classified'!G587</f>
        <v>0</v>
      </c>
      <c r="G587" s="37">
        <f>F587-SUM(H587:Q587)</f>
        <v>0</v>
      </c>
      <c r="H587" s="37">
        <f>ROUND(F587*VLOOKUP(D587,ALLOCTABLE_Trans_Demand,$H$10,FALSE),0)</f>
        <v>0</v>
      </c>
      <c r="I587" s="37">
        <f>ROUND(F587*VLOOKUP(D587,ALLOCTABLE_Trans_Demand,$I$10,FALSE),0)</f>
        <v>0</v>
      </c>
      <c r="J587" s="37">
        <f>ROUND(F587*VLOOKUP(D587,ALLOCTABLE_Trans_Demand,$J$10,FALSE),0)</f>
        <v>0</v>
      </c>
      <c r="K587" s="37">
        <f>ROUND(F587*VLOOKUP(D587,ALLOCTABLE_Trans_Demand,$K$10,FALSE),0)</f>
        <v>0</v>
      </c>
      <c r="L587" s="37">
        <f>ROUND(F587*VLOOKUP(D587,ALLOCTABLE_Trans_Demand,$L$10,FALSE),0)</f>
        <v>0</v>
      </c>
      <c r="M587" s="37">
        <f>ROUND(F587*VLOOKUP(D587,ALLOCTABLE_Trans_Demand,$M$10,FALSE),0)</f>
        <v>0</v>
      </c>
      <c r="N587" s="37">
        <f>ROUND(F587*VLOOKUP(D587,ALLOCTABLE_Trans_Demand,$N$10,FALSE),0)</f>
        <v>0</v>
      </c>
      <c r="O587" s="37">
        <f>ROUND(F587*VLOOKUP(D587,ALLOCTABLE_Trans_Demand,$O$10,FALSE),0)</f>
        <v>0</v>
      </c>
      <c r="P587" s="37">
        <f>ROUND(F587*VLOOKUP(D587,ALLOCTABLE_Trans_Demand,$P$10,FALSE),0)</f>
        <v>0</v>
      </c>
      <c r="Q587" s="37">
        <f>ROUND(F587*VLOOKUP(D587,ALLOCTABLE_Trans_Demand,$Q$10,FALSE),0)</f>
        <v>0</v>
      </c>
      <c r="R587" s="35">
        <f>SUM(G587:Q587)</f>
        <v>0</v>
      </c>
      <c r="S587" s="35">
        <f>F587-R587</f>
        <v>0</v>
      </c>
    </row>
    <row r="588" spans="1:19">
      <c r="A588" s="21">
        <v>11</v>
      </c>
      <c r="C588" s="45" t="str">
        <f>'FR-16(7)(v)-1 Functional'!C588</f>
        <v>ELIMINATE MISCELLANEOUS</v>
      </c>
      <c r="D588" s="32" t="str">
        <f>'FR-16(7)(v)-1 Functional'!D588</f>
        <v>A315</v>
      </c>
      <c r="E588" s="18"/>
      <c r="F588" s="1229">
        <f>'FR-16(7)(v)-6 TRANS Classified'!G588</f>
        <v>-888</v>
      </c>
      <c r="G588" s="37">
        <f>F588-SUM(H588:Q588)</f>
        <v>-372</v>
      </c>
      <c r="H588" s="37">
        <f>ROUND(F588*VLOOKUP(D588,ALLOCTABLE_Trans_Demand,$H$10,FALSE),0)</f>
        <v>-261</v>
      </c>
      <c r="I588" s="37">
        <f>ROUND(F588*VLOOKUP(D588,ALLOCTABLE_Trans_Demand,$I$10,FALSE),0)</f>
        <v>-1</v>
      </c>
      <c r="J588" s="37">
        <f>ROUND(F588*VLOOKUP(D588,ALLOCTABLE_Trans_Demand,$J$10,FALSE),0)</f>
        <v>-4</v>
      </c>
      <c r="K588" s="37">
        <f>ROUND(F588*VLOOKUP(D588,ALLOCTABLE_Trans_Demand,$K$10,FALSE),0)</f>
        <v>0</v>
      </c>
      <c r="L588" s="37">
        <f>ROUND(F588*VLOOKUP(D588,ALLOCTABLE_Trans_Demand,$L$10,FALSE),0)</f>
        <v>-124</v>
      </c>
      <c r="M588" s="37">
        <f>ROUND(F588*VLOOKUP(D588,ALLOCTABLE_Trans_Demand,$M$10,FALSE),0)</f>
        <v>-85</v>
      </c>
      <c r="N588" s="37">
        <f>ROUND(F588*VLOOKUP(D588,ALLOCTABLE_Trans_Demand,$N$10,FALSE),0)</f>
        <v>-3</v>
      </c>
      <c r="O588" s="37">
        <f>ROUND(F588*VLOOKUP(D588,ALLOCTABLE_Trans_Demand,$O$10,FALSE),0)</f>
        <v>-37</v>
      </c>
      <c r="P588" s="37">
        <f>ROUND(F588*VLOOKUP(D588,ALLOCTABLE_Trans_Demand,$P$10,FALSE),0)</f>
        <v>-1</v>
      </c>
      <c r="Q588" s="37">
        <f>ROUND(F588*VLOOKUP(D588,ALLOCTABLE_Trans_Demand,$Q$10,FALSE),0)</f>
        <v>0</v>
      </c>
      <c r="R588" s="35">
        <f>SUM(G588:Q588)</f>
        <v>-888</v>
      </c>
      <c r="S588" s="35">
        <f>F588-R588</f>
        <v>0</v>
      </c>
    </row>
    <row r="589" spans="1:19">
      <c r="A589" s="21">
        <v>12</v>
      </c>
      <c r="C589" s="20" t="str">
        <f>'FR-16(7)(v)-1 Functional'!C589</f>
        <v xml:space="preserve">  TOTAL MISCELLANEOUS TAXES</v>
      </c>
      <c r="D589" s="32"/>
      <c r="E589" s="18"/>
      <c r="F589" s="36">
        <f>SUM(F585:F588)</f>
        <v>106024</v>
      </c>
      <c r="G589" s="36">
        <f>SUM(G585:G588)</f>
        <v>44294</v>
      </c>
      <c r="H589" s="36">
        <f>SUM(H585:H588)</f>
        <v>31196</v>
      </c>
      <c r="I589" s="36">
        <f>SUM(I585:I588)</f>
        <v>145</v>
      </c>
      <c r="J589" s="36">
        <f t="shared" ref="J589:P589" si="404">SUM(J585:J588)</f>
        <v>508</v>
      </c>
      <c r="K589" s="36">
        <f t="shared" si="404"/>
        <v>8</v>
      </c>
      <c r="L589" s="36">
        <f t="shared" si="404"/>
        <v>14768</v>
      </c>
      <c r="M589" s="36">
        <f t="shared" si="404"/>
        <v>10119</v>
      </c>
      <c r="N589" s="36">
        <f t="shared" si="404"/>
        <v>369</v>
      </c>
      <c r="O589" s="36">
        <f t="shared" si="404"/>
        <v>4462</v>
      </c>
      <c r="P589" s="36">
        <f t="shared" si="404"/>
        <v>151</v>
      </c>
      <c r="Q589" s="36">
        <f>SUM($Q$585:$Q$588)</f>
        <v>4</v>
      </c>
      <c r="R589" s="36">
        <f>SUM(R585:R588)</f>
        <v>106024</v>
      </c>
      <c r="S589" s="36">
        <f>SUM(S585:S588)</f>
        <v>0</v>
      </c>
    </row>
    <row r="590" spans="1:19">
      <c r="A590" s="21">
        <v>13</v>
      </c>
      <c r="D590" s="32"/>
      <c r="E590" s="18"/>
      <c r="F590" s="40"/>
      <c r="G590" s="40"/>
      <c r="H590" s="40"/>
      <c r="Q590" s="40"/>
    </row>
    <row r="591" spans="1:19">
      <c r="A591" s="21">
        <v>14</v>
      </c>
      <c r="B591" s="20" t="s">
        <v>62</v>
      </c>
      <c r="D591" s="32"/>
      <c r="E591" s="18"/>
      <c r="F591" s="40"/>
      <c r="G591" s="40"/>
      <c r="H591" s="40"/>
      <c r="Q591" s="40"/>
    </row>
    <row r="592" spans="1:19">
      <c r="A592" s="21">
        <v>15</v>
      </c>
      <c r="C592" s="20" t="str">
        <f>'FR-16(7)(v)-1 Functional'!C592</f>
        <v>PSC MAINT. EXP ON INCREASE</v>
      </c>
      <c r="D592" s="32" t="str">
        <f>'FR-16(7)(v)-1 Functional'!D592</f>
        <v>K902</v>
      </c>
      <c r="E592" s="18"/>
      <c r="F592" s="82">
        <f>'FR-16(7)(v)-6 TRANS Classified'!G592</f>
        <v>5111</v>
      </c>
      <c r="G592" s="37">
        <f>F592-SUM(H592:Q592)</f>
        <v>2023</v>
      </c>
      <c r="H592" s="37">
        <f>ROUND(F592*VLOOKUP(D592,ALLOCTABLE_Trans_Demand,$H$10,FALSE),0)</f>
        <v>1511</v>
      </c>
      <c r="I592" s="37">
        <f>ROUND(F592*VLOOKUP(D592,ALLOCTABLE_Trans_Demand,$I$10,FALSE),0)</f>
        <v>10</v>
      </c>
      <c r="J592" s="37">
        <f>ROUND(F592*VLOOKUP(D592,ALLOCTABLE_Trans_Demand,$J$10,FALSE),0)</f>
        <v>10</v>
      </c>
      <c r="K592" s="37">
        <f>ROUND(F592*VLOOKUP(D592,ALLOCTABLE_Trans_Demand,$K$10,FALSE),0)</f>
        <v>0</v>
      </c>
      <c r="L592" s="37">
        <f>ROUND(F592*VLOOKUP(D592,ALLOCTABLE_Trans_Demand,$L$10,FALSE),0)</f>
        <v>771</v>
      </c>
      <c r="M592" s="37">
        <f>ROUND(F592*VLOOKUP(D592,ALLOCTABLE_Trans_Demand,$M$10,FALSE),0)</f>
        <v>516</v>
      </c>
      <c r="N592" s="37">
        <f>ROUND(F592*VLOOKUP(D592,ALLOCTABLE_Trans_Demand,$N$10,FALSE),0)</f>
        <v>16</v>
      </c>
      <c r="O592" s="37">
        <f>ROUND(F592*VLOOKUP(D592,ALLOCTABLE_Trans_Demand,$O$10,FALSE),0)</f>
        <v>222</v>
      </c>
      <c r="P592" s="37">
        <f>ROUND(F592*VLOOKUP(D592,ALLOCTABLE_Trans_Demand,$P$10,FALSE),0)</f>
        <v>32</v>
      </c>
      <c r="Q592" s="37">
        <f>ROUND(F592*VLOOKUP(D592,ALLOCTABLE_Trans_Demand,$Q$10,FALSE),0)</f>
        <v>0</v>
      </c>
      <c r="R592" s="35">
        <f>SUM(G592:Q592)</f>
        <v>5111</v>
      </c>
      <c r="S592" s="35">
        <f>F592-R592</f>
        <v>0</v>
      </c>
    </row>
    <row r="593" spans="1:19">
      <c r="A593" s="21">
        <v>16</v>
      </c>
      <c r="C593" s="45" t="str">
        <f>'FR-16(7)(v)-1 Functional'!C593</f>
        <v>RESERVED FOR FUTURE USE</v>
      </c>
      <c r="D593" s="32" t="str">
        <f>'FR-16(7)(v)-1 Functional'!D593</f>
        <v>K902</v>
      </c>
      <c r="E593" s="18"/>
      <c r="F593" s="82">
        <f>'FR-16(7)(v)-6 TRANS Classified'!G593</f>
        <v>0</v>
      </c>
      <c r="G593" s="37">
        <f>F593-SUM(H593:Q593)</f>
        <v>0</v>
      </c>
      <c r="H593" s="37">
        <f>ROUND(F593*VLOOKUP(D593,ALLOCTABLE_Trans_Demand,$H$10,FALSE),0)</f>
        <v>0</v>
      </c>
      <c r="I593" s="37">
        <f>ROUND(F593*VLOOKUP(D593,ALLOCTABLE_Trans_Demand,$I$10,FALSE),0)</f>
        <v>0</v>
      </c>
      <c r="J593" s="37">
        <f>ROUND(F593*VLOOKUP(D593,ALLOCTABLE_Trans_Demand,$J$10,FALSE),0)</f>
        <v>0</v>
      </c>
      <c r="K593" s="37">
        <f>ROUND(F593*VLOOKUP(D593,ALLOCTABLE_Trans_Demand,$K$10,FALSE),0)</f>
        <v>0</v>
      </c>
      <c r="L593" s="37">
        <f>ROUND(F593*VLOOKUP(D593,ALLOCTABLE_Trans_Demand,$L$10,FALSE),0)</f>
        <v>0</v>
      </c>
      <c r="M593" s="37">
        <f>ROUND(F593*VLOOKUP(D593,ALLOCTABLE_Trans_Demand,$M$10,FALSE),0)</f>
        <v>0</v>
      </c>
      <c r="N593" s="37">
        <f>ROUND(F593*VLOOKUP(D593,ALLOCTABLE_Trans_Demand,$N$10,FALSE),0)</f>
        <v>0</v>
      </c>
      <c r="O593" s="37">
        <f>ROUND(F593*VLOOKUP(D593,ALLOCTABLE_Trans_Demand,$O$10,FALSE),0)</f>
        <v>0</v>
      </c>
      <c r="P593" s="37">
        <f>ROUND(F593*VLOOKUP(D593,ALLOCTABLE_Trans_Demand,$P$10,FALSE),0)</f>
        <v>0</v>
      </c>
      <c r="Q593" s="37">
        <f>ROUND(F593*VLOOKUP(D593,ALLOCTABLE_Trans_Demand,$Q$10,FALSE),0)</f>
        <v>0</v>
      </c>
      <c r="R593" s="35">
        <f>SUM(G593:Q593)</f>
        <v>0</v>
      </c>
      <c r="S593" s="35">
        <f>F593-R593</f>
        <v>0</v>
      </c>
    </row>
    <row r="594" spans="1:19">
      <c r="A594" s="21">
        <v>17</v>
      </c>
      <c r="C594" s="20" t="str">
        <f>'FR-16(7)(v)-1 Functional'!C594</f>
        <v xml:space="preserve">  TOTAL MISCELLANEOUS EXPENSES</v>
      </c>
      <c r="D594" s="32"/>
      <c r="E594" s="18"/>
      <c r="F594" s="83">
        <f>SUM(F592:F593)</f>
        <v>5111</v>
      </c>
      <c r="G594" s="36">
        <f>SUM(G592:G593)</f>
        <v>2023</v>
      </c>
      <c r="H594" s="36">
        <f>SUM(H592:H593)</f>
        <v>1511</v>
      </c>
      <c r="I594" s="36">
        <f>SUM(I592:I593)</f>
        <v>10</v>
      </c>
      <c r="J594" s="36">
        <f t="shared" ref="J594:P594" si="405">SUM(J592:J593)</f>
        <v>10</v>
      </c>
      <c r="K594" s="36">
        <f t="shared" si="405"/>
        <v>0</v>
      </c>
      <c r="L594" s="36">
        <f t="shared" si="405"/>
        <v>771</v>
      </c>
      <c r="M594" s="36">
        <f t="shared" si="405"/>
        <v>516</v>
      </c>
      <c r="N594" s="36">
        <f t="shared" si="405"/>
        <v>16</v>
      </c>
      <c r="O594" s="36">
        <f t="shared" si="405"/>
        <v>222</v>
      </c>
      <c r="P594" s="36">
        <f t="shared" si="405"/>
        <v>32</v>
      </c>
      <c r="Q594" s="36">
        <f>SUM($Q$592:$Q$593)</f>
        <v>0</v>
      </c>
      <c r="R594" s="36">
        <f>SUM(R592:R593)</f>
        <v>5111</v>
      </c>
      <c r="S594" s="36">
        <f>SUM(S592:S593)</f>
        <v>0</v>
      </c>
    </row>
    <row r="595" spans="1:19">
      <c r="A595" s="21">
        <v>18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19</v>
      </c>
      <c r="B596" s="20" t="s">
        <v>63</v>
      </c>
      <c r="D596" s="32"/>
      <c r="E596" s="18" t="s">
        <v>265</v>
      </c>
      <c r="F596" s="35">
        <f>F589+F582+F594</f>
        <v>683159</v>
      </c>
      <c r="G596" s="35">
        <f>G589+G582+G594</f>
        <v>285302</v>
      </c>
      <c r="H596" s="35">
        <f>H589+H582+H594</f>
        <v>201014</v>
      </c>
      <c r="I596" s="35">
        <f>I589+I582+I594</f>
        <v>933</v>
      </c>
      <c r="J596" s="35">
        <f t="shared" ref="J596:P596" si="406">J589+J582+J594</f>
        <v>3258</v>
      </c>
      <c r="K596" s="35">
        <f t="shared" si="406"/>
        <v>48</v>
      </c>
      <c r="L596" s="35">
        <f t="shared" si="406"/>
        <v>95216</v>
      </c>
      <c r="M596" s="35">
        <f t="shared" si="406"/>
        <v>65229</v>
      </c>
      <c r="N596" s="35">
        <f t="shared" si="406"/>
        <v>2376</v>
      </c>
      <c r="O596" s="35">
        <f t="shared" si="406"/>
        <v>28755</v>
      </c>
      <c r="P596" s="35">
        <f t="shared" si="406"/>
        <v>1001</v>
      </c>
      <c r="Q596" s="35">
        <f>$Q$589+$Q$582+$Q$594</f>
        <v>27</v>
      </c>
      <c r="R596" s="35">
        <f>R589+R582+R594</f>
        <v>683159</v>
      </c>
      <c r="S596" s="35">
        <f>S589+S582+S594</f>
        <v>0</v>
      </c>
    </row>
    <row r="597" spans="1:19">
      <c r="A597" s="21">
        <v>20</v>
      </c>
      <c r="D597" s="32"/>
      <c r="E597" s="18"/>
      <c r="I597" s="20"/>
      <c r="J597" s="20"/>
      <c r="K597" s="20"/>
      <c r="L597" s="20"/>
      <c r="M597" s="20"/>
      <c r="N597" s="20"/>
      <c r="O597" s="20"/>
      <c r="P597" s="20"/>
    </row>
    <row r="598" spans="1:19">
      <c r="A598" s="21">
        <v>21</v>
      </c>
      <c r="B598" s="20" t="s">
        <v>38</v>
      </c>
      <c r="D598" s="32"/>
      <c r="E598" s="18"/>
      <c r="I598" s="20"/>
      <c r="J598" s="20"/>
      <c r="K598" s="20"/>
      <c r="L598" s="20"/>
      <c r="M598" s="20"/>
      <c r="N598" s="20"/>
      <c r="O598" s="20"/>
      <c r="P598" s="20"/>
    </row>
    <row r="599" spans="1:19">
      <c r="A599" s="21">
        <v>22</v>
      </c>
      <c r="C599" s="20" t="str">
        <f>'FR-16(7)(v)-1 Functional'!C599</f>
        <v>TOTAL O&amp;M EXPENSE</v>
      </c>
      <c r="D599" s="32"/>
      <c r="E599" s="18"/>
      <c r="F599" s="35">
        <f>F533</f>
        <v>22961913</v>
      </c>
      <c r="G599" s="35">
        <f>G533</f>
        <v>9593256</v>
      </c>
      <c r="H599" s="35">
        <f>H533</f>
        <v>6756084</v>
      </c>
      <c r="I599" s="35">
        <f>I533</f>
        <v>31229</v>
      </c>
      <c r="J599" s="35">
        <f t="shared" ref="J599:P599" si="407">J533</f>
        <v>109987</v>
      </c>
      <c r="K599" s="35">
        <f t="shared" si="407"/>
        <v>1607</v>
      </c>
      <c r="L599" s="35">
        <f t="shared" si="407"/>
        <v>3198366</v>
      </c>
      <c r="M599" s="35">
        <f t="shared" si="407"/>
        <v>2191485</v>
      </c>
      <c r="N599" s="35">
        <f t="shared" si="407"/>
        <v>79908</v>
      </c>
      <c r="O599" s="35">
        <f t="shared" si="407"/>
        <v>966237</v>
      </c>
      <c r="P599" s="35">
        <f t="shared" si="407"/>
        <v>32836</v>
      </c>
      <c r="Q599" s="35">
        <f>Q533</f>
        <v>918</v>
      </c>
      <c r="R599" s="35">
        <f>R533</f>
        <v>22961913</v>
      </c>
      <c r="S599" s="35">
        <f>S533</f>
        <v>0</v>
      </c>
    </row>
    <row r="600" spans="1:19">
      <c r="A600" s="21">
        <v>23</v>
      </c>
      <c r="C600" s="20" t="str">
        <f>'FR-16(7)(v)-1 Functional'!C600</f>
        <v>TOTAL DEPRECIATION EXPENSE</v>
      </c>
      <c r="D600" s="32"/>
      <c r="E600" s="18"/>
      <c r="F600" s="35">
        <f>F566</f>
        <v>1993248</v>
      </c>
      <c r="G600" s="35">
        <f>G566</f>
        <v>832760</v>
      </c>
      <c r="H600" s="35">
        <f>H566</f>
        <v>586473</v>
      </c>
      <c r="I600" s="35">
        <f>I566</f>
        <v>2711</v>
      </c>
      <c r="J600" s="35">
        <f t="shared" ref="J600:P600" si="408">J566</f>
        <v>9547</v>
      </c>
      <c r="K600" s="35">
        <f t="shared" si="408"/>
        <v>139</v>
      </c>
      <c r="L600" s="35">
        <f t="shared" si="408"/>
        <v>277640</v>
      </c>
      <c r="M600" s="35">
        <f t="shared" si="408"/>
        <v>190235</v>
      </c>
      <c r="N600" s="35">
        <f t="shared" si="408"/>
        <v>6937</v>
      </c>
      <c r="O600" s="35">
        <f t="shared" si="408"/>
        <v>83877</v>
      </c>
      <c r="P600" s="35">
        <f t="shared" si="408"/>
        <v>2850</v>
      </c>
      <c r="Q600" s="35">
        <f>Q566</f>
        <v>79</v>
      </c>
      <c r="R600" s="35">
        <f>R566</f>
        <v>1993248</v>
      </c>
      <c r="S600" s="35">
        <f>S566</f>
        <v>0</v>
      </c>
    </row>
    <row r="601" spans="1:19">
      <c r="A601" s="21">
        <v>24</v>
      </c>
      <c r="C601" s="45" t="str">
        <f>'FR-16(7)(v)-1 Functional'!C601</f>
        <v>TOTAL OTHER TAX &amp; MISC EXPENSE</v>
      </c>
      <c r="D601" s="32"/>
      <c r="E601" s="18"/>
      <c r="F601" s="35">
        <f>F596</f>
        <v>683159</v>
      </c>
      <c r="G601" s="35">
        <f>G596</f>
        <v>285302</v>
      </c>
      <c r="H601" s="35">
        <f>H596</f>
        <v>201014</v>
      </c>
      <c r="I601" s="35">
        <f>I596</f>
        <v>933</v>
      </c>
      <c r="J601" s="35">
        <f t="shared" ref="J601:P601" si="409">J596</f>
        <v>3258</v>
      </c>
      <c r="K601" s="35">
        <f t="shared" si="409"/>
        <v>48</v>
      </c>
      <c r="L601" s="35">
        <f t="shared" si="409"/>
        <v>95216</v>
      </c>
      <c r="M601" s="35">
        <f t="shared" si="409"/>
        <v>65229</v>
      </c>
      <c r="N601" s="35">
        <f t="shared" si="409"/>
        <v>2376</v>
      </c>
      <c r="O601" s="35">
        <f t="shared" si="409"/>
        <v>28755</v>
      </c>
      <c r="P601" s="35">
        <f t="shared" si="409"/>
        <v>1001</v>
      </c>
      <c r="Q601" s="35">
        <f>$Q$596</f>
        <v>27</v>
      </c>
      <c r="R601" s="35">
        <f>R596</f>
        <v>683159</v>
      </c>
      <c r="S601" s="35">
        <f>S596</f>
        <v>0</v>
      </c>
    </row>
    <row r="602" spans="1:19">
      <c r="A602" s="21">
        <v>25</v>
      </c>
      <c r="C602" s="20" t="str">
        <f>'FR-16(7)(v)-1 Functional'!C602</f>
        <v xml:space="preserve">  TOTAL OPER EXP EXCL INCOME &amp; REV TAX</v>
      </c>
      <c r="D602" s="32"/>
      <c r="E602" s="18"/>
      <c r="F602" s="36">
        <f>SUM(F599:F601)</f>
        <v>25638320</v>
      </c>
      <c r="G602" s="36">
        <f>SUM(G599:G601)</f>
        <v>10711318</v>
      </c>
      <c r="H602" s="36">
        <f>SUM(H599:H601)</f>
        <v>7543571</v>
      </c>
      <c r="I602" s="36">
        <f>SUM(I599:I601)</f>
        <v>34873</v>
      </c>
      <c r="J602" s="36">
        <f t="shared" ref="J602:P602" si="410">SUM(J599:J601)</f>
        <v>122792</v>
      </c>
      <c r="K602" s="36">
        <f t="shared" si="410"/>
        <v>1794</v>
      </c>
      <c r="L602" s="36">
        <f t="shared" si="410"/>
        <v>3571222</v>
      </c>
      <c r="M602" s="36">
        <f t="shared" si="410"/>
        <v>2446949</v>
      </c>
      <c r="N602" s="36">
        <f t="shared" si="410"/>
        <v>89221</v>
      </c>
      <c r="O602" s="36">
        <f t="shared" si="410"/>
        <v>1078869</v>
      </c>
      <c r="P602" s="36">
        <f t="shared" si="410"/>
        <v>36687</v>
      </c>
      <c r="Q602" s="36">
        <f>SUM($Q$599:$Q$601)</f>
        <v>1024</v>
      </c>
      <c r="R602" s="36">
        <f>SUM(R599:R601)</f>
        <v>25638320</v>
      </c>
      <c r="S602" s="36">
        <f>SUM(S599:S601)</f>
        <v>0</v>
      </c>
    </row>
    <row r="603" spans="1:19">
      <c r="B603" s="31"/>
      <c r="C603" s="18"/>
      <c r="D603" s="32"/>
      <c r="E603" s="18"/>
      <c r="G603" s="18"/>
      <c r="H603" s="18"/>
      <c r="I603" s="18"/>
      <c r="J603" s="18"/>
      <c r="K603" s="18"/>
      <c r="L603" s="18"/>
      <c r="M603" s="18"/>
      <c r="N603" s="18"/>
      <c r="O603" s="18"/>
      <c r="P603" s="18"/>
      <c r="Q603" s="32"/>
      <c r="R603" s="18"/>
      <c r="S603" s="18"/>
    </row>
    <row r="604" spans="1:19">
      <c r="A604" s="31" t="str">
        <f>co_name</f>
        <v>DUKE ENERGY KENTUCKY, INC.</v>
      </c>
      <c r="C604" s="18"/>
      <c r="D604" s="32"/>
      <c r="E604" s="18"/>
      <c r="F604" s="32"/>
      <c r="G604" s="30"/>
      <c r="H604" s="30"/>
      <c r="I604" s="18"/>
      <c r="J604" s="18"/>
      <c r="K604" s="18"/>
      <c r="L604" s="18"/>
      <c r="M604" s="18"/>
      <c r="N604" s="18"/>
      <c r="O604" s="18"/>
      <c r="P604" s="18"/>
      <c r="R604" s="46" t="str">
        <f>R1</f>
        <v>FR-16(7)(v)-7</v>
      </c>
      <c r="S604" s="18"/>
    </row>
    <row r="605" spans="1:19">
      <c r="A605" s="31" t="str">
        <f>$A$2</f>
        <v>TRANSMISSION DEMAND ALLOCATED - ELECTRIC COST OF SERVICE</v>
      </c>
      <c r="C605" s="18"/>
      <c r="D605" s="32"/>
      <c r="E605" s="18"/>
      <c r="F605" s="32"/>
      <c r="G605" s="30"/>
      <c r="H605" s="30"/>
      <c r="I605" s="18"/>
      <c r="J605" s="18"/>
      <c r="K605" s="18"/>
      <c r="L605" s="18"/>
      <c r="M605" s="18"/>
      <c r="N605" s="18"/>
      <c r="O605" s="18"/>
      <c r="P605" s="18"/>
      <c r="R605" s="46" t="str">
        <f>R2</f>
        <v>WITNESS RESPONSIBLE:</v>
      </c>
      <c r="S605" s="18"/>
    </row>
    <row r="606" spans="1:19">
      <c r="A606" s="31" t="str">
        <f>case_name</f>
        <v>CASE NO: 2017-00321</v>
      </c>
      <c r="C606" s="18"/>
      <c r="D606" s="32"/>
      <c r="E606" s="18"/>
      <c r="F606" s="32"/>
      <c r="G606" s="30"/>
      <c r="H606" s="30"/>
      <c r="I606" s="18"/>
      <c r="J606" s="18"/>
      <c r="K606" s="18"/>
      <c r="L606" s="18"/>
      <c r="M606" s="18"/>
      <c r="N606" s="18"/>
      <c r="O606" s="18"/>
      <c r="P606" s="18"/>
      <c r="R606" s="46" t="str">
        <f>Witness</f>
        <v>JAMES E. ZIOLKOWSKI</v>
      </c>
      <c r="S606" s="18"/>
    </row>
    <row r="607" spans="1:19">
      <c r="A607" s="31" t="str">
        <f>data_filing</f>
        <v>DATA: 12 MONTHS ACTUAL  &amp; 0 MONTHS ESTIMATED</v>
      </c>
      <c r="C607" s="18"/>
      <c r="D607" s="32"/>
      <c r="E607" s="18"/>
      <c r="F607" s="32"/>
      <c r="G607" s="30"/>
      <c r="H607" s="30"/>
      <c r="I607" s="18"/>
      <c r="J607" s="18"/>
      <c r="K607" s="18"/>
      <c r="L607" s="18"/>
      <c r="M607" s="18"/>
      <c r="N607" s="18"/>
      <c r="O607" s="18"/>
      <c r="P607" s="18"/>
      <c r="R607" s="46" t="str">
        <f>"PAGE "&amp;Pages-6&amp;" OF "&amp;Pages</f>
        <v>PAGE 12 OF 18</v>
      </c>
      <c r="S607" s="18"/>
    </row>
    <row r="608" spans="1:19">
      <c r="A608" s="31" t="str">
        <f>type</f>
        <v xml:space="preserve">TYPE OF FILING: "X" ORIGINAL   UPDATED    REVISED  </v>
      </c>
      <c r="C608" s="18"/>
      <c r="D608" s="32"/>
      <c r="E608" s="18"/>
      <c r="F608" s="32"/>
      <c r="G608" s="30"/>
      <c r="H608" s="30"/>
      <c r="I608" s="18"/>
      <c r="J608" s="18"/>
      <c r="K608" s="18"/>
      <c r="L608" s="18"/>
      <c r="M608" s="18"/>
      <c r="N608" s="18"/>
      <c r="O608" s="18"/>
      <c r="P608" s="18"/>
      <c r="Q608" s="32"/>
      <c r="R608" s="18"/>
      <c r="S608" s="18"/>
    </row>
    <row r="609" spans="1:19">
      <c r="B609" s="31"/>
      <c r="C609" s="18"/>
      <c r="D609" s="32"/>
      <c r="E609" s="18"/>
      <c r="F609" s="32"/>
      <c r="G609" s="18"/>
      <c r="H609" s="18"/>
      <c r="I609" s="18"/>
      <c r="J609" s="18"/>
      <c r="K609" s="18"/>
      <c r="L609" s="18"/>
      <c r="M609" s="18"/>
      <c r="N609" s="18"/>
      <c r="O609" s="18"/>
      <c r="P609" s="18"/>
      <c r="Q609" s="32"/>
      <c r="R609" s="18"/>
      <c r="S609" s="18"/>
    </row>
    <row r="610" spans="1:19">
      <c r="B610" s="31"/>
      <c r="C610" s="18"/>
      <c r="D610" s="32"/>
      <c r="E610" s="18"/>
      <c r="F610" s="32" t="str">
        <f>F$7</f>
        <v>TOTAL</v>
      </c>
      <c r="G610" s="32"/>
      <c r="H610" s="32" t="str">
        <f>H$7</f>
        <v>DS</v>
      </c>
      <c r="I610" s="32" t="str">
        <f>I$7</f>
        <v>GSFL</v>
      </c>
      <c r="J610" s="32" t="str">
        <f>J$7</f>
        <v>EH</v>
      </c>
      <c r="K610" s="32" t="str">
        <f t="shared" ref="K610:Q610" si="411">K$7</f>
        <v>SP</v>
      </c>
      <c r="L610" s="32" t="str">
        <f t="shared" si="411"/>
        <v>DT SEC</v>
      </c>
      <c r="M610" s="32" t="str">
        <f t="shared" si="411"/>
        <v>DT PRI</v>
      </c>
      <c r="N610" s="32" t="str">
        <f t="shared" si="411"/>
        <v>DP</v>
      </c>
      <c r="O610" s="32" t="str">
        <f t="shared" si="411"/>
        <v>TT</v>
      </c>
      <c r="P610" s="32"/>
      <c r="Q610" s="32" t="str">
        <f t="shared" si="411"/>
        <v>OTHER</v>
      </c>
      <c r="R610" s="32"/>
      <c r="S610" s="32"/>
    </row>
    <row r="611" spans="1:19">
      <c r="A611" s="32" t="s">
        <v>460</v>
      </c>
      <c r="B611" s="18"/>
      <c r="C611" s="18"/>
      <c r="D611" s="32"/>
      <c r="E611" s="18"/>
      <c r="F611" s="32" t="str">
        <f>F$8</f>
        <v>TRANSMISSION</v>
      </c>
      <c r="G611" s="32" t="str">
        <f>G$8</f>
        <v>RS</v>
      </c>
      <c r="H611" s="32" t="str">
        <f>H$8</f>
        <v>SECONDARY</v>
      </c>
      <c r="I611" s="32" t="str">
        <f>I$8</f>
        <v>SECONDARY</v>
      </c>
      <c r="J611" s="32" t="str">
        <f>J$8</f>
        <v>SECONDARY</v>
      </c>
      <c r="K611" s="32" t="str">
        <f t="shared" ref="K611:S611" si="412">K$8</f>
        <v>SECONDARY</v>
      </c>
      <c r="L611" s="32" t="str">
        <f t="shared" si="412"/>
        <v>SECONDARY</v>
      </c>
      <c r="M611" s="32" t="str">
        <f t="shared" si="412"/>
        <v>PRIMARY</v>
      </c>
      <c r="N611" s="32" t="str">
        <f t="shared" si="412"/>
        <v>PRIMARY</v>
      </c>
      <c r="O611" s="32" t="str">
        <f t="shared" si="412"/>
        <v>TRANSMISSION</v>
      </c>
      <c r="P611" s="32" t="str">
        <f t="shared" si="412"/>
        <v>LT</v>
      </c>
      <c r="Q611" s="32" t="str">
        <f t="shared" si="412"/>
        <v>WATER</v>
      </c>
      <c r="R611" s="32" t="str">
        <f>R8</f>
        <v>TOTAL</v>
      </c>
      <c r="S611" s="32" t="str">
        <f t="shared" si="412"/>
        <v>ALL</v>
      </c>
    </row>
    <row r="612" spans="1:19">
      <c r="A612" s="34" t="s">
        <v>461</v>
      </c>
      <c r="B612" s="33" t="s">
        <v>692</v>
      </c>
      <c r="C612" s="33"/>
      <c r="D612" s="34" t="s">
        <v>259</v>
      </c>
      <c r="E612" s="33"/>
      <c r="F612" s="32" t="str">
        <f>F$9</f>
        <v>DEMAND</v>
      </c>
      <c r="G612" s="32" t="str">
        <f>G$9</f>
        <v>RESIDENTIAL</v>
      </c>
      <c r="H612" s="32" t="str">
        <f>H$9</f>
        <v>DISTRIBUTION</v>
      </c>
      <c r="I612" s="32" t="str">
        <f>I$9</f>
        <v>DISTRIBUTION</v>
      </c>
      <c r="J612" s="32" t="str">
        <f>J$9</f>
        <v>DISTRIBUTION</v>
      </c>
      <c r="K612" s="32" t="str">
        <f t="shared" ref="K612:S612" si="413">K$9</f>
        <v>DISTRIBUTION</v>
      </c>
      <c r="L612" s="32" t="str">
        <f t="shared" si="413"/>
        <v>DISTRIBUTION</v>
      </c>
      <c r="M612" s="32" t="str">
        <f t="shared" si="413"/>
        <v>DISTRIBUTION</v>
      </c>
      <c r="N612" s="32" t="str">
        <f t="shared" si="413"/>
        <v>DISTRIBUTION</v>
      </c>
      <c r="O612" s="32" t="str">
        <f t="shared" si="413"/>
        <v>TIME OF DAY</v>
      </c>
      <c r="P612" s="32" t="str">
        <f t="shared" si="413"/>
        <v>LIGHTING</v>
      </c>
      <c r="Q612" s="32" t="str">
        <f t="shared" si="413"/>
        <v>PUMPING</v>
      </c>
      <c r="R612" s="32" t="str">
        <f>R9</f>
        <v>AT ISSUE</v>
      </c>
      <c r="S612" s="32" t="str">
        <f t="shared" si="413"/>
        <v>OTHER</v>
      </c>
    </row>
    <row r="613" spans="1:19">
      <c r="C613" s="162" t="s">
        <v>273</v>
      </c>
      <c r="D613" s="32"/>
      <c r="E613" s="18"/>
      <c r="F613" s="504"/>
      <c r="G613" s="504">
        <f>G$10</f>
        <v>3</v>
      </c>
      <c r="H613" s="504">
        <f>H$10</f>
        <v>4</v>
      </c>
      <c r="I613" s="504">
        <f>I$10</f>
        <v>5</v>
      </c>
      <c r="J613" s="504">
        <f>J$10</f>
        <v>6</v>
      </c>
      <c r="K613" s="504">
        <f t="shared" ref="K613:Q613" si="414">K$10</f>
        <v>7</v>
      </c>
      <c r="L613" s="504">
        <f t="shared" si="414"/>
        <v>8</v>
      </c>
      <c r="M613" s="504">
        <f t="shared" si="414"/>
        <v>9</v>
      </c>
      <c r="N613" s="504">
        <f t="shared" si="414"/>
        <v>10</v>
      </c>
      <c r="O613" s="504">
        <f t="shared" si="414"/>
        <v>11</v>
      </c>
      <c r="P613" s="504">
        <f t="shared" si="414"/>
        <v>12</v>
      </c>
      <c r="Q613" s="504">
        <f t="shared" si="414"/>
        <v>13</v>
      </c>
      <c r="R613" s="484"/>
      <c r="S613" s="484" t="s">
        <v>265</v>
      </c>
    </row>
    <row r="614" spans="1:19">
      <c r="A614" s="21">
        <v>1</v>
      </c>
      <c r="B614" s="20" t="s">
        <v>65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</v>
      </c>
      <c r="B615" s="20" t="s">
        <v>66</v>
      </c>
      <c r="D615" s="32"/>
      <c r="E615" s="18"/>
      <c r="F615" s="20" t="s">
        <v>265</v>
      </c>
      <c r="I615" s="20"/>
      <c r="J615" s="20"/>
      <c r="K615" s="20"/>
      <c r="L615" s="20"/>
      <c r="M615" s="20"/>
      <c r="N615" s="20"/>
      <c r="O615" s="20"/>
      <c r="P615" s="20"/>
    </row>
    <row r="616" spans="1:19">
      <c r="A616" s="21">
        <v>3</v>
      </c>
      <c r="C616" s="45" t="str">
        <f>'FR-16(7)(v)-1 Functional'!C616</f>
        <v>AUTO PROC INTEREST DED</v>
      </c>
      <c r="D616" s="32" t="str">
        <f>'FR-16(7)(v)-1 Functional'!D616</f>
        <v>RB99</v>
      </c>
      <c r="E616" s="18"/>
      <c r="F616" s="82">
        <f>'FR-16(7)(v)-6 TRANS Classified'!G616</f>
        <v>789949</v>
      </c>
      <c r="G616" s="37">
        <f>F616-SUM(H616:Q616)</f>
        <v>330032</v>
      </c>
      <c r="H616" s="37">
        <f>ROUND(F616*VLOOKUP(D616,ALLOCTABLE_Trans_Demand,$H$10,FALSE),0)</f>
        <v>232427</v>
      </c>
      <c r="I616" s="37">
        <f>ROUND(F616*VLOOKUP(D616,ALLOCTABLE_Trans_Demand,$I$10,FALSE),0)</f>
        <v>1074</v>
      </c>
      <c r="J616" s="37">
        <f>ROUND(F616*VLOOKUP(D616,ALLOCTABLE_Trans_Demand,$J$10,FALSE),0)</f>
        <v>3784</v>
      </c>
      <c r="K616" s="37">
        <f>ROUND(F616*VLOOKUP(D616,ALLOCTABLE_Trans_Demand,$K$10,FALSE),0)</f>
        <v>55</v>
      </c>
      <c r="L616" s="37">
        <f>ROUND(F616*VLOOKUP(D616,ALLOCTABLE_Trans_Demand,$L$10,FALSE),0)</f>
        <v>110032</v>
      </c>
      <c r="M616" s="37">
        <f>ROUND(F616*VLOOKUP(D616,ALLOCTABLE_Trans_Demand,$M$10,FALSE),0)</f>
        <v>75393</v>
      </c>
      <c r="N616" s="37">
        <f>ROUND(F616*VLOOKUP(D616,ALLOCTABLE_Trans_Demand,$N$10,FALSE),0)</f>
        <v>2749</v>
      </c>
      <c r="O616" s="37">
        <f>ROUND(F616*VLOOKUP(D616,ALLOCTABLE_Trans_Demand,$O$10,FALSE),0)</f>
        <v>33241</v>
      </c>
      <c r="P616" s="37">
        <f>ROUND(F616*VLOOKUP(D616,ALLOCTABLE_Trans_Demand,$P$10,FALSE),0)</f>
        <v>1130</v>
      </c>
      <c r="Q616" s="37">
        <f>ROUND(F616*VLOOKUP(D616,ALLOCTABLE_Trans_Demand,$Q$10,FALSE),0)</f>
        <v>32</v>
      </c>
      <c r="R616" s="35">
        <f>SUM(G616:Q616)</f>
        <v>789949</v>
      </c>
      <c r="S616" s="35">
        <f>F616-R616</f>
        <v>0</v>
      </c>
    </row>
    <row r="617" spans="1:19">
      <c r="A617" s="21">
        <v>4</v>
      </c>
      <c r="C617" s="20" t="str">
        <f>'FR-16(7)(v)-1 Functional'!C617</f>
        <v xml:space="preserve">  TOTAL INTEREST EXPENSE</v>
      </c>
      <c r="D617" s="32"/>
      <c r="E617" s="18"/>
      <c r="F617" s="36">
        <f>F616</f>
        <v>789949</v>
      </c>
      <c r="G617" s="36">
        <f>G616</f>
        <v>330032</v>
      </c>
      <c r="H617" s="36">
        <f>H616</f>
        <v>232427</v>
      </c>
      <c r="I617" s="36">
        <f>I616</f>
        <v>1074</v>
      </c>
      <c r="J617" s="36">
        <f t="shared" ref="J617:P617" si="415">J616</f>
        <v>3784</v>
      </c>
      <c r="K617" s="36">
        <f t="shared" si="415"/>
        <v>55</v>
      </c>
      <c r="L617" s="36">
        <f t="shared" si="415"/>
        <v>110032</v>
      </c>
      <c r="M617" s="36">
        <f t="shared" si="415"/>
        <v>75393</v>
      </c>
      <c r="N617" s="36">
        <f t="shared" si="415"/>
        <v>2749</v>
      </c>
      <c r="O617" s="36">
        <f t="shared" si="415"/>
        <v>33241</v>
      </c>
      <c r="P617" s="36">
        <f t="shared" si="415"/>
        <v>1130</v>
      </c>
      <c r="Q617" s="36">
        <f>$Q$616</f>
        <v>32</v>
      </c>
      <c r="R617" s="36">
        <f>R616</f>
        <v>789949</v>
      </c>
      <c r="S617" s="36">
        <f>S616</f>
        <v>0</v>
      </c>
    </row>
    <row r="618" spans="1:19">
      <c r="A618" s="21">
        <v>5</v>
      </c>
      <c r="D618" s="32"/>
      <c r="E618" s="18"/>
      <c r="F618" s="40"/>
      <c r="G618" s="40"/>
      <c r="H618" s="40"/>
      <c r="Q618" s="40"/>
    </row>
    <row r="619" spans="1:19">
      <c r="A619" s="21">
        <v>6</v>
      </c>
      <c r="B619" s="20" t="s">
        <v>67</v>
      </c>
      <c r="D619" s="32"/>
      <c r="E619" s="18"/>
      <c r="F619" s="40"/>
      <c r="G619" s="40"/>
      <c r="H619" s="40"/>
      <c r="Q619" s="40"/>
    </row>
    <row r="620" spans="1:19">
      <c r="A620" s="21">
        <v>7</v>
      </c>
      <c r="C620" s="20" t="str">
        <f>'FR-16(7)(v)-1 Functional'!C620</f>
        <v>DEPREC EXCESS TAX-BOOK</v>
      </c>
      <c r="D620" s="32" t="str">
        <f>'FR-16(7)(v)-1 Functional'!D620</f>
        <v>DE49</v>
      </c>
      <c r="E620" s="18"/>
      <c r="F620" s="82">
        <f>'FR-16(7)(v)-6 TRANS Classified'!G620</f>
        <v>1511559</v>
      </c>
      <c r="G620" s="37">
        <f>F620-SUM(H620:Q620)</f>
        <v>631515</v>
      </c>
      <c r="H620" s="37">
        <f>ROUND(F620*VLOOKUP(D620,ALLOCTABLE_Trans_Demand,$H$10,FALSE),0)</f>
        <v>444746</v>
      </c>
      <c r="I620" s="37">
        <f>ROUND(F620*VLOOKUP(D620,ALLOCTABLE_Trans_Demand,$I$10,FALSE),0)</f>
        <v>2056</v>
      </c>
      <c r="J620" s="37">
        <f>ROUND(F620*VLOOKUP(D620,ALLOCTABLE_Trans_Demand,$J$10,FALSE),0)</f>
        <v>7240</v>
      </c>
      <c r="K620" s="37">
        <f>ROUND(F620*VLOOKUP(D620,ALLOCTABLE_Trans_Demand,$K$10,FALSE),0)</f>
        <v>106</v>
      </c>
      <c r="L620" s="37">
        <f>ROUND(F620*VLOOKUP(D620,ALLOCTABLE_Trans_Demand,$L$10,FALSE),0)</f>
        <v>210545</v>
      </c>
      <c r="M620" s="37">
        <f>ROUND(F620*VLOOKUP(D620,ALLOCTABLE_Trans_Demand,$M$10,FALSE),0)</f>
        <v>144263</v>
      </c>
      <c r="N620" s="37">
        <f>ROUND(F620*VLOOKUP(D620,ALLOCTABLE_Trans_Demand,$N$10,FALSE),0)</f>
        <v>5260</v>
      </c>
      <c r="O620" s="37">
        <f>ROUND(F620*VLOOKUP(D620,ALLOCTABLE_Trans_Demand,$O$10,FALSE),0)</f>
        <v>63606</v>
      </c>
      <c r="P620" s="37">
        <f>ROUND(F620*VLOOKUP(D620,ALLOCTABLE_Trans_Demand,$P$10,FALSE),0)</f>
        <v>2162</v>
      </c>
      <c r="Q620" s="37">
        <f>ROUND(F620*VLOOKUP(D620,ALLOCTABLE_Trans_Demand,$Q$10,FALSE),0)</f>
        <v>60</v>
      </c>
      <c r="R620" s="35">
        <f>SUM(G620:Q620)</f>
        <v>1511559</v>
      </c>
      <c r="S620" s="35">
        <f>F620-R620</f>
        <v>0</v>
      </c>
    </row>
    <row r="621" spans="1:19">
      <c r="A621" s="21">
        <v>8</v>
      </c>
      <c r="C621" s="20" t="str">
        <f>'FR-16(7)(v)-1 Functional'!C621</f>
        <v>PERMANENT DIFFERENCES</v>
      </c>
      <c r="D621" s="32" t="str">
        <f>'FR-16(7)(v)-1 Functional'!D621</f>
        <v>A357</v>
      </c>
      <c r="E621" s="18"/>
      <c r="F621" s="82">
        <f>'FR-16(7)(v)-6 TRANS Classified'!G621</f>
        <v>-60990</v>
      </c>
      <c r="G621" s="37">
        <f>F621-SUM(H621:Q621)</f>
        <v>-25483</v>
      </c>
      <c r="H621" s="37">
        <f>ROUND(F621*VLOOKUP(D621,ALLOCTABLE_Trans_Demand,$H$10,FALSE),0)</f>
        <v>-17945</v>
      </c>
      <c r="I621" s="37">
        <f>ROUND(F621*VLOOKUP(D621,ALLOCTABLE_Trans_Demand,$I$10,FALSE),0)</f>
        <v>-83</v>
      </c>
      <c r="J621" s="37">
        <f>ROUND(F621*VLOOKUP(D621,ALLOCTABLE_Trans_Demand,$J$10,FALSE),0)</f>
        <v>-292</v>
      </c>
      <c r="K621" s="37">
        <f>ROUND(F621*VLOOKUP(D621,ALLOCTABLE_Trans_Demand,$K$10,FALSE),0)</f>
        <v>-4</v>
      </c>
      <c r="L621" s="37">
        <f>ROUND(F621*VLOOKUP(D621,ALLOCTABLE_Trans_Demand,$L$10,FALSE),0)</f>
        <v>-8495</v>
      </c>
      <c r="M621" s="37">
        <f>ROUND(F621*VLOOKUP(D621,ALLOCTABLE_Trans_Demand,$M$10,FALSE),0)</f>
        <v>-5821</v>
      </c>
      <c r="N621" s="37">
        <f>ROUND(F621*VLOOKUP(D621,ALLOCTABLE_Trans_Demand,$N$10,FALSE),0)</f>
        <v>-212</v>
      </c>
      <c r="O621" s="37">
        <f>ROUND(F621*VLOOKUP(D621,ALLOCTABLE_Trans_Demand,$O$10,FALSE),0)</f>
        <v>-2566</v>
      </c>
      <c r="P621" s="37">
        <f>ROUND(F621*VLOOKUP(D621,ALLOCTABLE_Trans_Demand,$P$10,FALSE),0)</f>
        <v>-87</v>
      </c>
      <c r="Q621" s="37">
        <f>ROUND(F621*VLOOKUP(D621,ALLOCTABLE_Trans_Demand,$Q$10,FALSE),0)</f>
        <v>-2</v>
      </c>
      <c r="R621" s="35">
        <f>SUM(G621:Q621)</f>
        <v>-60990</v>
      </c>
      <c r="S621" s="35">
        <f>F621-R621</f>
        <v>0</v>
      </c>
    </row>
    <row r="622" spans="1:19">
      <c r="A622" s="21">
        <v>9</v>
      </c>
      <c r="C622" s="45" t="str">
        <f>'FR-16(7)(v)-1 Functional'!C622</f>
        <v>TEMPORARY DIFFERENCES</v>
      </c>
      <c r="D622" s="32" t="str">
        <f>'FR-16(7)(v)-1 Functional'!D622</f>
        <v>DE49</v>
      </c>
      <c r="E622" s="18"/>
      <c r="F622" s="82">
        <f>'FR-16(7)(v)-6 TRANS Classified'!G622</f>
        <v>1022359</v>
      </c>
      <c r="G622" s="37">
        <f>F622-SUM(H622:Q622)</f>
        <v>427131</v>
      </c>
      <c r="H622" s="37">
        <f>ROUND(F622*VLOOKUP(D622,ALLOCTABLE_Trans_Demand,$H$10,FALSE),0)</f>
        <v>300809</v>
      </c>
      <c r="I622" s="37">
        <f>ROUND(F622*VLOOKUP(D622,ALLOCTABLE_Trans_Demand,$I$10,FALSE),0)</f>
        <v>1390</v>
      </c>
      <c r="J622" s="37">
        <f>ROUND(F622*VLOOKUP(D622,ALLOCTABLE_Trans_Demand,$J$10,FALSE),0)</f>
        <v>4897</v>
      </c>
      <c r="K622" s="37">
        <f>ROUND(F622*VLOOKUP(D622,ALLOCTABLE_Trans_Demand,$K$10,FALSE),0)</f>
        <v>72</v>
      </c>
      <c r="L622" s="37">
        <f>ROUND(F622*VLOOKUP(D622,ALLOCTABLE_Trans_Demand,$L$10,FALSE),0)</f>
        <v>142404</v>
      </c>
      <c r="M622" s="37">
        <f>ROUND(F622*VLOOKUP(D622,ALLOCTABLE_Trans_Demand,$M$10,FALSE),0)</f>
        <v>97574</v>
      </c>
      <c r="N622" s="37">
        <f>ROUND(F622*VLOOKUP(D622,ALLOCTABLE_Trans_Demand,$N$10,FALSE),0)</f>
        <v>3558</v>
      </c>
      <c r="O622" s="37">
        <f>ROUND(F622*VLOOKUP(D622,ALLOCTABLE_Trans_Demand,$O$10,FALSE),0)</f>
        <v>43021</v>
      </c>
      <c r="P622" s="37">
        <f>ROUND(F622*VLOOKUP(D622,ALLOCTABLE_Trans_Demand,$P$10,FALSE),0)</f>
        <v>1462</v>
      </c>
      <c r="Q622" s="37">
        <f>ROUND(F622*VLOOKUP(D622,ALLOCTABLE_Trans_Demand,$Q$10,FALSE),0)</f>
        <v>41</v>
      </c>
      <c r="R622" s="35">
        <f>SUM(G622:Q622)</f>
        <v>1022359</v>
      </c>
      <c r="S622" s="35">
        <f>F622-R622</f>
        <v>0</v>
      </c>
    </row>
    <row r="623" spans="1:19">
      <c r="A623" s="21">
        <v>10</v>
      </c>
      <c r="C623" s="20" t="str">
        <f>'FR-16(7)(v)-1 Functional'!C623</f>
        <v xml:space="preserve">  TOTAL OTHER DEDUCTIONS</v>
      </c>
      <c r="D623" s="32"/>
      <c r="E623" s="18"/>
      <c r="F623" s="36">
        <f>SUM(F620:F622)</f>
        <v>2472928</v>
      </c>
      <c r="G623" s="36">
        <f>SUM(G620:G622)</f>
        <v>1033163</v>
      </c>
      <c r="H623" s="36">
        <f>SUM(H620:H622)</f>
        <v>727610</v>
      </c>
      <c r="I623" s="36">
        <f>SUM(I620:I622)</f>
        <v>3363</v>
      </c>
      <c r="J623" s="36">
        <f t="shared" ref="J623:P623" si="416">SUM(J620:J622)</f>
        <v>11845</v>
      </c>
      <c r="K623" s="36">
        <f t="shared" si="416"/>
        <v>174</v>
      </c>
      <c r="L623" s="36">
        <f t="shared" si="416"/>
        <v>344454</v>
      </c>
      <c r="M623" s="36">
        <f t="shared" si="416"/>
        <v>236016</v>
      </c>
      <c r="N623" s="36">
        <f t="shared" si="416"/>
        <v>8606</v>
      </c>
      <c r="O623" s="36">
        <f t="shared" si="416"/>
        <v>104061</v>
      </c>
      <c r="P623" s="36">
        <f t="shared" si="416"/>
        <v>3537</v>
      </c>
      <c r="Q623" s="36">
        <f>SUM($Q$620:$Q$622)</f>
        <v>99</v>
      </c>
      <c r="R623" s="36">
        <f>SUM(R620:R622)</f>
        <v>2472928</v>
      </c>
      <c r="S623" s="83">
        <f>SUM(S620:S622)</f>
        <v>0</v>
      </c>
    </row>
    <row r="624" spans="1:19">
      <c r="A624" s="21">
        <v>11</v>
      </c>
      <c r="D624" s="32"/>
      <c r="E624" s="18"/>
      <c r="F624" s="40"/>
      <c r="G624" s="40"/>
      <c r="H624" s="40"/>
      <c r="Q624" s="40"/>
    </row>
    <row r="625" spans="1:19">
      <c r="A625" s="21">
        <v>12</v>
      </c>
      <c r="B625" s="20" t="s">
        <v>68</v>
      </c>
      <c r="D625" s="32"/>
      <c r="E625" s="18"/>
      <c r="F625" s="37">
        <f>F623+F617</f>
        <v>3262877</v>
      </c>
      <c r="G625" s="37">
        <f>G623+G617</f>
        <v>1363195</v>
      </c>
      <c r="H625" s="37">
        <f>H623+H617</f>
        <v>960037</v>
      </c>
      <c r="I625" s="37">
        <f>I623+I617</f>
        <v>4437</v>
      </c>
      <c r="J625" s="37">
        <f t="shared" ref="J625:P625" si="417">J623+J617</f>
        <v>15629</v>
      </c>
      <c r="K625" s="37">
        <f t="shared" si="417"/>
        <v>229</v>
      </c>
      <c r="L625" s="37">
        <f t="shared" si="417"/>
        <v>454486</v>
      </c>
      <c r="M625" s="37">
        <f t="shared" si="417"/>
        <v>311409</v>
      </c>
      <c r="N625" s="37">
        <f t="shared" si="417"/>
        <v>11355</v>
      </c>
      <c r="O625" s="37">
        <f t="shared" si="417"/>
        <v>137302</v>
      </c>
      <c r="P625" s="37">
        <f t="shared" si="417"/>
        <v>4667</v>
      </c>
      <c r="Q625" s="37">
        <f>$Q$623+$Q$617</f>
        <v>131</v>
      </c>
      <c r="R625" s="35">
        <f>R623+R617</f>
        <v>3262877</v>
      </c>
      <c r="S625" s="35">
        <f>S623+S617</f>
        <v>0</v>
      </c>
    </row>
    <row r="626" spans="1:19">
      <c r="A626" s="21">
        <v>13</v>
      </c>
      <c r="D626" s="32"/>
      <c r="E626" s="18"/>
      <c r="F626" s="40"/>
      <c r="G626" s="40"/>
      <c r="H626" s="40"/>
      <c r="Q626" s="40"/>
    </row>
    <row r="627" spans="1:19">
      <c r="A627" s="21">
        <v>14</v>
      </c>
      <c r="B627" s="28" t="s">
        <v>398</v>
      </c>
      <c r="D627" s="32"/>
      <c r="E627" s="18"/>
      <c r="F627" s="40"/>
      <c r="G627" s="40"/>
      <c r="H627" s="40"/>
      <c r="Q627" s="40"/>
    </row>
    <row r="628" spans="1:19">
      <c r="A628" s="21">
        <v>15</v>
      </c>
      <c r="C628" s="20" t="str">
        <f>'FR-16(7)(v)-1 Functional'!C628</f>
        <v>DEFERRED INCOME TAXES - NET</v>
      </c>
      <c r="D628" s="32" t="str">
        <f>'FR-16(7)(v)-1 Functional'!D628</f>
        <v>OM39</v>
      </c>
      <c r="E628" s="18"/>
      <c r="F628" s="82">
        <f>'FR-16(7)(v)-6 TRANS Classified'!G628</f>
        <v>2342105</v>
      </c>
      <c r="G628" s="37">
        <f>F628-SUM(H628:Q628)</f>
        <v>978506</v>
      </c>
      <c r="H628" s="37">
        <f>ROUND(F628*VLOOKUP(D628,ALLOCTABLE_Trans_Demand,$H$10,FALSE),0)</f>
        <v>689118</v>
      </c>
      <c r="I628" s="37">
        <f>ROUND(F628*VLOOKUP(D628,ALLOCTABLE_Trans_Demand,$I$10,FALSE),0)</f>
        <v>3185</v>
      </c>
      <c r="J628" s="37">
        <f>ROUND(F628*VLOOKUP(D628,ALLOCTABLE_Trans_Demand,$J$10,FALSE),0)</f>
        <v>11219</v>
      </c>
      <c r="K628" s="37">
        <f>ROUND(F628*VLOOKUP(D628,ALLOCTABLE_Trans_Demand,$K$10,FALSE),0)</f>
        <v>164</v>
      </c>
      <c r="L628" s="37">
        <f>ROUND(F628*VLOOKUP(D628,ALLOCTABLE_Trans_Demand,$L$10,FALSE),0)</f>
        <v>326232</v>
      </c>
      <c r="M628" s="37">
        <f>ROUND(F628*VLOOKUP(D628,ALLOCTABLE_Trans_Demand,$M$10,FALSE),0)</f>
        <v>223531</v>
      </c>
      <c r="N628" s="37">
        <f>ROUND(F628*VLOOKUP(D628,ALLOCTABLE_Trans_Demand,$N$10,FALSE),0)</f>
        <v>8151</v>
      </c>
      <c r="O628" s="37">
        <f>ROUND(F628*VLOOKUP(D628,ALLOCTABLE_Trans_Demand,$O$10,FALSE),0)</f>
        <v>98556</v>
      </c>
      <c r="P628" s="37">
        <f>ROUND(F628*VLOOKUP(D628,ALLOCTABLE_Trans_Demand,$P$10,FALSE),0)</f>
        <v>3349</v>
      </c>
      <c r="Q628" s="37">
        <f>ROUND(F628*VLOOKUP(D628,ALLOCTABLE_Trans_Demand,$Q$10,FALSE),0)</f>
        <v>94</v>
      </c>
      <c r="R628" s="35">
        <f>SUM(G628:Q628)</f>
        <v>2342105</v>
      </c>
      <c r="S628" s="35">
        <f>F628-R628</f>
        <v>0</v>
      </c>
    </row>
    <row r="629" spans="1:19">
      <c r="A629" s="21">
        <v>16</v>
      </c>
      <c r="C629" s="20" t="str">
        <f>'FR-16(7)(v)-1 Functional'!C629</f>
        <v>AMORT OF DEFERRED MERGER COST</v>
      </c>
      <c r="D629" s="32" t="str">
        <f>'FR-16(7)(v)-1 Functional'!D629</f>
        <v>A357</v>
      </c>
      <c r="E629" s="18"/>
      <c r="F629" s="82">
        <f>'FR-16(7)(v)-6 TRANS Classified'!G629</f>
        <v>0</v>
      </c>
      <c r="G629" s="37">
        <f>F629-SUM(H629:Q629)</f>
        <v>0</v>
      </c>
      <c r="H629" s="37">
        <f>ROUND(F629*VLOOKUP(D629,ALLOCTABLE_Trans_Demand,$H$10,FALSE),0)</f>
        <v>0</v>
      </c>
      <c r="I629" s="37">
        <f>ROUND(F629*VLOOKUP(D629,ALLOCTABLE_Trans_Demand,$I$10,FALSE),0)</f>
        <v>0</v>
      </c>
      <c r="J629" s="37">
        <f>ROUND(F629*VLOOKUP(D629,ALLOCTABLE_Trans_Demand,$J$10,FALSE),0)</f>
        <v>0</v>
      </c>
      <c r="K629" s="37">
        <f>ROUND(F629*VLOOKUP(D629,ALLOCTABLE_Trans_Demand,$K$10,FALSE),0)</f>
        <v>0</v>
      </c>
      <c r="L629" s="37">
        <f>ROUND(F629*VLOOKUP(D629,ALLOCTABLE_Trans_Demand,$L$10,FALSE),0)</f>
        <v>0</v>
      </c>
      <c r="M629" s="37">
        <f>ROUND(F629*VLOOKUP(D629,ALLOCTABLE_Trans_Demand,$M$10,FALSE),0)</f>
        <v>0</v>
      </c>
      <c r="N629" s="37">
        <f>ROUND(F629*VLOOKUP(D629,ALLOCTABLE_Trans_Demand,$N$10,FALSE),0)</f>
        <v>0</v>
      </c>
      <c r="O629" s="37">
        <f>ROUND(F629*VLOOKUP(D629,ALLOCTABLE_Trans_Demand,$O$10,FALSE),0)</f>
        <v>0</v>
      </c>
      <c r="P629" s="37">
        <f>ROUND(F629*VLOOKUP(D629,ALLOCTABLE_Trans_Demand,$P$10,FALSE),0)</f>
        <v>0</v>
      </c>
      <c r="Q629" s="37">
        <f>ROUND(F629*VLOOKUP(D629,ALLOCTABLE_Trans_Demand,$Q$10,FALSE),0)</f>
        <v>0</v>
      </c>
      <c r="R629" s="35">
        <f>SUM(G629:Q629)</f>
        <v>0</v>
      </c>
      <c r="S629" s="35">
        <f>F629-R629</f>
        <v>0</v>
      </c>
    </row>
    <row r="630" spans="1:19">
      <c r="A630" s="21">
        <v>17</v>
      </c>
      <c r="C630" s="1221" t="str">
        <f>'FR-16(7)(v)-1 Functional'!C630</f>
        <v>DIT ADJUSTMENT - S/L DEPRECIATION</v>
      </c>
      <c r="D630" s="32" t="str">
        <f>'FR-16(7)(v)-1 Functional'!D630</f>
        <v>DE49</v>
      </c>
      <c r="E630" s="18"/>
      <c r="F630" s="82">
        <f>'FR-16(7)(v)-6 TRANS Classified'!G630</f>
        <v>0</v>
      </c>
      <c r="G630" s="37">
        <f>F630-SUM(H630:Q630)</f>
        <v>0</v>
      </c>
      <c r="H630" s="37">
        <f>ROUND(F630*VLOOKUP(D630,ALLOCTABLE_Trans_Demand,$H$10,FALSE),0)</f>
        <v>0</v>
      </c>
      <c r="I630" s="37">
        <f>ROUND(F630*VLOOKUP(D630,ALLOCTABLE_Trans_Demand,$I$10,FALSE),0)</f>
        <v>0</v>
      </c>
      <c r="J630" s="37">
        <f>ROUND(F630*VLOOKUP(D630,ALLOCTABLE_Trans_Demand,$J$10,FALSE),0)</f>
        <v>0</v>
      </c>
      <c r="K630" s="37">
        <f>ROUND(F630*VLOOKUP(D630,ALLOCTABLE_Trans_Demand,$K$10,FALSE),0)</f>
        <v>0</v>
      </c>
      <c r="L630" s="37">
        <f>ROUND(F630*VLOOKUP(D630,ALLOCTABLE_Trans_Demand,$L$10,FALSE),0)</f>
        <v>0</v>
      </c>
      <c r="M630" s="37">
        <f>ROUND(F630*VLOOKUP(D630,ALLOCTABLE_Trans_Demand,$M$10,FALSE),0)</f>
        <v>0</v>
      </c>
      <c r="N630" s="37">
        <f>ROUND(F630*VLOOKUP(D630,ALLOCTABLE_Trans_Demand,$N$10,FALSE),0)</f>
        <v>0</v>
      </c>
      <c r="O630" s="37">
        <f>ROUND(F630*VLOOKUP(D630,ALLOCTABLE_Trans_Demand,$O$10,FALSE),0)</f>
        <v>0</v>
      </c>
      <c r="P630" s="37">
        <f>ROUND(F630*VLOOKUP(D630,ALLOCTABLE_Trans_Demand,$P$10,FALSE),0)</f>
        <v>0</v>
      </c>
      <c r="Q630" s="37">
        <f>ROUND(F630*VLOOKUP(D630,ALLOCTABLE_Trans_Demand,$Q$10,FALSE),0)</f>
        <v>0</v>
      </c>
      <c r="R630" s="35">
        <f>SUM(G630:Q630)</f>
        <v>0</v>
      </c>
      <c r="S630" s="35">
        <f>F630-R630</f>
        <v>0</v>
      </c>
    </row>
    <row r="631" spans="1:19">
      <c r="A631" s="21">
        <v>18</v>
      </c>
      <c r="C631" s="20" t="str">
        <f>'FR-16(7)(v)-1 Functional'!C631</f>
        <v>DIT ADJUSTMENT - ARAM</v>
      </c>
      <c r="D631" s="32" t="str">
        <f>'FR-16(7)(v)-1 Functional'!D631</f>
        <v>K201</v>
      </c>
      <c r="E631" s="18"/>
      <c r="F631" s="82">
        <f>'FR-16(7)(v)-6 TRANS Classified'!G631</f>
        <v>0</v>
      </c>
      <c r="G631" s="37">
        <f>F631-SUM(H631:Q631)</f>
        <v>0</v>
      </c>
      <c r="H631" s="37">
        <f>ROUND(F631*VLOOKUP(D631,ALLOCTABLE_Trans_Demand,$H$10,FALSE),0)</f>
        <v>0</v>
      </c>
      <c r="I631" s="37">
        <f>ROUND(F631*VLOOKUP(D631,ALLOCTABLE_Trans_Demand,$I$10,FALSE),0)</f>
        <v>0</v>
      </c>
      <c r="J631" s="37">
        <f>ROUND(F631*VLOOKUP(D631,ALLOCTABLE_Trans_Demand,$J$10,FALSE),0)</f>
        <v>0</v>
      </c>
      <c r="K631" s="37">
        <f>ROUND(F631*VLOOKUP(D631,ALLOCTABLE_Trans_Demand,$K$10,FALSE),0)</f>
        <v>0</v>
      </c>
      <c r="L631" s="37">
        <f>ROUND(F631*VLOOKUP(D631,ALLOCTABLE_Trans_Demand,$L$10,FALSE),0)</f>
        <v>0</v>
      </c>
      <c r="M631" s="37">
        <f>ROUND(F631*VLOOKUP(D631,ALLOCTABLE_Trans_Demand,$M$10,FALSE),0)</f>
        <v>0</v>
      </c>
      <c r="N631" s="37">
        <f>ROUND(F631*VLOOKUP(D631,ALLOCTABLE_Trans_Demand,$N$10,FALSE),0)</f>
        <v>0</v>
      </c>
      <c r="O631" s="37">
        <f>ROUND(F631*VLOOKUP(D631,ALLOCTABLE_Trans_Demand,$O$10,FALSE),0)</f>
        <v>0</v>
      </c>
      <c r="P631" s="37">
        <f>ROUND(F631*VLOOKUP(D631,ALLOCTABLE_Trans_Demand,$P$10,FALSE),0)</f>
        <v>0</v>
      </c>
      <c r="Q631" s="37">
        <f>ROUND(F631*VLOOKUP(D631,ALLOCTABLE_Trans_Demand,$Q$10,FALSE),0)</f>
        <v>0</v>
      </c>
      <c r="R631" s="35">
        <f>SUM(G631:Q631)</f>
        <v>0</v>
      </c>
      <c r="S631" s="35">
        <f>F631-R631</f>
        <v>0</v>
      </c>
    </row>
    <row r="632" spans="1:19">
      <c r="A632" s="21">
        <v>19</v>
      </c>
      <c r="C632" s="45" t="str">
        <f>'FR-16(7)(v)-1 Functional'!C632</f>
        <v>DIT ADJUSTMENT - FLOW-THROUGH</v>
      </c>
      <c r="D632" s="32" t="str">
        <f>'FR-16(7)(v)-1 Functional'!D632</f>
        <v>A357</v>
      </c>
      <c r="E632" s="18"/>
      <c r="F632" s="82">
        <f>'FR-16(7)(v)-6 TRANS Classified'!G632</f>
        <v>0</v>
      </c>
      <c r="G632" s="37">
        <f>F632-SUM(H632:Q632)</f>
        <v>0</v>
      </c>
      <c r="H632" s="37">
        <f>ROUND(F632*VLOOKUP(D632,ALLOCTABLE_Trans_Demand,$H$10,FALSE),0)</f>
        <v>0</v>
      </c>
      <c r="I632" s="37">
        <f>ROUND(F632*VLOOKUP(D632,ALLOCTABLE_Trans_Demand,$I$10,FALSE),0)</f>
        <v>0</v>
      </c>
      <c r="J632" s="37">
        <f>ROUND(F632*VLOOKUP(D632,ALLOCTABLE_Trans_Demand,$J$10,FALSE),0)</f>
        <v>0</v>
      </c>
      <c r="K632" s="37">
        <f>ROUND(F632*VLOOKUP(D632,ALLOCTABLE_Trans_Demand,$K$10,FALSE),0)</f>
        <v>0</v>
      </c>
      <c r="L632" s="37">
        <f>ROUND(F632*VLOOKUP(D632,ALLOCTABLE_Trans_Demand,$L$10,FALSE),0)</f>
        <v>0</v>
      </c>
      <c r="M632" s="37">
        <f>ROUND(F632*VLOOKUP(D632,ALLOCTABLE_Trans_Demand,$M$10,FALSE),0)</f>
        <v>0</v>
      </c>
      <c r="N632" s="37">
        <f>ROUND(F632*VLOOKUP(D632,ALLOCTABLE_Trans_Demand,$N$10,FALSE),0)</f>
        <v>0</v>
      </c>
      <c r="O632" s="37">
        <f>ROUND(F632*VLOOKUP(D632,ALLOCTABLE_Trans_Demand,$O$10,FALSE),0)</f>
        <v>0</v>
      </c>
      <c r="P632" s="37">
        <f>ROUND(F632*VLOOKUP(D632,ALLOCTABLE_Trans_Demand,$P$10,FALSE),0)</f>
        <v>0</v>
      </c>
      <c r="Q632" s="37">
        <f>ROUND(F632*VLOOKUP(D632,ALLOCTABLE_Trans_Demand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20</v>
      </c>
      <c r="C633" s="20" t="str">
        <f>'FR-16(7)(v)-1 Functional'!C633</f>
        <v xml:space="preserve">  TOTAL FED DEF IT (410 &amp; 411)</v>
      </c>
      <c r="D633" s="32"/>
      <c r="E633" s="18"/>
      <c r="F633" s="36">
        <f>SUM(F628:F632)</f>
        <v>2342105</v>
      </c>
      <c r="G633" s="36">
        <f>SUM(G628:G632)</f>
        <v>978506</v>
      </c>
      <c r="H633" s="36">
        <f>SUM(H628:H632)</f>
        <v>689118</v>
      </c>
      <c r="I633" s="36">
        <f>SUM(I628:I632)</f>
        <v>3185</v>
      </c>
      <c r="J633" s="36">
        <f t="shared" ref="J633:P633" si="418">SUM(J628:J632)</f>
        <v>11219</v>
      </c>
      <c r="K633" s="36">
        <f t="shared" si="418"/>
        <v>164</v>
      </c>
      <c r="L633" s="36">
        <f t="shared" si="418"/>
        <v>326232</v>
      </c>
      <c r="M633" s="36">
        <f t="shared" si="418"/>
        <v>223531</v>
      </c>
      <c r="N633" s="36">
        <f t="shared" si="418"/>
        <v>8151</v>
      </c>
      <c r="O633" s="36">
        <f t="shared" si="418"/>
        <v>98556</v>
      </c>
      <c r="P633" s="36">
        <f t="shared" si="418"/>
        <v>3349</v>
      </c>
      <c r="Q633" s="36">
        <f>SUM($Q$628:$Q$632)</f>
        <v>94</v>
      </c>
      <c r="R633" s="36">
        <f>SUM(R628:R632)</f>
        <v>2342105</v>
      </c>
      <c r="S633" s="83">
        <f>SUM(S628:S632)</f>
        <v>0</v>
      </c>
    </row>
    <row r="634" spans="1:19">
      <c r="A634" s="21">
        <v>21</v>
      </c>
      <c r="D634" s="32"/>
      <c r="E634" s="18"/>
      <c r="F634" s="40"/>
      <c r="G634" s="40"/>
      <c r="H634" s="40"/>
      <c r="Q634" s="40"/>
    </row>
    <row r="635" spans="1:19">
      <c r="A635" s="21">
        <v>22</v>
      </c>
      <c r="B635" s="20" t="s">
        <v>303</v>
      </c>
      <c r="D635" s="32"/>
      <c r="E635" s="18"/>
      <c r="F635" s="40"/>
      <c r="G635" s="40"/>
      <c r="H635" s="40"/>
      <c r="Q635" s="40"/>
    </row>
    <row r="636" spans="1:19">
      <c r="A636" s="21">
        <v>23</v>
      </c>
      <c r="C636" s="45" t="str">
        <f>'FR-16(7)(v)-1 Functional'!C636</f>
        <v>AMORTIZE ITC</v>
      </c>
      <c r="D636" s="32" t="str">
        <f>'FR-16(7)(v)-1 Functional'!D636</f>
        <v>NP29</v>
      </c>
      <c r="E636" s="18"/>
      <c r="F636" s="82">
        <f>'FR-16(7)(v)-6 TRANS Classified'!G636</f>
        <v>604</v>
      </c>
      <c r="G636" s="37">
        <f>F636-SUM(H636:Q636)</f>
        <v>252</v>
      </c>
      <c r="H636" s="37">
        <f>ROUND(F636*VLOOKUP(D636,ALLOCTABLE_Trans_Demand,$H$10,FALSE),0)</f>
        <v>178</v>
      </c>
      <c r="I636" s="37">
        <f>ROUND(F636*VLOOKUP(D636,ALLOCTABLE_Trans_Demand,$I$10,FALSE),0)</f>
        <v>1</v>
      </c>
      <c r="J636" s="37">
        <f>ROUND(F636*VLOOKUP(D636,ALLOCTABLE_Trans_Demand,$J$10,FALSE),0)</f>
        <v>3</v>
      </c>
      <c r="K636" s="37">
        <f>ROUND(F636*VLOOKUP(D636,ALLOCTABLE_Trans_Demand,$K$10,FALSE),0)</f>
        <v>0</v>
      </c>
      <c r="L636" s="37">
        <f>ROUND(F636*VLOOKUP(D636,ALLOCTABLE_Trans_Demand,$L$10,FALSE),0)</f>
        <v>84</v>
      </c>
      <c r="M636" s="37">
        <f>ROUND(F636*VLOOKUP(D636,ALLOCTABLE_Trans_Demand,$M$10,FALSE),0)</f>
        <v>58</v>
      </c>
      <c r="N636" s="37">
        <f>ROUND(F636*VLOOKUP(D636,ALLOCTABLE_Trans_Demand,$N$10,FALSE),0)</f>
        <v>2</v>
      </c>
      <c r="O636" s="37">
        <f>ROUND(F636*VLOOKUP(D636,ALLOCTABLE_Trans_Demand,$O$10,FALSE),0)</f>
        <v>25</v>
      </c>
      <c r="P636" s="37">
        <f>ROUND(F636*VLOOKUP(D636,ALLOCTABLE_Trans_Demand,$P$10,FALSE),0)</f>
        <v>1</v>
      </c>
      <c r="Q636" s="37">
        <f>ROUND(F636*VLOOKUP(D636,ALLOCTABLE_Trans_Demand,$Q$10,FALSE),0)</f>
        <v>0</v>
      </c>
      <c r="R636" s="104">
        <f>SUM(G636:Q636)</f>
        <v>604</v>
      </c>
      <c r="S636" s="104">
        <f>F636-R636</f>
        <v>0</v>
      </c>
    </row>
    <row r="637" spans="1:19">
      <c r="A637" s="21">
        <v>24</v>
      </c>
      <c r="C637" s="20" t="str">
        <f>'FR-16(7)(v)-1 Functional'!C637</f>
        <v xml:space="preserve">  TOTAL AMORTIZED ITC</v>
      </c>
      <c r="D637" s="32"/>
      <c r="E637" s="18"/>
      <c r="F637" s="36">
        <f>SUM(F636:F636)</f>
        <v>604</v>
      </c>
      <c r="G637" s="36">
        <f>SUM(G636:G636)</f>
        <v>252</v>
      </c>
      <c r="H637" s="36">
        <f>SUM(H636:H636)</f>
        <v>178</v>
      </c>
      <c r="I637" s="36">
        <f>SUM(I636:I636)</f>
        <v>1</v>
      </c>
      <c r="J637" s="36">
        <f t="shared" ref="J637:P637" si="419">SUM(J636:J636)</f>
        <v>3</v>
      </c>
      <c r="K637" s="36">
        <f t="shared" si="419"/>
        <v>0</v>
      </c>
      <c r="L637" s="36">
        <f t="shared" si="419"/>
        <v>84</v>
      </c>
      <c r="M637" s="36">
        <f t="shared" si="419"/>
        <v>58</v>
      </c>
      <c r="N637" s="36">
        <f t="shared" si="419"/>
        <v>2</v>
      </c>
      <c r="O637" s="36">
        <f t="shared" si="419"/>
        <v>25</v>
      </c>
      <c r="P637" s="36">
        <f t="shared" si="419"/>
        <v>1</v>
      </c>
      <c r="Q637" s="36">
        <f>SUM($Q$636:$Q$636)</f>
        <v>0</v>
      </c>
      <c r="R637" s="36">
        <f>SUM(R636:R636)</f>
        <v>604</v>
      </c>
      <c r="S637" s="83">
        <f>SUM(S636:S636)</f>
        <v>0</v>
      </c>
    </row>
    <row r="638" spans="1:19">
      <c r="A638" s="21">
        <v>25</v>
      </c>
      <c r="D638" s="32"/>
      <c r="E638" s="18"/>
      <c r="F638" s="102"/>
      <c r="G638" s="102"/>
      <c r="H638" s="102"/>
      <c r="I638" s="102"/>
      <c r="J638" s="102"/>
      <c r="K638" s="102"/>
      <c r="L638" s="102"/>
      <c r="M638" s="102"/>
      <c r="N638" s="102"/>
      <c r="O638" s="102"/>
      <c r="P638" s="102"/>
      <c r="Q638" s="102"/>
      <c r="R638" s="102"/>
      <c r="S638" s="211"/>
    </row>
    <row r="639" spans="1:19" ht="15.75">
      <c r="A639" s="21">
        <v>26</v>
      </c>
      <c r="B639" s="20" t="s">
        <v>719</v>
      </c>
      <c r="D639" s="226"/>
      <c r="E639" s="1"/>
      <c r="F639" s="102"/>
      <c r="G639" s="102"/>
      <c r="H639" s="102"/>
      <c r="I639" s="102"/>
      <c r="J639" s="102"/>
      <c r="K639" s="102"/>
      <c r="L639" s="102"/>
      <c r="M639" s="102"/>
      <c r="N639" s="102"/>
      <c r="O639" s="102"/>
      <c r="P639" s="102"/>
      <c r="Q639" s="102"/>
      <c r="R639" s="102"/>
      <c r="S639" s="211"/>
    </row>
    <row r="640" spans="1:19">
      <c r="A640" s="21">
        <v>27</v>
      </c>
      <c r="C640" s="20" t="str">
        <f>'FR-16(7)(v)-1 Functional'!C640</f>
        <v>FUEL TAX CREDIT</v>
      </c>
      <c r="D640" s="32" t="str">
        <f>'FR-16(7)(v)-1 Functional'!D640</f>
        <v>K301</v>
      </c>
      <c r="F640" s="82">
        <f>'FR-16(7)(v)-6 TRANS Classified'!G640</f>
        <v>0</v>
      </c>
      <c r="G640" s="37">
        <f>F640-SUM(H640:Q640)</f>
        <v>0</v>
      </c>
      <c r="H640" s="37">
        <f>ROUND(F640*VLOOKUP(D640,ALLOCTABLE_Trans_Demand,$H$10,FALSE),0)</f>
        <v>0</v>
      </c>
      <c r="I640" s="37">
        <f>ROUND(F640*VLOOKUP(D640,ALLOCTABLE_Trans_Demand,$I$10,FALSE),0)</f>
        <v>0</v>
      </c>
      <c r="J640" s="37">
        <f>ROUND(F640*VLOOKUP(D640,ALLOCTABLE_Trans_Demand,$J$10,FALSE),0)</f>
        <v>0</v>
      </c>
      <c r="K640" s="37">
        <f>ROUND(F640*VLOOKUP(D640,ALLOCTABLE_Trans_Demand,$K$10,FALSE),0)</f>
        <v>0</v>
      </c>
      <c r="L640" s="37">
        <f>ROUND(F640*VLOOKUP(D640,ALLOCTABLE_Trans_Demand,$L$10,FALSE),0)</f>
        <v>0</v>
      </c>
      <c r="M640" s="37">
        <f>ROUND(F640*VLOOKUP(D640,ALLOCTABLE_Trans_Demand,$M$10,FALSE),0)</f>
        <v>0</v>
      </c>
      <c r="N640" s="37">
        <f>ROUND(F640*VLOOKUP(D640,ALLOCTABLE_Trans_Demand,$N$10,FALSE),0)</f>
        <v>0</v>
      </c>
      <c r="O640" s="37">
        <f>ROUND(F640*VLOOKUP(D640,ALLOCTABLE_Trans_Demand,$O$10,FALSE),0)</f>
        <v>0</v>
      </c>
      <c r="P640" s="37">
        <f>ROUND(F640*VLOOKUP(D640,ALLOCTABLE_Trans_Demand,$P$10,FALSE),0)</f>
        <v>0</v>
      </c>
      <c r="Q640" s="37">
        <f>ROUND(F640*VLOOKUP(D640,ALLOCTABLE_Trans_Demand,$Q$10,FALSE),0)</f>
        <v>0</v>
      </c>
      <c r="R640" s="104">
        <f>SUM(G640:Q640)</f>
        <v>0</v>
      </c>
      <c r="S640" s="104">
        <f>F640-R640</f>
        <v>0</v>
      </c>
    </row>
    <row r="641" spans="1:19">
      <c r="A641" s="21">
        <v>28</v>
      </c>
      <c r="C641" s="20" t="str">
        <f>'FR-16(7)(v)-1 Functional'!C641</f>
        <v>R&amp;D CREDIT - SECTION 41</v>
      </c>
      <c r="D641" s="32" t="str">
        <f>'FR-16(7)(v)-1 Functional'!D641</f>
        <v>A315</v>
      </c>
      <c r="F641" s="82">
        <f>'FR-16(7)(v)-6 TRANS Classified'!G641</f>
        <v>0</v>
      </c>
      <c r="G641" s="37">
        <f>F641-SUM(H641:Q641)</f>
        <v>0</v>
      </c>
      <c r="H641" s="37">
        <f>ROUND(F641*VLOOKUP(D641,ALLOCTABLE_Trans_Demand,$H$10,FALSE),0)</f>
        <v>0</v>
      </c>
      <c r="I641" s="37">
        <f>ROUND(F641*VLOOKUP(D641,ALLOCTABLE_Trans_Demand,$I$10,FALSE),0)</f>
        <v>0</v>
      </c>
      <c r="J641" s="37">
        <f>ROUND(F641*VLOOKUP(D641,ALLOCTABLE_Trans_Demand,$J$10,FALSE),0)</f>
        <v>0</v>
      </c>
      <c r="K641" s="37">
        <f>ROUND(F641*VLOOKUP(D641,ALLOCTABLE_Trans_Demand,$K$10,FALSE),0)</f>
        <v>0</v>
      </c>
      <c r="L641" s="37">
        <f>ROUND(F641*VLOOKUP(D641,ALLOCTABLE_Trans_Demand,$L$10,FALSE),0)</f>
        <v>0</v>
      </c>
      <c r="M641" s="37">
        <f>ROUND(F641*VLOOKUP(D641,ALLOCTABLE_Trans_Demand,$M$10,FALSE),0)</f>
        <v>0</v>
      </c>
      <c r="N641" s="37">
        <f>ROUND(F641*VLOOKUP(D641,ALLOCTABLE_Trans_Demand,$N$10,FALSE),0)</f>
        <v>0</v>
      </c>
      <c r="O641" s="37">
        <f>ROUND(F641*VLOOKUP(D641,ALLOCTABLE_Trans_Demand,$O$10,FALSE),0)</f>
        <v>0</v>
      </c>
      <c r="P641" s="37">
        <f>ROUND(F641*VLOOKUP(D641,ALLOCTABLE_Trans_Demand,$P$10,FALSE),0)</f>
        <v>0</v>
      </c>
      <c r="Q641" s="37">
        <f>ROUND(F641*VLOOKUP(D641,ALLOCTABLE_Trans_Demand,$Q$10,FALSE),0)</f>
        <v>0</v>
      </c>
      <c r="R641" s="104">
        <f>SUM(G641:Q641)</f>
        <v>0</v>
      </c>
      <c r="S641" s="104">
        <f>F641-R641</f>
        <v>0</v>
      </c>
    </row>
    <row r="642" spans="1:19" ht="15.75">
      <c r="A642" s="21">
        <v>29</v>
      </c>
      <c r="C642" s="27" t="s">
        <v>720</v>
      </c>
      <c r="D642" s="226"/>
      <c r="E642" s="1"/>
      <c r="F642" s="36">
        <f>SUM(F640:F641)</f>
        <v>0</v>
      </c>
      <c r="G642" s="83">
        <f>SUM(G640:G641)</f>
        <v>0</v>
      </c>
      <c r="H642" s="83">
        <f>SUM(H640:H641)</f>
        <v>0</v>
      </c>
      <c r="I642" s="83">
        <f>SUM(I640:I641)</f>
        <v>0</v>
      </c>
      <c r="J642" s="83">
        <f t="shared" ref="J642:P642" si="420">SUM(J640:J641)</f>
        <v>0</v>
      </c>
      <c r="K642" s="83">
        <f t="shared" si="420"/>
        <v>0</v>
      </c>
      <c r="L642" s="83">
        <f t="shared" si="420"/>
        <v>0</v>
      </c>
      <c r="M642" s="83">
        <f t="shared" si="420"/>
        <v>0</v>
      </c>
      <c r="N642" s="83">
        <f t="shared" si="420"/>
        <v>0</v>
      </c>
      <c r="O642" s="83">
        <f t="shared" si="420"/>
        <v>0</v>
      </c>
      <c r="P642" s="83">
        <f t="shared" si="420"/>
        <v>0</v>
      </c>
      <c r="Q642" s="83">
        <f>SUM($Q$640:$Q$641)</f>
        <v>0</v>
      </c>
      <c r="R642" s="83">
        <f>SUM(R640:R641)</f>
        <v>0</v>
      </c>
      <c r="S642" s="83">
        <f>SUM(S640:S641)</f>
        <v>0</v>
      </c>
    </row>
    <row r="643" spans="1:19" ht="15.75">
      <c r="A643" s="21">
        <v>30</v>
      </c>
      <c r="B643" s="17"/>
      <c r="C643" s="17"/>
      <c r="D643" s="226"/>
      <c r="E643" s="1"/>
      <c r="F643" s="102"/>
      <c r="G643" s="102"/>
      <c r="H643" s="102"/>
      <c r="I643" s="102"/>
      <c r="J643" s="102"/>
      <c r="K643" s="102"/>
      <c r="L643" s="102"/>
      <c r="M643" s="102"/>
      <c r="N643" s="102"/>
      <c r="O643" s="102"/>
      <c r="P643" s="102"/>
      <c r="Q643" s="102"/>
      <c r="R643" s="102"/>
      <c r="S643" s="102"/>
    </row>
    <row r="644" spans="1:19" ht="15.75">
      <c r="A644" s="21">
        <v>31</v>
      </c>
      <c r="B644" s="20" t="s">
        <v>38</v>
      </c>
      <c r="C644" s="17"/>
      <c r="D644" s="226"/>
      <c r="E644" s="1"/>
      <c r="F644" s="102"/>
      <c r="G644" s="102"/>
      <c r="H644" s="102"/>
      <c r="I644" s="102"/>
      <c r="J644" s="102"/>
      <c r="K644" s="102"/>
      <c r="L644" s="102"/>
      <c r="M644" s="102"/>
      <c r="N644" s="102"/>
      <c r="O644" s="102"/>
      <c r="P644" s="102"/>
      <c r="Q644" s="102"/>
      <c r="R644" s="102"/>
      <c r="S644" s="102"/>
    </row>
    <row r="645" spans="1:19">
      <c r="A645" s="21">
        <v>32</v>
      </c>
      <c r="C645" s="20" t="str">
        <f>'FR-16(7)(v)-1 Functional'!C645</f>
        <v>TOTAL FED DEF IT (410 &amp; 411)</v>
      </c>
      <c r="D645" s="32"/>
      <c r="E645" s="18"/>
      <c r="F645" s="37">
        <f>F633</f>
        <v>2342105</v>
      </c>
      <c r="G645" s="35">
        <f>G633</f>
        <v>978506</v>
      </c>
      <c r="H645" s="35">
        <f>H633</f>
        <v>689118</v>
      </c>
      <c r="I645" s="35">
        <f>I633</f>
        <v>3185</v>
      </c>
      <c r="J645" s="35">
        <f t="shared" ref="J645:P645" si="421">J633</f>
        <v>11219</v>
      </c>
      <c r="K645" s="35">
        <f t="shared" si="421"/>
        <v>164</v>
      </c>
      <c r="L645" s="35">
        <f t="shared" si="421"/>
        <v>326232</v>
      </c>
      <c r="M645" s="35">
        <f t="shared" si="421"/>
        <v>223531</v>
      </c>
      <c r="N645" s="35">
        <f t="shared" si="421"/>
        <v>8151</v>
      </c>
      <c r="O645" s="35">
        <f t="shared" si="421"/>
        <v>98556</v>
      </c>
      <c r="P645" s="35">
        <f t="shared" si="421"/>
        <v>3349</v>
      </c>
      <c r="Q645" s="35">
        <f>$Q$633</f>
        <v>94</v>
      </c>
      <c r="R645" s="35">
        <f>R633</f>
        <v>2342105</v>
      </c>
      <c r="S645" s="35">
        <f>S633</f>
        <v>0</v>
      </c>
    </row>
    <row r="646" spans="1:19">
      <c r="A646" s="21">
        <v>33</v>
      </c>
      <c r="C646" s="45" t="str">
        <f>'FR-16(7)(v)-1 Functional'!C646</f>
        <v>TOTAL AMORTIZED ITC &amp; OTHER FEDERAL TAX CREDITS</v>
      </c>
      <c r="D646" s="32"/>
      <c r="E646" s="18"/>
      <c r="F646" s="37">
        <f>-F637-F642</f>
        <v>-604</v>
      </c>
      <c r="G646" s="37">
        <f t="shared" ref="G646:S646" si="422">-G637-G642</f>
        <v>-252</v>
      </c>
      <c r="H646" s="37">
        <f t="shared" si="422"/>
        <v>-178</v>
      </c>
      <c r="I646" s="37">
        <f t="shared" si="422"/>
        <v>-1</v>
      </c>
      <c r="J646" s="37">
        <f t="shared" ref="J646:P646" si="423">-J637-J642</f>
        <v>-3</v>
      </c>
      <c r="K646" s="37">
        <f t="shared" si="423"/>
        <v>0</v>
      </c>
      <c r="L646" s="37">
        <f t="shared" si="423"/>
        <v>-84</v>
      </c>
      <c r="M646" s="37">
        <f t="shared" si="423"/>
        <v>-58</v>
      </c>
      <c r="N646" s="37">
        <f t="shared" si="423"/>
        <v>-2</v>
      </c>
      <c r="O646" s="37">
        <f t="shared" si="423"/>
        <v>-25</v>
      </c>
      <c r="P646" s="37">
        <f t="shared" si="423"/>
        <v>-1</v>
      </c>
      <c r="Q646" s="37">
        <f t="shared" si="422"/>
        <v>0</v>
      </c>
      <c r="R646" s="37">
        <f t="shared" si="422"/>
        <v>-604</v>
      </c>
      <c r="S646" s="37">
        <f t="shared" si="422"/>
        <v>0</v>
      </c>
    </row>
    <row r="647" spans="1:19">
      <c r="A647" s="21">
        <v>34</v>
      </c>
      <c r="C647" s="20" t="str">
        <f>'FR-16(7)(v)-1 Functional'!C647</f>
        <v xml:space="preserve">  TOTAL FEDERAL TAX ADJUSTMENTS</v>
      </c>
      <c r="D647" s="32"/>
      <c r="E647" s="18"/>
      <c r="F647" s="36">
        <f>SUM(F645:F646)</f>
        <v>2341501</v>
      </c>
      <c r="G647" s="36">
        <f>SUM(G645:G646)</f>
        <v>978254</v>
      </c>
      <c r="H647" s="36">
        <f>SUM(H645:H646)</f>
        <v>688940</v>
      </c>
      <c r="I647" s="36">
        <f>SUM(I645:I646)</f>
        <v>3184</v>
      </c>
      <c r="J647" s="36">
        <f t="shared" ref="J647:P647" si="424">SUM(J645:J646)</f>
        <v>11216</v>
      </c>
      <c r="K647" s="36">
        <f t="shared" si="424"/>
        <v>164</v>
      </c>
      <c r="L647" s="36">
        <f t="shared" si="424"/>
        <v>326148</v>
      </c>
      <c r="M647" s="36">
        <f t="shared" si="424"/>
        <v>223473</v>
      </c>
      <c r="N647" s="36">
        <f t="shared" si="424"/>
        <v>8149</v>
      </c>
      <c r="O647" s="36">
        <f t="shared" si="424"/>
        <v>98531</v>
      </c>
      <c r="P647" s="36">
        <f t="shared" si="424"/>
        <v>3348</v>
      </c>
      <c r="Q647" s="36">
        <f>SUM($Q$645:$Q$646)</f>
        <v>94</v>
      </c>
      <c r="R647" s="36">
        <f>SUM(R645:R646)</f>
        <v>2341501</v>
      </c>
      <c r="S647" s="36">
        <f>SUM(S645:S646)</f>
        <v>0</v>
      </c>
    </row>
    <row r="648" spans="1:19">
      <c r="A648" s="21">
        <v>35</v>
      </c>
      <c r="D648" s="32"/>
      <c r="E648" s="18"/>
      <c r="F648" s="40"/>
      <c r="I648" s="20"/>
      <c r="J648" s="20"/>
      <c r="K648" s="20"/>
      <c r="L648" s="20"/>
      <c r="M648" s="20"/>
      <c r="N648" s="20"/>
      <c r="O648" s="20"/>
      <c r="P648" s="20"/>
    </row>
    <row r="649" spans="1:19">
      <c r="A649" s="21">
        <v>36</v>
      </c>
      <c r="B649" s="20" t="s">
        <v>69</v>
      </c>
      <c r="D649" s="32"/>
      <c r="E649" s="18"/>
      <c r="F649" s="40"/>
      <c r="I649" s="20"/>
      <c r="J649" s="20"/>
      <c r="K649" s="20"/>
      <c r="L649" s="20"/>
      <c r="M649" s="20"/>
      <c r="N649" s="20"/>
      <c r="O649" s="20"/>
      <c r="P649" s="20"/>
    </row>
    <row r="650" spans="1:19">
      <c r="A650" s="21">
        <v>37</v>
      </c>
      <c r="C650" s="20" t="s">
        <v>610</v>
      </c>
      <c r="D650" s="32"/>
      <c r="E650" s="18"/>
      <c r="F650" s="37">
        <f>F417</f>
        <v>2732698</v>
      </c>
      <c r="G650" s="35">
        <f>G417</f>
        <v>1141694</v>
      </c>
      <c r="H650" s="35">
        <f>H417</f>
        <v>804042</v>
      </c>
      <c r="I650" s="35">
        <f>I417</f>
        <v>3716</v>
      </c>
      <c r="J650" s="35">
        <f t="shared" ref="J650:P650" si="425">J417</f>
        <v>13090</v>
      </c>
      <c r="K650" s="35">
        <f t="shared" si="425"/>
        <v>191</v>
      </c>
      <c r="L650" s="35">
        <f t="shared" si="425"/>
        <v>380637</v>
      </c>
      <c r="M650" s="35">
        <f t="shared" si="425"/>
        <v>260809</v>
      </c>
      <c r="N650" s="35">
        <f t="shared" si="425"/>
        <v>9510</v>
      </c>
      <c r="O650" s="35">
        <f t="shared" si="425"/>
        <v>114992</v>
      </c>
      <c r="P650" s="35">
        <f t="shared" si="425"/>
        <v>3908</v>
      </c>
      <c r="Q650" s="35">
        <f>Q417</f>
        <v>109</v>
      </c>
      <c r="R650" s="35">
        <f>R417</f>
        <v>2732698</v>
      </c>
      <c r="S650" s="35">
        <f>F650-R650</f>
        <v>0</v>
      </c>
    </row>
    <row r="651" spans="1:19">
      <c r="A651" s="21">
        <v>38</v>
      </c>
      <c r="C651" s="20" t="str">
        <f>'FR-16(7)(v)-1 Functional'!C651</f>
        <v>NET DEDUCTIONS AND ADDITIONS</v>
      </c>
      <c r="D651" s="32"/>
      <c r="E651" s="18"/>
      <c r="F651" s="37">
        <f>-F625</f>
        <v>-3262877</v>
      </c>
      <c r="G651" s="35">
        <f>-G625</f>
        <v>-1363195</v>
      </c>
      <c r="H651" s="35">
        <f>-H625</f>
        <v>-960037</v>
      </c>
      <c r="I651" s="35">
        <f>-I625</f>
        <v>-4437</v>
      </c>
      <c r="J651" s="35">
        <f t="shared" ref="J651:P651" si="426">-J625</f>
        <v>-15629</v>
      </c>
      <c r="K651" s="35">
        <f t="shared" si="426"/>
        <v>-229</v>
      </c>
      <c r="L651" s="35">
        <f t="shared" si="426"/>
        <v>-454486</v>
      </c>
      <c r="M651" s="35">
        <f t="shared" si="426"/>
        <v>-311409</v>
      </c>
      <c r="N651" s="35">
        <f t="shared" si="426"/>
        <v>-11355</v>
      </c>
      <c r="O651" s="35">
        <f t="shared" si="426"/>
        <v>-137302</v>
      </c>
      <c r="P651" s="35">
        <f t="shared" si="426"/>
        <v>-4667</v>
      </c>
      <c r="Q651" s="35">
        <f>-$Q$625</f>
        <v>-131</v>
      </c>
      <c r="R651" s="35">
        <f>-R625</f>
        <v>-3262877</v>
      </c>
      <c r="S651" s="35">
        <f>F651-R651</f>
        <v>0</v>
      </c>
    </row>
    <row r="652" spans="1:19">
      <c r="A652" s="21">
        <v>39</v>
      </c>
      <c r="C652" s="49" t="str">
        <f>'FR-16(7)(v)-1 Functional'!C652</f>
        <v>TOTAL FEDERAL TAX ADJUSTMENTS</v>
      </c>
      <c r="D652" s="32"/>
      <c r="E652" s="18"/>
      <c r="F652" s="37">
        <f>F647</f>
        <v>2341501</v>
      </c>
      <c r="G652" s="35">
        <f>G647</f>
        <v>978254</v>
      </c>
      <c r="H652" s="35">
        <f>H647</f>
        <v>688940</v>
      </c>
      <c r="I652" s="35">
        <f>I647</f>
        <v>3184</v>
      </c>
      <c r="J652" s="35">
        <f t="shared" ref="J652:P652" si="427">J647</f>
        <v>11216</v>
      </c>
      <c r="K652" s="35">
        <f t="shared" si="427"/>
        <v>164</v>
      </c>
      <c r="L652" s="35">
        <f t="shared" si="427"/>
        <v>326148</v>
      </c>
      <c r="M652" s="35">
        <f t="shared" si="427"/>
        <v>223473</v>
      </c>
      <c r="N652" s="35">
        <f t="shared" si="427"/>
        <v>8149</v>
      </c>
      <c r="O652" s="35">
        <f t="shared" si="427"/>
        <v>98531</v>
      </c>
      <c r="P652" s="35">
        <f t="shared" si="427"/>
        <v>3348</v>
      </c>
      <c r="Q652" s="35">
        <f>$Q$647</f>
        <v>94</v>
      </c>
      <c r="R652" s="35">
        <f>R647</f>
        <v>2341501</v>
      </c>
      <c r="S652" s="35">
        <f>F652-R652</f>
        <v>0</v>
      </c>
    </row>
    <row r="653" spans="1:19">
      <c r="A653" s="21">
        <v>40</v>
      </c>
      <c r="C653" s="49" t="s">
        <v>718</v>
      </c>
      <c r="D653" s="32"/>
      <c r="E653" s="18"/>
      <c r="F653" s="37">
        <f>F691</f>
        <v>30398</v>
      </c>
      <c r="G653" s="35">
        <f>G691</f>
        <v>12701</v>
      </c>
      <c r="H653" s="35">
        <f>H691</f>
        <v>8944</v>
      </c>
      <c r="I653" s="35">
        <f>I691</f>
        <v>41</v>
      </c>
      <c r="J653" s="35">
        <f t="shared" ref="J653:P653" si="428">J691</f>
        <v>146</v>
      </c>
      <c r="K653" s="35">
        <f t="shared" si="428"/>
        <v>2</v>
      </c>
      <c r="L653" s="35">
        <f t="shared" si="428"/>
        <v>4234</v>
      </c>
      <c r="M653" s="35">
        <f t="shared" si="428"/>
        <v>2901</v>
      </c>
      <c r="N653" s="35">
        <f t="shared" si="428"/>
        <v>106</v>
      </c>
      <c r="O653" s="35">
        <f t="shared" si="428"/>
        <v>1279</v>
      </c>
      <c r="P653" s="35">
        <f t="shared" si="428"/>
        <v>43</v>
      </c>
      <c r="Q653" s="37">
        <f>Q691</f>
        <v>1</v>
      </c>
      <c r="R653" s="37">
        <f>R691</f>
        <v>30398</v>
      </c>
      <c r="S653" s="35">
        <f>F653-R653</f>
        <v>0</v>
      </c>
    </row>
    <row r="654" spans="1:19">
      <c r="A654" s="21">
        <v>41</v>
      </c>
      <c r="C654" s="49" t="s">
        <v>611</v>
      </c>
      <c r="D654" s="32"/>
      <c r="E654" s="18"/>
      <c r="F654" s="37">
        <f t="shared" ref="F654:R654" si="429">F24</f>
        <v>0</v>
      </c>
      <c r="G654" s="35">
        <f t="shared" si="429"/>
        <v>0</v>
      </c>
      <c r="H654" s="35">
        <f t="shared" si="429"/>
        <v>0</v>
      </c>
      <c r="I654" s="35">
        <f t="shared" si="429"/>
        <v>0</v>
      </c>
      <c r="J654" s="35">
        <f t="shared" si="429"/>
        <v>0</v>
      </c>
      <c r="K654" s="35">
        <f t="shared" si="429"/>
        <v>0</v>
      </c>
      <c r="L654" s="35">
        <f t="shared" si="429"/>
        <v>0</v>
      </c>
      <c r="M654" s="35">
        <f t="shared" si="429"/>
        <v>0</v>
      </c>
      <c r="N654" s="35">
        <f t="shared" si="429"/>
        <v>0</v>
      </c>
      <c r="O654" s="35">
        <f t="shared" si="429"/>
        <v>0</v>
      </c>
      <c r="P654" s="35">
        <f t="shared" si="429"/>
        <v>0</v>
      </c>
      <c r="Q654" s="37">
        <f t="shared" si="429"/>
        <v>0</v>
      </c>
      <c r="R654" s="37">
        <f t="shared" si="429"/>
        <v>0</v>
      </c>
      <c r="S654" s="35">
        <f>F654-R654</f>
        <v>0</v>
      </c>
    </row>
    <row r="655" spans="1:19">
      <c r="A655" s="21">
        <v>42</v>
      </c>
      <c r="C655" s="484" t="str">
        <f>'FR-16(7)(v)-1 Functional'!C655</f>
        <v xml:space="preserve">  BASE FOR FIT COMPUATION</v>
      </c>
      <c r="D655" s="32"/>
      <c r="E655" s="18"/>
      <c r="F655" s="36">
        <f>SUM(F650:F654)</f>
        <v>1841720</v>
      </c>
      <c r="G655" s="36">
        <f>SUM(G650:G654)</f>
        <v>769454</v>
      </c>
      <c r="H655" s="36">
        <f>SUM(H650:H654)</f>
        <v>541889</v>
      </c>
      <c r="I655" s="36">
        <f>SUM(I650:I654)</f>
        <v>2504</v>
      </c>
      <c r="J655" s="36">
        <f t="shared" ref="J655:P655" si="430">SUM(J650:J654)</f>
        <v>8823</v>
      </c>
      <c r="K655" s="36">
        <f t="shared" si="430"/>
        <v>128</v>
      </c>
      <c r="L655" s="36">
        <f t="shared" si="430"/>
        <v>256533</v>
      </c>
      <c r="M655" s="36">
        <f t="shared" si="430"/>
        <v>175774</v>
      </c>
      <c r="N655" s="36">
        <f t="shared" si="430"/>
        <v>6410</v>
      </c>
      <c r="O655" s="36">
        <f t="shared" si="430"/>
        <v>77500</v>
      </c>
      <c r="P655" s="36">
        <f t="shared" si="430"/>
        <v>2632</v>
      </c>
      <c r="Q655" s="36">
        <f>SUM($Q$650:$Q$654)</f>
        <v>73</v>
      </c>
      <c r="R655" s="36">
        <f>SUM(R650:R654)</f>
        <v>1841720</v>
      </c>
      <c r="S655" s="36">
        <f>SUM(S650:S654)</f>
        <v>0</v>
      </c>
    </row>
    <row r="656" spans="1:19">
      <c r="A656" s="21">
        <v>43</v>
      </c>
      <c r="D656" s="32"/>
      <c r="E656" s="18"/>
      <c r="F656" s="40"/>
      <c r="I656" s="20"/>
      <c r="J656" s="20"/>
      <c r="K656" s="20"/>
      <c r="L656" s="20"/>
      <c r="M656" s="20"/>
      <c r="N656" s="20"/>
      <c r="O656" s="20"/>
      <c r="P656" s="20"/>
    </row>
    <row r="657" spans="1:19">
      <c r="A657" s="21">
        <v>44</v>
      </c>
      <c r="C657" s="20" t="str">
        <f>'FR-16(7)(v)-1 Functional'!C657</f>
        <v>FIT FACTOR K190/(1-K190)</v>
      </c>
      <c r="D657" s="32"/>
      <c r="E657" s="18"/>
      <c r="F657" s="43">
        <f t="shared" ref="F657:Q657" si="431">ROUND(FIT/(1-FIT),9)</f>
        <v>0.53846153799999996</v>
      </c>
      <c r="G657" s="43">
        <f t="shared" si="431"/>
        <v>0.53846153799999996</v>
      </c>
      <c r="H657" s="43">
        <f t="shared" si="431"/>
        <v>0.53846153799999996</v>
      </c>
      <c r="I657" s="43">
        <f t="shared" si="431"/>
        <v>0.53846153799999996</v>
      </c>
      <c r="J657" s="43">
        <f t="shared" si="431"/>
        <v>0.53846153799999996</v>
      </c>
      <c r="K657" s="43">
        <f t="shared" si="431"/>
        <v>0.53846153799999996</v>
      </c>
      <c r="L657" s="43">
        <f t="shared" si="431"/>
        <v>0.53846153799999996</v>
      </c>
      <c r="M657" s="43">
        <f t="shared" si="431"/>
        <v>0.53846153799999996</v>
      </c>
      <c r="N657" s="43">
        <f t="shared" si="431"/>
        <v>0.53846153799999996</v>
      </c>
      <c r="O657" s="43">
        <f t="shared" si="431"/>
        <v>0.53846153799999996</v>
      </c>
      <c r="P657" s="43">
        <f t="shared" si="431"/>
        <v>0.53846153799999996</v>
      </c>
      <c r="Q657" s="43">
        <f t="shared" si="431"/>
        <v>0.53846153799999996</v>
      </c>
      <c r="R657" s="38"/>
      <c r="S657" s="38">
        <f>ROUND(R799/(1-R799),9)</f>
        <v>0.53846153799999996</v>
      </c>
    </row>
    <row r="658" spans="1:19">
      <c r="A658" s="21">
        <v>45</v>
      </c>
      <c r="C658" s="20" t="str">
        <f>'FR-16(7)(v)-1 Functional'!C658</f>
        <v>PRELIM FED INCOME TAX</v>
      </c>
      <c r="D658" s="32"/>
      <c r="E658" s="18"/>
      <c r="F658" s="37">
        <f>ROUND(F657*F655,0)</f>
        <v>991695</v>
      </c>
      <c r="G658" s="37">
        <f>F658-SUM(H658:Q658)</f>
        <v>414321</v>
      </c>
      <c r="H658" s="35">
        <f>ROUND(H655*H657,0)</f>
        <v>291786</v>
      </c>
      <c r="I658" s="35">
        <f>ROUND(I655*I657,0)</f>
        <v>1348</v>
      </c>
      <c r="J658" s="35">
        <f t="shared" ref="J658:P658" si="432">ROUND(J655*J657,0)</f>
        <v>4751</v>
      </c>
      <c r="K658" s="35">
        <f t="shared" si="432"/>
        <v>69</v>
      </c>
      <c r="L658" s="35">
        <f t="shared" si="432"/>
        <v>138133</v>
      </c>
      <c r="M658" s="35">
        <f t="shared" si="432"/>
        <v>94648</v>
      </c>
      <c r="N658" s="35">
        <f t="shared" si="432"/>
        <v>3452</v>
      </c>
      <c r="O658" s="35">
        <f t="shared" si="432"/>
        <v>41731</v>
      </c>
      <c r="P658" s="35">
        <f t="shared" si="432"/>
        <v>1417</v>
      </c>
      <c r="Q658" s="35">
        <f>ROUND($Q$655*$Q$657,0)</f>
        <v>39</v>
      </c>
      <c r="R658" s="35">
        <f>SUM(G658:Q658)</f>
        <v>991695</v>
      </c>
      <c r="S658" s="35">
        <f>F658-R658</f>
        <v>0</v>
      </c>
    </row>
    <row r="659" spans="1:19">
      <c r="A659" s="21">
        <v>46</v>
      </c>
      <c r="C659" s="45" t="str">
        <f>'FR-16(7)(v)-1 Functional'!C659</f>
        <v>TOTAL FEDERAL TAX ADJUSTMENTS</v>
      </c>
      <c r="D659" s="32"/>
      <c r="E659" s="18"/>
      <c r="F659" s="37">
        <f>F647</f>
        <v>2341501</v>
      </c>
      <c r="G659" s="35">
        <f>G647</f>
        <v>978254</v>
      </c>
      <c r="H659" s="35">
        <f>H647</f>
        <v>688940</v>
      </c>
      <c r="I659" s="35">
        <f>I647</f>
        <v>3184</v>
      </c>
      <c r="J659" s="35">
        <f t="shared" ref="J659:P659" si="433">J647</f>
        <v>11216</v>
      </c>
      <c r="K659" s="35">
        <f t="shared" si="433"/>
        <v>164</v>
      </c>
      <c r="L659" s="35">
        <f t="shared" si="433"/>
        <v>326148</v>
      </c>
      <c r="M659" s="35">
        <f t="shared" si="433"/>
        <v>223473</v>
      </c>
      <c r="N659" s="35">
        <f t="shared" si="433"/>
        <v>8149</v>
      </c>
      <c r="O659" s="35">
        <f t="shared" si="433"/>
        <v>98531</v>
      </c>
      <c r="P659" s="35">
        <f t="shared" si="433"/>
        <v>3348</v>
      </c>
      <c r="Q659" s="35">
        <f>$Q$647</f>
        <v>94</v>
      </c>
      <c r="R659" s="35">
        <f>R647</f>
        <v>2341501</v>
      </c>
      <c r="S659" s="35">
        <f>F659-R659</f>
        <v>0</v>
      </c>
    </row>
    <row r="660" spans="1:19">
      <c r="A660" s="21">
        <v>47</v>
      </c>
      <c r="C660" s="40" t="str">
        <f>'FR-16(7)(v)-1 Functional'!C660</f>
        <v xml:space="preserve">  NET FED INCOME TAX ALLOWABLE</v>
      </c>
      <c r="D660" s="32"/>
      <c r="E660" s="18"/>
      <c r="F660" s="36">
        <f>SUM(F658:F659)</f>
        <v>3333196</v>
      </c>
      <c r="G660" s="36">
        <f>SUM(G658:G659)</f>
        <v>1392575</v>
      </c>
      <c r="H660" s="36">
        <f>SUM(H658:H659)</f>
        <v>980726</v>
      </c>
      <c r="I660" s="36">
        <f>SUM(I658:I659)</f>
        <v>4532</v>
      </c>
      <c r="J660" s="36">
        <f t="shared" ref="J660:P660" si="434">SUM(J658:J659)</f>
        <v>15967</v>
      </c>
      <c r="K660" s="36">
        <f t="shared" si="434"/>
        <v>233</v>
      </c>
      <c r="L660" s="36">
        <f t="shared" si="434"/>
        <v>464281</v>
      </c>
      <c r="M660" s="36">
        <f t="shared" si="434"/>
        <v>318121</v>
      </c>
      <c r="N660" s="36">
        <f t="shared" si="434"/>
        <v>11601</v>
      </c>
      <c r="O660" s="36">
        <f t="shared" si="434"/>
        <v>140262</v>
      </c>
      <c r="P660" s="36">
        <f t="shared" si="434"/>
        <v>4765</v>
      </c>
      <c r="Q660" s="36">
        <f>SUM($Q$658:$Q$659)</f>
        <v>133</v>
      </c>
      <c r="R660" s="36">
        <f>SUM(R658:R659)</f>
        <v>3333196</v>
      </c>
      <c r="S660" s="36">
        <f>SUM(S658:S659)</f>
        <v>0</v>
      </c>
    </row>
    <row r="661" spans="1:19">
      <c r="A661" s="21">
        <v>48</v>
      </c>
      <c r="D661" s="32"/>
      <c r="E661" s="18"/>
      <c r="F661" s="40"/>
      <c r="I661" s="20"/>
      <c r="J661" s="20"/>
      <c r="K661" s="20"/>
      <c r="L661" s="20"/>
      <c r="M661" s="20"/>
      <c r="N661" s="20"/>
      <c r="O661" s="20"/>
      <c r="P661" s="20"/>
    </row>
    <row r="662" spans="1:19">
      <c r="A662" s="21">
        <v>49</v>
      </c>
      <c r="B662" s="20" t="s">
        <v>64</v>
      </c>
      <c r="D662" s="32"/>
      <c r="E662" s="18"/>
      <c r="F662" s="40"/>
      <c r="I662" s="20"/>
      <c r="J662" s="20"/>
      <c r="K662" s="20"/>
      <c r="L662" s="20"/>
      <c r="M662" s="20"/>
      <c r="N662" s="20"/>
      <c r="O662" s="20"/>
      <c r="P662" s="20"/>
    </row>
    <row r="663" spans="1:19">
      <c r="A663" s="21">
        <v>50</v>
      </c>
      <c r="B663" s="20" t="s">
        <v>70</v>
      </c>
      <c r="D663" s="32"/>
      <c r="E663" s="18"/>
      <c r="F663" s="40"/>
      <c r="I663" s="20"/>
      <c r="J663" s="20"/>
      <c r="K663" s="20"/>
      <c r="L663" s="20"/>
      <c r="M663" s="20"/>
      <c r="N663" s="20"/>
      <c r="O663" s="20"/>
      <c r="P663" s="20"/>
    </row>
    <row r="664" spans="1:19">
      <c r="A664" s="21">
        <v>51</v>
      </c>
      <c r="C664" s="20" t="str">
        <f>'FR-16(7)(v)-1 Functional'!C664</f>
        <v>PRELIM FEDERAL INCOME TAX</v>
      </c>
      <c r="D664" s="32"/>
      <c r="E664" s="18"/>
      <c r="F664" s="37">
        <f>F658</f>
        <v>991695</v>
      </c>
      <c r="G664" s="35">
        <f>G658</f>
        <v>414321</v>
      </c>
      <c r="H664" s="35">
        <f>H658</f>
        <v>291786</v>
      </c>
      <c r="I664" s="35">
        <f>I658</f>
        <v>1348</v>
      </c>
      <c r="J664" s="35">
        <f t="shared" ref="J664:P664" si="435">J658</f>
        <v>4751</v>
      </c>
      <c r="K664" s="35">
        <f t="shared" si="435"/>
        <v>69</v>
      </c>
      <c r="L664" s="35">
        <f t="shared" si="435"/>
        <v>138133</v>
      </c>
      <c r="M664" s="35">
        <f t="shared" si="435"/>
        <v>94648</v>
      </c>
      <c r="N664" s="35">
        <f t="shared" si="435"/>
        <v>3452</v>
      </c>
      <c r="O664" s="35">
        <f t="shared" si="435"/>
        <v>41731</v>
      </c>
      <c r="P664" s="35">
        <f t="shared" si="435"/>
        <v>1417</v>
      </c>
      <c r="Q664" s="35">
        <f>$Q$658</f>
        <v>39</v>
      </c>
      <c r="R664" s="35">
        <f>R658</f>
        <v>991695</v>
      </c>
      <c r="S664" s="35">
        <f>S658</f>
        <v>0</v>
      </c>
    </row>
    <row r="665" spans="1:19">
      <c r="A665" s="21">
        <v>53</v>
      </c>
      <c r="C665" s="484" t="str">
        <f>'FR-16(7)(v)-1 Functional'!C665</f>
        <v xml:space="preserve">  NET FED INCOME TAX PAYABLE</v>
      </c>
      <c r="D665" s="32"/>
      <c r="E665" s="18"/>
      <c r="F665" s="36">
        <f>SUM(F664:F664)</f>
        <v>991695</v>
      </c>
      <c r="G665" s="493">
        <f>SUM(G664:G664)</f>
        <v>414321</v>
      </c>
      <c r="H665" s="493">
        <f>SUM(H664:H664)</f>
        <v>291786</v>
      </c>
      <c r="I665" s="493">
        <f>SUM(I664:I664)</f>
        <v>1348</v>
      </c>
      <c r="J665" s="493">
        <f t="shared" ref="J665:P665" si="436">SUM(J664:J664)</f>
        <v>4751</v>
      </c>
      <c r="K665" s="493">
        <f t="shared" si="436"/>
        <v>69</v>
      </c>
      <c r="L665" s="493">
        <f t="shared" si="436"/>
        <v>138133</v>
      </c>
      <c r="M665" s="493">
        <f t="shared" si="436"/>
        <v>94648</v>
      </c>
      <c r="N665" s="493">
        <f t="shared" si="436"/>
        <v>3452</v>
      </c>
      <c r="O665" s="493">
        <f t="shared" si="436"/>
        <v>41731</v>
      </c>
      <c r="P665" s="493">
        <f t="shared" si="436"/>
        <v>1417</v>
      </c>
      <c r="Q665" s="36">
        <f>SUM($Q$664:$Q$664)</f>
        <v>39</v>
      </c>
      <c r="R665" s="36">
        <f>SUM(R664:R664)</f>
        <v>991695</v>
      </c>
      <c r="S665" s="36">
        <f>SUM(S664:S664)</f>
        <v>0</v>
      </c>
    </row>
    <row r="666" spans="1:19">
      <c r="A666" s="21"/>
      <c r="D666" s="32"/>
      <c r="E666" s="18"/>
      <c r="G666" s="123"/>
      <c r="H666" s="123"/>
      <c r="I666" s="123"/>
      <c r="J666" s="123"/>
      <c r="K666" s="123"/>
      <c r="L666" s="123"/>
      <c r="M666" s="123"/>
      <c r="N666" s="123"/>
      <c r="O666" s="123"/>
      <c r="P666" s="123"/>
    </row>
    <row r="667" spans="1:19">
      <c r="A667" s="31" t="str">
        <f>co_name</f>
        <v>DUKE ENERGY KENTUCKY, INC.</v>
      </c>
      <c r="B667" s="31"/>
      <c r="C667" s="18"/>
      <c r="D667" s="32"/>
      <c r="E667" s="18"/>
      <c r="F667" s="18"/>
      <c r="G667" s="18"/>
      <c r="H667" s="18"/>
      <c r="I667" s="18"/>
      <c r="J667" s="18"/>
      <c r="K667" s="18"/>
      <c r="L667" s="18"/>
      <c r="M667" s="18"/>
      <c r="N667" s="18"/>
      <c r="O667" s="18"/>
      <c r="P667" s="18"/>
      <c r="Q667" s="30"/>
      <c r="R667" s="46" t="str">
        <f>R1</f>
        <v>FR-16(7)(v)-7</v>
      </c>
    </row>
    <row r="668" spans="1:19">
      <c r="A668" s="31" t="str">
        <f>$A$2</f>
        <v>TRANSMISSION DEMAND ALLOCATED - ELECTRIC COST OF SERVICE</v>
      </c>
      <c r="B668" s="31"/>
      <c r="C668" s="18"/>
      <c r="D668" s="32"/>
      <c r="E668" s="18"/>
      <c r="F668" s="18"/>
      <c r="G668" s="18"/>
      <c r="H668" s="18"/>
      <c r="I668" s="18"/>
      <c r="J668" s="18"/>
      <c r="K668" s="18"/>
      <c r="L668" s="18"/>
      <c r="M668" s="18"/>
      <c r="N668" s="18"/>
      <c r="O668" s="18"/>
      <c r="P668" s="18"/>
      <c r="Q668" s="30"/>
      <c r="R668" s="46" t="str">
        <f>R2</f>
        <v>WITNESS RESPONSIBLE:</v>
      </c>
    </row>
    <row r="669" spans="1:19">
      <c r="A669" s="31" t="str">
        <f>case_name</f>
        <v>CASE NO: 2017-00321</v>
      </c>
      <c r="B669" s="31"/>
      <c r="C669" s="18"/>
      <c r="D669" s="32"/>
      <c r="E669" s="18"/>
      <c r="F669" s="18"/>
      <c r="G669" s="18"/>
      <c r="H669" s="18"/>
      <c r="I669" s="18"/>
      <c r="J669" s="18"/>
      <c r="K669" s="18"/>
      <c r="L669" s="18"/>
      <c r="M669" s="18"/>
      <c r="N669" s="18"/>
      <c r="O669" s="18"/>
      <c r="P669" s="18"/>
      <c r="Q669" s="30"/>
      <c r="R669" s="46" t="str">
        <f>Witness</f>
        <v>JAMES E. ZIOLKOWSKI</v>
      </c>
    </row>
    <row r="670" spans="1:19">
      <c r="A670" s="31" t="str">
        <f>data_filing</f>
        <v>DATA: 12 MONTHS ACTUAL  &amp; 0 MONTHS ESTIMATED</v>
      </c>
      <c r="B670" s="31"/>
      <c r="C670" s="18"/>
      <c r="D670" s="32"/>
      <c r="E670" s="18"/>
      <c r="F670" s="18"/>
      <c r="G670" s="18"/>
      <c r="H670" s="18"/>
      <c r="I670" s="18"/>
      <c r="J670" s="18"/>
      <c r="K670" s="18"/>
      <c r="L670" s="18"/>
      <c r="M670" s="18"/>
      <c r="N670" s="18"/>
      <c r="O670" s="18"/>
      <c r="P670" s="18"/>
      <c r="Q670" s="30"/>
      <c r="R670" s="46" t="str">
        <f>"PAGE "&amp;Pages-5&amp;" OF "&amp;Pages</f>
        <v>PAGE 13 OF 18</v>
      </c>
    </row>
    <row r="671" spans="1:19">
      <c r="A671" s="31" t="str">
        <f>type</f>
        <v xml:space="preserve">TYPE OF FILING: "X" ORIGINAL   UPDATED    REVISED  </v>
      </c>
      <c r="B671" s="31"/>
      <c r="C671" s="18"/>
      <c r="D671" s="32"/>
      <c r="E671" s="18"/>
      <c r="F671" s="18"/>
      <c r="G671" s="18"/>
      <c r="H671" s="18"/>
      <c r="I671" s="18"/>
      <c r="J671" s="18"/>
      <c r="K671" s="18"/>
      <c r="L671" s="18"/>
      <c r="M671" s="18"/>
      <c r="N671" s="18"/>
      <c r="O671" s="18"/>
      <c r="P671" s="18"/>
      <c r="Q671" s="18"/>
      <c r="R671" s="18"/>
    </row>
    <row r="672" spans="1:19">
      <c r="B672" s="31"/>
      <c r="C672" s="18"/>
      <c r="D672" s="32"/>
      <c r="E672" s="18"/>
      <c r="F672" s="18"/>
      <c r="G672" s="18"/>
      <c r="H672" s="18"/>
      <c r="I672" s="18"/>
      <c r="J672" s="18"/>
      <c r="K672" s="18"/>
      <c r="L672" s="18"/>
      <c r="M672" s="18"/>
      <c r="N672" s="18"/>
      <c r="O672" s="18"/>
      <c r="P672" s="18"/>
      <c r="Q672" s="18"/>
      <c r="R672" s="18"/>
    </row>
    <row r="673" spans="1:19">
      <c r="B673" s="31"/>
      <c r="C673" s="18"/>
      <c r="D673" s="32"/>
      <c r="E673" s="18"/>
      <c r="F673" s="32" t="str">
        <f>F$7</f>
        <v>TOTAL</v>
      </c>
      <c r="G673" s="32"/>
      <c r="H673" s="32" t="str">
        <f>H$7</f>
        <v>DS</v>
      </c>
      <c r="I673" s="32" t="str">
        <f>I$7</f>
        <v>GSFL</v>
      </c>
      <c r="J673" s="32" t="str">
        <f>J$7</f>
        <v>EH</v>
      </c>
      <c r="K673" s="32" t="str">
        <f t="shared" ref="K673:Q673" si="437">K$7</f>
        <v>SP</v>
      </c>
      <c r="L673" s="32" t="str">
        <f t="shared" si="437"/>
        <v>DT SEC</v>
      </c>
      <c r="M673" s="32" t="str">
        <f t="shared" si="437"/>
        <v>DT PRI</v>
      </c>
      <c r="N673" s="32" t="str">
        <f t="shared" si="437"/>
        <v>DP</v>
      </c>
      <c r="O673" s="32" t="str">
        <f t="shared" si="437"/>
        <v>TT</v>
      </c>
      <c r="P673" s="32"/>
      <c r="Q673" s="32" t="str">
        <f t="shared" si="437"/>
        <v>OTHER</v>
      </c>
      <c r="R673" s="32"/>
      <c r="S673" s="32"/>
    </row>
    <row r="674" spans="1:19">
      <c r="A674" s="32" t="s">
        <v>460</v>
      </c>
      <c r="B674" s="438"/>
      <c r="C674" s="439"/>
      <c r="D674" s="439"/>
      <c r="E674" s="18"/>
      <c r="F674" s="32" t="str">
        <f>F$8</f>
        <v>TRANSMISSION</v>
      </c>
      <c r="G674" s="32" t="str">
        <f>G$8</f>
        <v>RS</v>
      </c>
      <c r="H674" s="32" t="str">
        <f>H$8</f>
        <v>SECONDARY</v>
      </c>
      <c r="I674" s="32" t="str">
        <f>I$8</f>
        <v>SECONDARY</v>
      </c>
      <c r="J674" s="32" t="str">
        <f>J$8</f>
        <v>SECONDARY</v>
      </c>
      <c r="K674" s="32" t="str">
        <f t="shared" ref="K674:S674" si="438">K$8</f>
        <v>SECONDARY</v>
      </c>
      <c r="L674" s="32" t="str">
        <f t="shared" si="438"/>
        <v>SECONDARY</v>
      </c>
      <c r="M674" s="32" t="str">
        <f t="shared" si="438"/>
        <v>PRIMARY</v>
      </c>
      <c r="N674" s="32" t="str">
        <f t="shared" si="438"/>
        <v>PRIMARY</v>
      </c>
      <c r="O674" s="32" t="str">
        <f t="shared" si="438"/>
        <v>TRANSMISSION</v>
      </c>
      <c r="P674" s="32" t="str">
        <f t="shared" si="438"/>
        <v>LT</v>
      </c>
      <c r="Q674" s="32" t="str">
        <f t="shared" si="438"/>
        <v>WATER</v>
      </c>
      <c r="R674" s="32" t="str">
        <f>R8</f>
        <v>TOTAL</v>
      </c>
      <c r="S674" s="32" t="str">
        <f t="shared" si="438"/>
        <v>ALL</v>
      </c>
    </row>
    <row r="675" spans="1:19">
      <c r="A675" s="34" t="s">
        <v>461</v>
      </c>
      <c r="B675" s="440" t="s">
        <v>693</v>
      </c>
      <c r="C675" s="441"/>
      <c r="D675" s="442" t="s">
        <v>694</v>
      </c>
      <c r="E675" s="33"/>
      <c r="F675" s="32" t="str">
        <f>F$9</f>
        <v>DEMAND</v>
      </c>
      <c r="G675" s="32" t="str">
        <f>G$9</f>
        <v>RESIDENTIAL</v>
      </c>
      <c r="H675" s="32" t="str">
        <f>H$9</f>
        <v>DISTRIBUTION</v>
      </c>
      <c r="I675" s="32" t="str">
        <f>I$9</f>
        <v>DISTRIBUTION</v>
      </c>
      <c r="J675" s="32" t="str">
        <f>J$9</f>
        <v>DISTRIBUTION</v>
      </c>
      <c r="K675" s="32" t="str">
        <f t="shared" ref="K675:S675" si="439">K$9</f>
        <v>DISTRIBUTION</v>
      </c>
      <c r="L675" s="32" t="str">
        <f t="shared" si="439"/>
        <v>DISTRIBUTION</v>
      </c>
      <c r="M675" s="32" t="str">
        <f t="shared" si="439"/>
        <v>DISTRIBUTION</v>
      </c>
      <c r="N675" s="32" t="str">
        <f t="shared" si="439"/>
        <v>DISTRIBUTION</v>
      </c>
      <c r="O675" s="32" t="str">
        <f t="shared" si="439"/>
        <v>TIME OF DAY</v>
      </c>
      <c r="P675" s="32" t="str">
        <f t="shared" si="439"/>
        <v>LIGHTING</v>
      </c>
      <c r="Q675" s="32" t="str">
        <f t="shared" si="439"/>
        <v>PUMPING</v>
      </c>
      <c r="R675" s="32" t="str">
        <f>R9</f>
        <v>AT ISSUE</v>
      </c>
      <c r="S675" s="32" t="str">
        <f t="shared" si="439"/>
        <v>OTHER</v>
      </c>
    </row>
    <row r="676" spans="1:19" ht="15">
      <c r="A676" s="425"/>
      <c r="B676" s="443"/>
      <c r="C676" s="444" t="s">
        <v>695</v>
      </c>
      <c r="D676" s="425"/>
      <c r="E676" s="18"/>
      <c r="F676" s="504"/>
      <c r="G676" s="504">
        <f>G$10</f>
        <v>3</v>
      </c>
      <c r="H676" s="504">
        <f>H$10</f>
        <v>4</v>
      </c>
      <c r="I676" s="504">
        <f>I$10</f>
        <v>5</v>
      </c>
      <c r="J676" s="504">
        <f>J$10</f>
        <v>6</v>
      </c>
      <c r="K676" s="504">
        <f t="shared" ref="K676:Q676" si="440">K$10</f>
        <v>7</v>
      </c>
      <c r="L676" s="504">
        <f t="shared" si="440"/>
        <v>8</v>
      </c>
      <c r="M676" s="504">
        <f t="shared" si="440"/>
        <v>9</v>
      </c>
      <c r="N676" s="504">
        <f t="shared" si="440"/>
        <v>10</v>
      </c>
      <c r="O676" s="504">
        <f t="shared" si="440"/>
        <v>11</v>
      </c>
      <c r="P676" s="504">
        <f t="shared" si="440"/>
        <v>12</v>
      </c>
      <c r="Q676" s="504">
        <f t="shared" si="440"/>
        <v>13</v>
      </c>
      <c r="R676" s="484"/>
      <c r="S676" s="484" t="s">
        <v>265</v>
      </c>
    </row>
    <row r="677" spans="1:19">
      <c r="A677" s="291">
        <v>1</v>
      </c>
      <c r="B677" s="445" t="s">
        <v>696</v>
      </c>
      <c r="C677" s="438"/>
      <c r="D677" s="438"/>
      <c r="E677" s="18"/>
      <c r="F677" s="18"/>
      <c r="G677" s="168"/>
      <c r="H677" s="168"/>
      <c r="I677" s="168"/>
      <c r="J677" s="168"/>
      <c r="K677" s="168"/>
      <c r="L677" s="168"/>
      <c r="M677" s="168"/>
      <c r="N677" s="168"/>
      <c r="O677" s="168"/>
      <c r="P677" s="168"/>
      <c r="Q677" s="18"/>
      <c r="R677" s="18"/>
    </row>
    <row r="678" spans="1:19">
      <c r="A678" s="291">
        <v>2</v>
      </c>
      <c r="B678" s="449" t="s">
        <v>697</v>
      </c>
      <c r="C678" s="438"/>
      <c r="D678" s="32" t="str">
        <f>'FR-16(7)(v)-1 Functional'!D678</f>
        <v>NP29</v>
      </c>
      <c r="E678" s="18"/>
      <c r="F678" s="82">
        <f>'FR-16(7)(v)-6 TRANS Classified'!G678</f>
        <v>-2972473</v>
      </c>
      <c r="G678" s="37">
        <f>F678-SUM(H678:Q678)</f>
        <v>-1241868</v>
      </c>
      <c r="H678" s="37">
        <f>ROUND(F678*VLOOKUP(D678,ALLOCTABLE_Trans_Demand,$H$10,FALSE),0)</f>
        <v>-874591</v>
      </c>
      <c r="I678" s="37">
        <f>ROUND(F678*VLOOKUP(D678,ALLOCTABLE_Trans_Demand,$I$10,FALSE),0)</f>
        <v>-4043</v>
      </c>
      <c r="J678" s="37">
        <f>ROUND(F678*VLOOKUP(D678,ALLOCTABLE_Trans_Demand,$J$10,FALSE),0)</f>
        <v>-14238</v>
      </c>
      <c r="K678" s="37">
        <f>ROUND(F678*VLOOKUP(D678,ALLOCTABLE_Trans_Demand,$K$10,FALSE),0)</f>
        <v>-208</v>
      </c>
      <c r="L678" s="37">
        <f>ROUND(F678*VLOOKUP(D678,ALLOCTABLE_Trans_Demand,$L$10,FALSE),0)</f>
        <v>-414036</v>
      </c>
      <c r="M678" s="37">
        <f>ROUND(F678*VLOOKUP(D678,ALLOCTABLE_Trans_Demand,$M$10,FALSE),0)</f>
        <v>-283693</v>
      </c>
      <c r="N678" s="37">
        <f>ROUND(F678*VLOOKUP(D678,ALLOCTABLE_Trans_Demand,$N$10,FALSE),0)</f>
        <v>-10344</v>
      </c>
      <c r="O678" s="37">
        <f>ROUND(F678*VLOOKUP(D678,ALLOCTABLE_Trans_Demand,$O$10,FALSE),0)</f>
        <v>-125082</v>
      </c>
      <c r="P678" s="37">
        <f>ROUND(F678*VLOOKUP(D678,ALLOCTABLE_Trans_Demand,$P$10,FALSE),0)</f>
        <v>-4251</v>
      </c>
      <c r="Q678" s="37">
        <f>ROUND(F678*VLOOKUP(D678,ALLOCTABLE_Trans_Demand,$Q$10,FALSE),0)</f>
        <v>-119</v>
      </c>
      <c r="R678" s="35">
        <f>SUM(G678:Q678)</f>
        <v>-2972473</v>
      </c>
      <c r="S678" s="35">
        <f>F678-R678</f>
        <v>0</v>
      </c>
    </row>
    <row r="679" spans="1:19">
      <c r="A679" s="291">
        <v>3</v>
      </c>
      <c r="B679" s="449" t="s">
        <v>539</v>
      </c>
      <c r="C679" s="451"/>
      <c r="D679" s="32" t="str">
        <f>'FR-16(7)(v)-1 Functional'!D679</f>
        <v>NP29</v>
      </c>
      <c r="E679" s="18"/>
      <c r="F679" s="82">
        <f>'FR-16(7)(v)-6 TRANS Classified'!G679</f>
        <v>0</v>
      </c>
      <c r="G679" s="37">
        <f>F679-SUM(H679:Q679)</f>
        <v>0</v>
      </c>
      <c r="H679" s="37">
        <f>ROUND(F679*VLOOKUP(D679,ALLOCTABLE_Trans_Demand,$H$10,FALSE),0)</f>
        <v>0</v>
      </c>
      <c r="I679" s="37">
        <f>ROUND(F679*VLOOKUP(D679,ALLOCTABLE_Trans_Demand,$I$10,FALSE),0)</f>
        <v>0</v>
      </c>
      <c r="J679" s="37">
        <f>ROUND(F679*VLOOKUP(D679,ALLOCTABLE_Trans_Demand,$J$10,FALSE),0)</f>
        <v>0</v>
      </c>
      <c r="K679" s="37">
        <f>ROUND(F679*VLOOKUP(D679,ALLOCTABLE_Trans_Demand,$K$10,FALSE),0)</f>
        <v>0</v>
      </c>
      <c r="L679" s="37">
        <f>ROUND(F679*VLOOKUP(D679,ALLOCTABLE_Trans_Demand,$L$10,FALSE),0)</f>
        <v>0</v>
      </c>
      <c r="M679" s="37">
        <f>ROUND(F679*VLOOKUP(D679,ALLOCTABLE_Trans_Demand,$M$10,FALSE),0)</f>
        <v>0</v>
      </c>
      <c r="N679" s="37">
        <f>ROUND(F679*VLOOKUP(D679,ALLOCTABLE_Trans_Demand,$N$10,FALSE),0)</f>
        <v>0</v>
      </c>
      <c r="O679" s="37">
        <f>ROUND(F679*VLOOKUP(D679,ALLOCTABLE_Trans_Demand,$O$10,FALSE),0)</f>
        <v>0</v>
      </c>
      <c r="P679" s="37">
        <f>ROUND(F679*VLOOKUP(D679,ALLOCTABLE_Trans_Demand,$P$10,FALSE),0)</f>
        <v>0</v>
      </c>
      <c r="Q679" s="37">
        <f>ROUND(F679*VLOOKUP(D679,ALLOCTABLE_Trans_Demand,$Q$10,FALSE),0)</f>
        <v>0</v>
      </c>
      <c r="R679" s="35">
        <f>SUM(G679:Q679)</f>
        <v>0</v>
      </c>
      <c r="S679" s="35">
        <f>F679-R679</f>
        <v>0</v>
      </c>
    </row>
    <row r="680" spans="1:19">
      <c r="A680" s="291">
        <v>4</v>
      </c>
      <c r="B680" s="452" t="s">
        <v>698</v>
      </c>
      <c r="C680" s="438"/>
      <c r="D680" s="453"/>
      <c r="E680" s="18"/>
      <c r="F680" s="489">
        <f>SUM(F678:F679)</f>
        <v>-2972473</v>
      </c>
      <c r="G680" s="490">
        <f t="shared" ref="G680:S680" si="441">SUM(G678:G679)</f>
        <v>-1241868</v>
      </c>
      <c r="H680" s="490">
        <f t="shared" si="441"/>
        <v>-874591</v>
      </c>
      <c r="I680" s="490">
        <f t="shared" si="441"/>
        <v>-4043</v>
      </c>
      <c r="J680" s="490">
        <f t="shared" ref="J680:P680" si="442">SUM(J678:J679)</f>
        <v>-14238</v>
      </c>
      <c r="K680" s="490">
        <f t="shared" si="442"/>
        <v>-208</v>
      </c>
      <c r="L680" s="490">
        <f t="shared" si="442"/>
        <v>-414036</v>
      </c>
      <c r="M680" s="490">
        <f t="shared" si="442"/>
        <v>-283693</v>
      </c>
      <c r="N680" s="490">
        <f t="shared" si="442"/>
        <v>-10344</v>
      </c>
      <c r="O680" s="490">
        <f t="shared" si="442"/>
        <v>-125082</v>
      </c>
      <c r="P680" s="490">
        <f t="shared" si="442"/>
        <v>-4251</v>
      </c>
      <c r="Q680" s="490">
        <f t="shared" si="441"/>
        <v>-119</v>
      </c>
      <c r="R680" s="489">
        <f t="shared" si="441"/>
        <v>-2972473</v>
      </c>
      <c r="S680" s="489">
        <f t="shared" si="441"/>
        <v>0</v>
      </c>
    </row>
    <row r="681" spans="1:19" ht="15.75">
      <c r="A681" s="291">
        <v>5</v>
      </c>
      <c r="B681" s="425"/>
      <c r="C681" s="425"/>
      <c r="D681" s="454"/>
      <c r="E681" s="18"/>
      <c r="G681" s="123"/>
      <c r="H681" s="123"/>
      <c r="I681" s="123"/>
      <c r="J681" s="123"/>
      <c r="K681" s="123"/>
      <c r="L681" s="123"/>
      <c r="M681" s="123"/>
      <c r="N681" s="123"/>
      <c r="O681" s="123"/>
      <c r="P681" s="123"/>
      <c r="Q681" s="40"/>
    </row>
    <row r="682" spans="1:19">
      <c r="A682" s="291">
        <v>6</v>
      </c>
      <c r="B682" s="455" t="s">
        <v>699</v>
      </c>
      <c r="C682" s="438"/>
      <c r="D682" s="453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  <c r="Q682" s="40"/>
    </row>
    <row r="683" spans="1:19">
      <c r="A683" s="291">
        <v>7</v>
      </c>
      <c r="B683" s="456" t="s">
        <v>700</v>
      </c>
      <c r="C683" s="438"/>
      <c r="D683" s="453"/>
      <c r="E683" s="18"/>
      <c r="G683" s="123"/>
      <c r="H683" s="123"/>
      <c r="I683" s="123"/>
      <c r="J683" s="123"/>
      <c r="K683" s="123"/>
      <c r="L683" s="123"/>
      <c r="M683" s="123"/>
      <c r="N683" s="123"/>
      <c r="O683" s="123"/>
      <c r="P683" s="123"/>
      <c r="Q683" s="40"/>
    </row>
    <row r="684" spans="1:19">
      <c r="A684" s="291">
        <v>8</v>
      </c>
      <c r="B684" s="457" t="s">
        <v>701</v>
      </c>
      <c r="C684" s="451"/>
      <c r="D684" s="32" t="str">
        <f>'FR-16(7)(v)-1 Functional'!D684</f>
        <v>A357</v>
      </c>
      <c r="E684" s="18"/>
      <c r="F684" s="82">
        <f>'FR-16(7)(v)-6 TRANS Classified'!G684</f>
        <v>30398</v>
      </c>
      <c r="G684" s="37">
        <f>F684-SUM(H684:Q684)</f>
        <v>12701</v>
      </c>
      <c r="H684" s="37">
        <f>ROUND(F684*VLOOKUP(D684,ALLOCTABLE_Trans_Demand,$H$10,FALSE),0)</f>
        <v>8944</v>
      </c>
      <c r="I684" s="37">
        <f>ROUND(F684*VLOOKUP(D684,ALLOCTABLE_Trans_Demand,$I$10,FALSE),0)</f>
        <v>41</v>
      </c>
      <c r="J684" s="37">
        <f>ROUND(F684*VLOOKUP(D684,ALLOCTABLE_Trans_Demand,$J$10,FALSE),0)</f>
        <v>146</v>
      </c>
      <c r="K684" s="37">
        <f>ROUND(F684*VLOOKUP(D684,ALLOCTABLE_Trans_Demand,$K$10,FALSE),0)</f>
        <v>2</v>
      </c>
      <c r="L684" s="37">
        <f>ROUND(F684*VLOOKUP(D684,ALLOCTABLE_Trans_Demand,$L$10,FALSE),0)</f>
        <v>4234</v>
      </c>
      <c r="M684" s="37">
        <f>ROUND(F684*VLOOKUP(D684,ALLOCTABLE_Trans_Demand,$M$10,FALSE),0)</f>
        <v>2901</v>
      </c>
      <c r="N684" s="37">
        <f>ROUND(F684*VLOOKUP(D684,ALLOCTABLE_Trans_Demand,$N$10,FALSE),0)</f>
        <v>106</v>
      </c>
      <c r="O684" s="37">
        <f>ROUND(F684*VLOOKUP(D684,ALLOCTABLE_Trans_Demand,$O$10,FALSE),0)</f>
        <v>1279</v>
      </c>
      <c r="P684" s="37">
        <f>ROUND(F684*VLOOKUP(D684,ALLOCTABLE_Trans_Demand,$P$10,FALSE),0)</f>
        <v>43</v>
      </c>
      <c r="Q684" s="37">
        <f>ROUND(F684*VLOOKUP(D684,ALLOCTABLE_Trans_Demand,$Q$10,FALSE),0)</f>
        <v>1</v>
      </c>
      <c r="R684" s="35">
        <f>SUM(G684:Q684)</f>
        <v>30398</v>
      </c>
      <c r="S684" s="35">
        <f>F684-R684</f>
        <v>0</v>
      </c>
    </row>
    <row r="685" spans="1:19">
      <c r="A685" s="291">
        <v>9</v>
      </c>
      <c r="B685" s="452" t="s">
        <v>702</v>
      </c>
      <c r="C685" s="438"/>
      <c r="D685" s="453"/>
      <c r="E685" s="18"/>
      <c r="F685" s="489">
        <f>SUM(F684)</f>
        <v>30398</v>
      </c>
      <c r="G685" s="490">
        <f t="shared" ref="G685:S685" si="443">SUM(G684)</f>
        <v>12701</v>
      </c>
      <c r="H685" s="490">
        <f t="shared" si="443"/>
        <v>8944</v>
      </c>
      <c r="I685" s="490">
        <f t="shared" si="443"/>
        <v>41</v>
      </c>
      <c r="J685" s="490">
        <f t="shared" ref="J685:P685" si="444">SUM(J684)</f>
        <v>146</v>
      </c>
      <c r="K685" s="490">
        <f t="shared" si="444"/>
        <v>2</v>
      </c>
      <c r="L685" s="490">
        <f t="shared" si="444"/>
        <v>4234</v>
      </c>
      <c r="M685" s="490">
        <f t="shared" si="444"/>
        <v>2901</v>
      </c>
      <c r="N685" s="490">
        <f t="shared" si="444"/>
        <v>106</v>
      </c>
      <c r="O685" s="490">
        <f t="shared" si="444"/>
        <v>1279</v>
      </c>
      <c r="P685" s="490">
        <f t="shared" si="444"/>
        <v>43</v>
      </c>
      <c r="Q685" s="490">
        <f t="shared" si="443"/>
        <v>1</v>
      </c>
      <c r="R685" s="489">
        <f t="shared" si="443"/>
        <v>30398</v>
      </c>
      <c r="S685" s="489">
        <f t="shared" si="443"/>
        <v>0</v>
      </c>
    </row>
    <row r="686" spans="1:19">
      <c r="A686" s="291">
        <v>10</v>
      </c>
      <c r="B686" s="332"/>
      <c r="C686" s="438"/>
      <c r="D686" s="453"/>
      <c r="E686" s="18"/>
      <c r="G686" s="123"/>
      <c r="H686" s="123"/>
      <c r="I686" s="123"/>
      <c r="J686" s="123"/>
      <c r="K686" s="123"/>
      <c r="L686" s="123"/>
      <c r="M686" s="123"/>
      <c r="N686" s="123"/>
      <c r="O686" s="123"/>
      <c r="P686" s="123"/>
      <c r="Q686" s="40"/>
    </row>
    <row r="687" spans="1:19">
      <c r="A687" s="291">
        <v>11</v>
      </c>
      <c r="B687" s="458" t="s">
        <v>703</v>
      </c>
      <c r="C687" s="459"/>
      <c r="D687" s="460"/>
      <c r="E687" s="18"/>
      <c r="G687" s="123"/>
      <c r="H687" s="123"/>
      <c r="I687" s="123"/>
      <c r="J687" s="123"/>
      <c r="K687" s="123"/>
      <c r="L687" s="123"/>
      <c r="M687" s="123"/>
      <c r="N687" s="123"/>
      <c r="O687" s="123"/>
      <c r="P687" s="123"/>
      <c r="Q687" s="40"/>
    </row>
    <row r="688" spans="1:19">
      <c r="A688" s="291">
        <v>12</v>
      </c>
      <c r="B688" s="449" t="s">
        <v>704</v>
      </c>
      <c r="C688" s="451"/>
      <c r="D688" s="32" t="str">
        <f>'FR-16(7)(v)-1 Functional'!D688</f>
        <v>NP29</v>
      </c>
      <c r="E688" s="18"/>
      <c r="F688" s="82">
        <f>'FR-16(7)(v)-6 TRANS Classified'!G688</f>
        <v>0</v>
      </c>
      <c r="G688" s="37">
        <f>F688-SUM(H688:Q688)</f>
        <v>0</v>
      </c>
      <c r="H688" s="37">
        <f>ROUND(F688*VLOOKUP(D688,ALLOCTABLE_Trans_Demand,$H$10,FALSE),0)</f>
        <v>0</v>
      </c>
      <c r="I688" s="37">
        <f>ROUND(F688*VLOOKUP(D688,ALLOCTABLE_Trans_Demand,$I$10,FALSE),0)</f>
        <v>0</v>
      </c>
      <c r="J688" s="37">
        <f>ROUND(F688*VLOOKUP(D688,ALLOCTABLE_Trans_Demand,$J$10,FALSE),0)</f>
        <v>0</v>
      </c>
      <c r="K688" s="37">
        <f>ROUND(F688*VLOOKUP(D688,ALLOCTABLE_Trans_Demand,$K$10,FALSE),0)</f>
        <v>0</v>
      </c>
      <c r="L688" s="37">
        <f>ROUND(F688*VLOOKUP(D688,ALLOCTABLE_Trans_Demand,$L$10,FALSE),0)</f>
        <v>0</v>
      </c>
      <c r="M688" s="37">
        <f>ROUND(F688*VLOOKUP(D688,ALLOCTABLE_Trans_Demand,$M$10,FALSE),0)</f>
        <v>0</v>
      </c>
      <c r="N688" s="37">
        <f>ROUND(F688*VLOOKUP(D688,ALLOCTABLE_Trans_Demand,$N$10,FALSE),0)</f>
        <v>0</v>
      </c>
      <c r="O688" s="37">
        <f>ROUND(F688*VLOOKUP(D688,ALLOCTABLE_Trans_Demand,$O$10,FALSE),0)</f>
        <v>0</v>
      </c>
      <c r="P688" s="37">
        <f>ROUND(F688*VLOOKUP(D688,ALLOCTABLE_Trans_Demand,$P$10,FALSE),0)</f>
        <v>0</v>
      </c>
      <c r="Q688" s="37">
        <f>ROUND(F688*VLOOKUP(D688,ALLOCTABLE_Trans_Demand,$Q$10,FALSE),0)</f>
        <v>0</v>
      </c>
      <c r="R688" s="35">
        <f>SUM(G688:Q688)</f>
        <v>0</v>
      </c>
      <c r="S688" s="35">
        <f>F688-R688</f>
        <v>0</v>
      </c>
    </row>
    <row r="689" spans="1:19">
      <c r="A689" s="291">
        <v>13</v>
      </c>
      <c r="B689" s="452" t="s">
        <v>705</v>
      </c>
      <c r="C689" s="438"/>
      <c r="D689" s="461"/>
      <c r="E689" s="18"/>
      <c r="F689" s="489">
        <f>SUM(F688)</f>
        <v>0</v>
      </c>
      <c r="G689" s="490">
        <f>SUM(G688)</f>
        <v>0</v>
      </c>
      <c r="H689" s="490">
        <f>SUM(H688)</f>
        <v>0</v>
      </c>
      <c r="I689" s="490">
        <f>SUM(I688)</f>
        <v>0</v>
      </c>
      <c r="J689" s="490">
        <f t="shared" ref="J689:P689" si="445">SUM(J688)</f>
        <v>0</v>
      </c>
      <c r="K689" s="490">
        <f t="shared" si="445"/>
        <v>0</v>
      </c>
      <c r="L689" s="490">
        <f t="shared" si="445"/>
        <v>0</v>
      </c>
      <c r="M689" s="490">
        <f t="shared" si="445"/>
        <v>0</v>
      </c>
      <c r="N689" s="490">
        <f t="shared" si="445"/>
        <v>0</v>
      </c>
      <c r="O689" s="490">
        <f t="shared" si="445"/>
        <v>0</v>
      </c>
      <c r="P689" s="490">
        <f t="shared" si="445"/>
        <v>0</v>
      </c>
      <c r="Q689" s="489">
        <f>SUM(Q688)</f>
        <v>0</v>
      </c>
      <c r="R689" s="489">
        <f>SUM(R688)</f>
        <v>0</v>
      </c>
      <c r="S689" s="489">
        <f>SUM(S688)</f>
        <v>0</v>
      </c>
    </row>
    <row r="690" spans="1:19">
      <c r="A690" s="291">
        <v>14</v>
      </c>
      <c r="B690" s="438"/>
      <c r="C690" s="438"/>
      <c r="D690" s="461"/>
      <c r="E690" s="18"/>
      <c r="G690" s="123"/>
      <c r="H690" s="123"/>
      <c r="I690" s="123"/>
      <c r="J690" s="123"/>
      <c r="K690" s="123"/>
      <c r="L690" s="123"/>
      <c r="M690" s="123"/>
      <c r="N690" s="123"/>
      <c r="O690" s="123"/>
      <c r="P690" s="123"/>
    </row>
    <row r="691" spans="1:19">
      <c r="A691" s="291">
        <v>15</v>
      </c>
      <c r="B691" s="438" t="s">
        <v>706</v>
      </c>
      <c r="C691" s="438"/>
      <c r="D691" s="461"/>
      <c r="E691" s="18"/>
      <c r="F691" s="23">
        <f>F689+F685</f>
        <v>30398</v>
      </c>
      <c r="G691" s="487">
        <f>G689+G685</f>
        <v>12701</v>
      </c>
      <c r="H691" s="487">
        <f>H689+H685</f>
        <v>8944</v>
      </c>
      <c r="I691" s="487">
        <f>I689+I685</f>
        <v>41</v>
      </c>
      <c r="J691" s="487">
        <f t="shared" ref="J691:P691" si="446">J689+J685</f>
        <v>146</v>
      </c>
      <c r="K691" s="487">
        <f t="shared" si="446"/>
        <v>2</v>
      </c>
      <c r="L691" s="487">
        <f t="shared" si="446"/>
        <v>4234</v>
      </c>
      <c r="M691" s="487">
        <f t="shared" si="446"/>
        <v>2901</v>
      </c>
      <c r="N691" s="487">
        <f t="shared" si="446"/>
        <v>106</v>
      </c>
      <c r="O691" s="487">
        <f t="shared" si="446"/>
        <v>1279</v>
      </c>
      <c r="P691" s="487">
        <f t="shared" si="446"/>
        <v>43</v>
      </c>
      <c r="Q691" s="23">
        <f>Q689+Q685</f>
        <v>1</v>
      </c>
      <c r="R691" s="23">
        <f>R689+R685</f>
        <v>30398</v>
      </c>
      <c r="S691" s="23">
        <f>S689+S685</f>
        <v>0</v>
      </c>
    </row>
    <row r="692" spans="1:19">
      <c r="A692" s="291">
        <v>16</v>
      </c>
      <c r="B692" s="438"/>
      <c r="C692" s="438"/>
      <c r="D692" s="461"/>
      <c r="E692" s="18"/>
      <c r="G692" s="123"/>
      <c r="H692" s="123"/>
      <c r="I692" s="123"/>
      <c r="J692" s="123"/>
      <c r="K692" s="123"/>
      <c r="L692" s="123"/>
      <c r="M692" s="123"/>
      <c r="N692" s="123"/>
      <c r="O692" s="123"/>
      <c r="P692" s="123"/>
    </row>
    <row r="693" spans="1:19">
      <c r="A693" s="291">
        <v>17</v>
      </c>
      <c r="B693" s="462" t="s">
        <v>64</v>
      </c>
      <c r="C693" s="463"/>
      <c r="D693" s="291"/>
      <c r="E693" s="18"/>
      <c r="G693" s="123"/>
      <c r="H693" s="123"/>
      <c r="I693" s="123"/>
      <c r="J693" s="123"/>
      <c r="K693" s="123"/>
      <c r="L693" s="123"/>
      <c r="M693" s="123"/>
      <c r="N693" s="123"/>
      <c r="O693" s="123"/>
      <c r="P693" s="123"/>
    </row>
    <row r="694" spans="1:19">
      <c r="A694" s="291">
        <v>18</v>
      </c>
      <c r="B694" s="456" t="s">
        <v>707</v>
      </c>
      <c r="C694" s="438"/>
      <c r="D694" s="461"/>
      <c r="E694" s="18"/>
      <c r="G694" s="123"/>
      <c r="H694" s="123"/>
      <c r="I694" s="123"/>
      <c r="J694" s="123"/>
      <c r="K694" s="123"/>
      <c r="L694" s="123"/>
      <c r="M694" s="123"/>
      <c r="N694" s="123"/>
      <c r="O694" s="123"/>
      <c r="P694" s="123"/>
    </row>
    <row r="695" spans="1:19" s="1221" customFormat="1">
      <c r="A695" s="1233">
        <v>19</v>
      </c>
      <c r="B695" s="1247" t="s">
        <v>610</v>
      </c>
      <c r="C695" s="1247"/>
      <c r="D695" s="1248"/>
      <c r="E695" s="1656"/>
      <c r="F695" s="1242">
        <f>F417</f>
        <v>2732698</v>
      </c>
      <c r="G695" s="487">
        <f>G417</f>
        <v>1141694</v>
      </c>
      <c r="H695" s="487">
        <f>H417</f>
        <v>804042</v>
      </c>
      <c r="I695" s="487">
        <f>I417</f>
        <v>3716</v>
      </c>
      <c r="J695" s="487">
        <f t="shared" ref="J695:P695" si="447">J417</f>
        <v>13090</v>
      </c>
      <c r="K695" s="487">
        <f t="shared" si="447"/>
        <v>191</v>
      </c>
      <c r="L695" s="487">
        <f t="shared" si="447"/>
        <v>380637</v>
      </c>
      <c r="M695" s="487">
        <f t="shared" si="447"/>
        <v>260809</v>
      </c>
      <c r="N695" s="487">
        <f t="shared" si="447"/>
        <v>9510</v>
      </c>
      <c r="O695" s="487">
        <f t="shared" si="447"/>
        <v>114992</v>
      </c>
      <c r="P695" s="487">
        <f t="shared" si="447"/>
        <v>3908</v>
      </c>
      <c r="Q695" s="1242">
        <f>Q417</f>
        <v>109</v>
      </c>
      <c r="R695" s="1242">
        <f>R417</f>
        <v>2732698</v>
      </c>
      <c r="S695" s="1242">
        <f>S417</f>
        <v>0</v>
      </c>
    </row>
    <row r="696" spans="1:19" s="1221" customFormat="1">
      <c r="A696" s="1233">
        <v>20</v>
      </c>
      <c r="B696" s="1247" t="s">
        <v>158</v>
      </c>
      <c r="C696" s="1247"/>
      <c r="D696" s="1248"/>
      <c r="E696" s="1656"/>
      <c r="F696" s="1242">
        <f>F660</f>
        <v>3333196</v>
      </c>
      <c r="G696" s="487">
        <f>G660</f>
        <v>1392575</v>
      </c>
      <c r="H696" s="487">
        <f>H660</f>
        <v>980726</v>
      </c>
      <c r="I696" s="487">
        <f>I660</f>
        <v>4532</v>
      </c>
      <c r="J696" s="487">
        <f t="shared" ref="J696:P696" si="448">J660</f>
        <v>15967</v>
      </c>
      <c r="K696" s="487">
        <f t="shared" si="448"/>
        <v>233</v>
      </c>
      <c r="L696" s="487">
        <f t="shared" si="448"/>
        <v>464281</v>
      </c>
      <c r="M696" s="487">
        <f t="shared" si="448"/>
        <v>318121</v>
      </c>
      <c r="N696" s="487">
        <f t="shared" si="448"/>
        <v>11601</v>
      </c>
      <c r="O696" s="487">
        <f t="shared" si="448"/>
        <v>140262</v>
      </c>
      <c r="P696" s="487">
        <f t="shared" si="448"/>
        <v>4765</v>
      </c>
      <c r="Q696" s="1242">
        <f>Q660</f>
        <v>133</v>
      </c>
      <c r="R696" s="1242">
        <f>R660</f>
        <v>3333196</v>
      </c>
      <c r="S696" s="1242">
        <f>S660</f>
        <v>0</v>
      </c>
    </row>
    <row r="697" spans="1:19" s="1221" customFormat="1">
      <c r="A697" s="1233">
        <v>21</v>
      </c>
      <c r="B697" s="1247" t="s">
        <v>708</v>
      </c>
      <c r="C697" s="1247"/>
      <c r="D697" s="1248"/>
      <c r="E697" s="1656"/>
      <c r="F697" s="1242">
        <f>-F625</f>
        <v>-3262877</v>
      </c>
      <c r="G697" s="487">
        <f>-G625</f>
        <v>-1363195</v>
      </c>
      <c r="H697" s="487">
        <f>-H625</f>
        <v>-960037</v>
      </c>
      <c r="I697" s="487">
        <f>-I625</f>
        <v>-4437</v>
      </c>
      <c r="J697" s="487">
        <f t="shared" ref="J697:P697" si="449">-J625</f>
        <v>-15629</v>
      </c>
      <c r="K697" s="487">
        <f t="shared" si="449"/>
        <v>-229</v>
      </c>
      <c r="L697" s="487">
        <f t="shared" si="449"/>
        <v>-454486</v>
      </c>
      <c r="M697" s="487">
        <f t="shared" si="449"/>
        <v>-311409</v>
      </c>
      <c r="N697" s="487">
        <f t="shared" si="449"/>
        <v>-11355</v>
      </c>
      <c r="O697" s="487">
        <f t="shared" si="449"/>
        <v>-137302</v>
      </c>
      <c r="P697" s="487">
        <f t="shared" si="449"/>
        <v>-4667</v>
      </c>
      <c r="Q697" s="1242">
        <f>-Q625</f>
        <v>-131</v>
      </c>
      <c r="R697" s="1242">
        <f>-R625</f>
        <v>-3262877</v>
      </c>
      <c r="S697" s="1242">
        <f>-S625</f>
        <v>0</v>
      </c>
    </row>
    <row r="698" spans="1:19" s="1221" customFormat="1">
      <c r="A698" s="1233">
        <v>22</v>
      </c>
      <c r="B698" s="1247" t="s">
        <v>709</v>
      </c>
      <c r="C698" s="1247"/>
      <c r="D698" s="1248"/>
      <c r="E698" s="1656"/>
      <c r="F698" s="1242">
        <f>-F680</f>
        <v>2972473</v>
      </c>
      <c r="G698" s="487">
        <f>-G680</f>
        <v>1241868</v>
      </c>
      <c r="H698" s="487">
        <f>-H680</f>
        <v>874591</v>
      </c>
      <c r="I698" s="487">
        <f>-I680</f>
        <v>4043</v>
      </c>
      <c r="J698" s="487">
        <f t="shared" ref="J698:P698" si="450">-J680</f>
        <v>14238</v>
      </c>
      <c r="K698" s="487">
        <f t="shared" si="450"/>
        <v>208</v>
      </c>
      <c r="L698" s="487">
        <f t="shared" si="450"/>
        <v>414036</v>
      </c>
      <c r="M698" s="487">
        <f t="shared" si="450"/>
        <v>283693</v>
      </c>
      <c r="N698" s="487">
        <f t="shared" si="450"/>
        <v>10344</v>
      </c>
      <c r="O698" s="487">
        <f t="shared" si="450"/>
        <v>125082</v>
      </c>
      <c r="P698" s="487">
        <f t="shared" si="450"/>
        <v>4251</v>
      </c>
      <c r="Q698" s="1242">
        <f>-Q680</f>
        <v>119</v>
      </c>
      <c r="R698" s="1242">
        <f>-R680</f>
        <v>2972473</v>
      </c>
      <c r="S698" s="1242">
        <f>-S680</f>
        <v>0</v>
      </c>
    </row>
    <row r="699" spans="1:19" s="1221" customFormat="1">
      <c r="A699" s="1233">
        <v>23</v>
      </c>
      <c r="B699" s="1247" t="s">
        <v>611</v>
      </c>
      <c r="C699" s="1247"/>
      <c r="D699" s="1248"/>
      <c r="E699" s="1656"/>
      <c r="F699" s="1242">
        <f t="shared" ref="F699:S699" si="451">F24</f>
        <v>0</v>
      </c>
      <c r="G699" s="487">
        <f t="shared" si="451"/>
        <v>0</v>
      </c>
      <c r="H699" s="487">
        <f t="shared" si="451"/>
        <v>0</v>
      </c>
      <c r="I699" s="487">
        <f t="shared" si="451"/>
        <v>0</v>
      </c>
      <c r="J699" s="487">
        <f t="shared" si="451"/>
        <v>0</v>
      </c>
      <c r="K699" s="487">
        <f t="shared" si="451"/>
        <v>0</v>
      </c>
      <c r="L699" s="487">
        <f t="shared" si="451"/>
        <v>0</v>
      </c>
      <c r="M699" s="487">
        <f t="shared" si="451"/>
        <v>0</v>
      </c>
      <c r="N699" s="487">
        <f t="shared" si="451"/>
        <v>0</v>
      </c>
      <c r="O699" s="487">
        <f t="shared" si="451"/>
        <v>0</v>
      </c>
      <c r="P699" s="487">
        <f t="shared" si="451"/>
        <v>0</v>
      </c>
      <c r="Q699" s="1242">
        <f t="shared" si="451"/>
        <v>0</v>
      </c>
      <c r="R699" s="1242">
        <f t="shared" si="451"/>
        <v>0</v>
      </c>
      <c r="S699" s="1242">
        <f t="shared" si="451"/>
        <v>0</v>
      </c>
    </row>
    <row r="700" spans="1:19">
      <c r="A700" s="291">
        <v>24</v>
      </c>
      <c r="B700" s="451" t="s">
        <v>710</v>
      </c>
      <c r="C700" s="451"/>
      <c r="D700" s="461"/>
      <c r="E700" s="18"/>
      <c r="F700" s="491">
        <f>F691</f>
        <v>30398</v>
      </c>
      <c r="G700" s="487">
        <f>G691</f>
        <v>12701</v>
      </c>
      <c r="H700" s="487">
        <f>H691</f>
        <v>8944</v>
      </c>
      <c r="I700" s="487">
        <f>I691</f>
        <v>41</v>
      </c>
      <c r="J700" s="487">
        <f t="shared" ref="J700:P700" si="452">J691</f>
        <v>146</v>
      </c>
      <c r="K700" s="487">
        <f t="shared" si="452"/>
        <v>2</v>
      </c>
      <c r="L700" s="487">
        <f t="shared" si="452"/>
        <v>4234</v>
      </c>
      <c r="M700" s="487">
        <f t="shared" si="452"/>
        <v>2901</v>
      </c>
      <c r="N700" s="487">
        <f t="shared" si="452"/>
        <v>106</v>
      </c>
      <c r="O700" s="487">
        <f t="shared" si="452"/>
        <v>1279</v>
      </c>
      <c r="P700" s="487">
        <f t="shared" si="452"/>
        <v>43</v>
      </c>
      <c r="Q700" s="491">
        <f>Q691</f>
        <v>1</v>
      </c>
      <c r="R700" s="491">
        <f>R691</f>
        <v>30398</v>
      </c>
      <c r="S700" s="491">
        <f>S691</f>
        <v>0</v>
      </c>
    </row>
    <row r="701" spans="1:19">
      <c r="A701" s="291">
        <v>25</v>
      </c>
      <c r="B701" s="332" t="s">
        <v>711</v>
      </c>
      <c r="C701" s="438"/>
      <c r="D701" s="461"/>
      <c r="E701" s="18"/>
      <c r="F701" s="489">
        <f>SUM(F695:F700)</f>
        <v>5805888</v>
      </c>
      <c r="G701" s="490">
        <f>SUM(G695:G700)</f>
        <v>2425643</v>
      </c>
      <c r="H701" s="490">
        <f>SUM(H695:H700)</f>
        <v>1708266</v>
      </c>
      <c r="I701" s="490">
        <f>SUM(I695:I700)</f>
        <v>7895</v>
      </c>
      <c r="J701" s="490">
        <f t="shared" ref="J701:P701" si="453">SUM(J695:J700)</f>
        <v>27812</v>
      </c>
      <c r="K701" s="490">
        <f t="shared" si="453"/>
        <v>405</v>
      </c>
      <c r="L701" s="490">
        <f t="shared" si="453"/>
        <v>808702</v>
      </c>
      <c r="M701" s="490">
        <f t="shared" si="453"/>
        <v>554115</v>
      </c>
      <c r="N701" s="490">
        <f t="shared" si="453"/>
        <v>20206</v>
      </c>
      <c r="O701" s="490">
        <f t="shared" si="453"/>
        <v>244313</v>
      </c>
      <c r="P701" s="490">
        <f t="shared" si="453"/>
        <v>8300</v>
      </c>
      <c r="Q701" s="489">
        <f>SUM(Q695:Q700)</f>
        <v>231</v>
      </c>
      <c r="R701" s="489">
        <f>SUM(R695:R700)</f>
        <v>5805888</v>
      </c>
      <c r="S701" s="489">
        <f>SUM(S695:S700)</f>
        <v>0</v>
      </c>
    </row>
    <row r="702" spans="1:19">
      <c r="A702" s="291">
        <v>26</v>
      </c>
      <c r="B702" s="438"/>
      <c r="C702" s="438"/>
      <c r="D702" s="46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27</v>
      </c>
      <c r="B703" s="438" t="s">
        <v>712</v>
      </c>
      <c r="C703" s="438"/>
      <c r="D703" s="461"/>
      <c r="E703" s="18"/>
      <c r="F703" s="468">
        <f t="shared" ref="F703:S703" si="454">ROUND(SIT/(1-SIT),8)</f>
        <v>5.6470480000000003E-2</v>
      </c>
      <c r="G703" s="485">
        <f t="shared" si="454"/>
        <v>5.6470480000000003E-2</v>
      </c>
      <c r="H703" s="485">
        <f t="shared" si="454"/>
        <v>5.6470480000000003E-2</v>
      </c>
      <c r="I703" s="485">
        <f t="shared" si="454"/>
        <v>5.6470480000000003E-2</v>
      </c>
      <c r="J703" s="485">
        <f t="shared" si="454"/>
        <v>5.6470480000000003E-2</v>
      </c>
      <c r="K703" s="485">
        <f t="shared" si="454"/>
        <v>5.6470480000000003E-2</v>
      </c>
      <c r="L703" s="485">
        <f t="shared" si="454"/>
        <v>5.6470480000000003E-2</v>
      </c>
      <c r="M703" s="485">
        <f t="shared" si="454"/>
        <v>5.6470480000000003E-2</v>
      </c>
      <c r="N703" s="485">
        <f t="shared" si="454"/>
        <v>5.6470480000000003E-2</v>
      </c>
      <c r="O703" s="485">
        <f t="shared" si="454"/>
        <v>5.6470480000000003E-2</v>
      </c>
      <c r="P703" s="485">
        <f t="shared" si="454"/>
        <v>5.6470480000000003E-2</v>
      </c>
      <c r="Q703" s="468">
        <f t="shared" si="454"/>
        <v>5.6470480000000003E-2</v>
      </c>
      <c r="R703" s="468">
        <f t="shared" si="454"/>
        <v>5.6470480000000003E-2</v>
      </c>
      <c r="S703" s="468">
        <f t="shared" si="454"/>
        <v>5.6470480000000003E-2</v>
      </c>
    </row>
    <row r="704" spans="1:19">
      <c r="A704" s="291">
        <v>28</v>
      </c>
      <c r="B704" s="438" t="s">
        <v>713</v>
      </c>
      <c r="C704" s="438"/>
      <c r="D704" s="461"/>
      <c r="E704" s="18"/>
      <c r="F704" s="472">
        <f>ROUND(F701*F703,0)</f>
        <v>327861</v>
      </c>
      <c r="G704" s="488">
        <f>F704-SUM(H704:Q704)</f>
        <v>136976</v>
      </c>
      <c r="H704" s="488">
        <f>ROUND(H701*H703,0)</f>
        <v>96467</v>
      </c>
      <c r="I704" s="488">
        <f>ROUND(I701*I703,0)</f>
        <v>446</v>
      </c>
      <c r="J704" s="488">
        <f t="shared" ref="J704:P704" si="455">ROUND(J701*J703,0)</f>
        <v>1571</v>
      </c>
      <c r="K704" s="488">
        <f t="shared" si="455"/>
        <v>23</v>
      </c>
      <c r="L704" s="488">
        <f t="shared" si="455"/>
        <v>45668</v>
      </c>
      <c r="M704" s="488">
        <f t="shared" si="455"/>
        <v>31291</v>
      </c>
      <c r="N704" s="488">
        <f t="shared" si="455"/>
        <v>1141</v>
      </c>
      <c r="O704" s="488">
        <f t="shared" si="455"/>
        <v>13796</v>
      </c>
      <c r="P704" s="488">
        <f t="shared" si="455"/>
        <v>469</v>
      </c>
      <c r="Q704" s="472">
        <f>ROUND(Q701*Q703,0)</f>
        <v>13</v>
      </c>
      <c r="R704" s="472">
        <f>SUM(G704:Q704)</f>
        <v>327861</v>
      </c>
      <c r="S704" s="35">
        <f>F704-R704</f>
        <v>0</v>
      </c>
    </row>
    <row r="705" spans="1:19">
      <c r="A705" s="291">
        <v>29</v>
      </c>
      <c r="B705" s="451" t="s">
        <v>714</v>
      </c>
      <c r="C705" s="451"/>
      <c r="D705" s="461"/>
      <c r="E705" s="18"/>
      <c r="F705" s="472">
        <f>F691</f>
        <v>30398</v>
      </c>
      <c r="G705" s="488">
        <f>G691</f>
        <v>12701</v>
      </c>
      <c r="H705" s="488">
        <f>H691</f>
        <v>8944</v>
      </c>
      <c r="I705" s="488">
        <f>I691</f>
        <v>41</v>
      </c>
      <c r="J705" s="488">
        <f t="shared" ref="J705:P705" si="456">J691</f>
        <v>146</v>
      </c>
      <c r="K705" s="488">
        <f t="shared" si="456"/>
        <v>2</v>
      </c>
      <c r="L705" s="488">
        <f t="shared" si="456"/>
        <v>4234</v>
      </c>
      <c r="M705" s="488">
        <f t="shared" si="456"/>
        <v>2901</v>
      </c>
      <c r="N705" s="488">
        <f t="shared" si="456"/>
        <v>106</v>
      </c>
      <c r="O705" s="488">
        <f t="shared" si="456"/>
        <v>1279</v>
      </c>
      <c r="P705" s="488">
        <f t="shared" si="456"/>
        <v>43</v>
      </c>
      <c r="Q705" s="472">
        <f>Q691</f>
        <v>1</v>
      </c>
      <c r="R705" s="472">
        <f>SUM(G705:Q705)</f>
        <v>30398</v>
      </c>
      <c r="S705" s="35">
        <f>F705-R705</f>
        <v>0</v>
      </c>
    </row>
    <row r="706" spans="1:19">
      <c r="A706" s="291">
        <v>30</v>
      </c>
      <c r="B706" s="332" t="s">
        <v>715</v>
      </c>
      <c r="C706" s="438"/>
      <c r="D706" s="461"/>
      <c r="E706" s="18"/>
      <c r="F706" s="492">
        <f t="shared" ref="F706:R706" si="457">F705+F704</f>
        <v>358259</v>
      </c>
      <c r="G706" s="492">
        <f t="shared" si="457"/>
        <v>149677</v>
      </c>
      <c r="H706" s="492">
        <f t="shared" si="457"/>
        <v>105411</v>
      </c>
      <c r="I706" s="492">
        <f t="shared" si="457"/>
        <v>487</v>
      </c>
      <c r="J706" s="492">
        <f t="shared" ref="J706:P706" si="458">J705+J704</f>
        <v>1717</v>
      </c>
      <c r="K706" s="492">
        <f t="shared" si="458"/>
        <v>25</v>
      </c>
      <c r="L706" s="492">
        <f t="shared" si="458"/>
        <v>49902</v>
      </c>
      <c r="M706" s="492">
        <f t="shared" si="458"/>
        <v>34192</v>
      </c>
      <c r="N706" s="492">
        <f t="shared" si="458"/>
        <v>1247</v>
      </c>
      <c r="O706" s="492">
        <f t="shared" si="458"/>
        <v>15075</v>
      </c>
      <c r="P706" s="492">
        <f t="shared" si="458"/>
        <v>512</v>
      </c>
      <c r="Q706" s="492">
        <f t="shared" si="457"/>
        <v>14</v>
      </c>
      <c r="R706" s="492">
        <f t="shared" si="457"/>
        <v>358259</v>
      </c>
      <c r="S706" s="492">
        <f>S705+S704</f>
        <v>0</v>
      </c>
    </row>
    <row r="707" spans="1:19">
      <c r="A707" s="291">
        <v>31</v>
      </c>
      <c r="B707" s="438"/>
      <c r="C707" s="438"/>
      <c r="D707" s="461"/>
      <c r="E707" s="18"/>
      <c r="G707" s="123"/>
      <c r="H707" s="123"/>
      <c r="I707" s="123"/>
      <c r="J707" s="123"/>
      <c r="K707" s="123"/>
      <c r="L707" s="123"/>
      <c r="M707" s="123"/>
      <c r="N707" s="123"/>
      <c r="O707" s="123"/>
      <c r="P707" s="123"/>
    </row>
    <row r="708" spans="1:19">
      <c r="A708" s="291">
        <v>32</v>
      </c>
      <c r="B708" s="438" t="s">
        <v>716</v>
      </c>
      <c r="C708" s="438"/>
      <c r="D708" s="46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33</v>
      </c>
      <c r="B709" s="438" t="s">
        <v>713</v>
      </c>
      <c r="C709" s="438"/>
      <c r="D709" s="461"/>
      <c r="E709" s="18"/>
      <c r="F709" s="472">
        <f>F704</f>
        <v>327861</v>
      </c>
      <c r="G709" s="488">
        <f>G704</f>
        <v>136976</v>
      </c>
      <c r="H709" s="488">
        <f>H704</f>
        <v>96467</v>
      </c>
      <c r="I709" s="488">
        <f>I704</f>
        <v>446</v>
      </c>
      <c r="J709" s="488">
        <f t="shared" ref="J709:P709" si="459">J704</f>
        <v>1571</v>
      </c>
      <c r="K709" s="488">
        <f t="shared" si="459"/>
        <v>23</v>
      </c>
      <c r="L709" s="488">
        <f t="shared" si="459"/>
        <v>45668</v>
      </c>
      <c r="M709" s="488">
        <f t="shared" si="459"/>
        <v>31291</v>
      </c>
      <c r="N709" s="488">
        <f t="shared" si="459"/>
        <v>1141</v>
      </c>
      <c r="O709" s="488">
        <f t="shared" si="459"/>
        <v>13796</v>
      </c>
      <c r="P709" s="488">
        <f t="shared" si="459"/>
        <v>469</v>
      </c>
      <c r="Q709" s="472">
        <f>Q704</f>
        <v>13</v>
      </c>
      <c r="R709" s="472">
        <f>SUM(G709:Q709)</f>
        <v>327861</v>
      </c>
      <c r="S709" s="35">
        <f>F709-R709</f>
        <v>0</v>
      </c>
    </row>
    <row r="710" spans="1:19">
      <c r="A710" s="291">
        <v>34</v>
      </c>
      <c r="B710" s="451" t="s">
        <v>703</v>
      </c>
      <c r="C710" s="451"/>
      <c r="D710" s="461"/>
      <c r="E710" s="18"/>
      <c r="F710" s="472">
        <f>F689</f>
        <v>0</v>
      </c>
      <c r="G710" s="488">
        <f>G689</f>
        <v>0</v>
      </c>
      <c r="H710" s="488">
        <f>H689</f>
        <v>0</v>
      </c>
      <c r="I710" s="488">
        <f>I689</f>
        <v>0</v>
      </c>
      <c r="J710" s="488">
        <f t="shared" ref="J710:P710" si="460">J689</f>
        <v>0</v>
      </c>
      <c r="K710" s="488">
        <f t="shared" si="460"/>
        <v>0</v>
      </c>
      <c r="L710" s="488">
        <f t="shared" si="460"/>
        <v>0</v>
      </c>
      <c r="M710" s="488">
        <f t="shared" si="460"/>
        <v>0</v>
      </c>
      <c r="N710" s="488">
        <f t="shared" si="460"/>
        <v>0</v>
      </c>
      <c r="O710" s="488">
        <f t="shared" si="460"/>
        <v>0</v>
      </c>
      <c r="P710" s="488">
        <f t="shared" si="460"/>
        <v>0</v>
      </c>
      <c r="Q710" s="472">
        <f>Q689</f>
        <v>0</v>
      </c>
      <c r="R710" s="472">
        <f>SUM(G710:Q710)</f>
        <v>0</v>
      </c>
      <c r="S710" s="35">
        <f>F710-R710</f>
        <v>0</v>
      </c>
    </row>
    <row r="711" spans="1:19">
      <c r="A711" s="291">
        <v>35</v>
      </c>
      <c r="B711" s="332" t="s">
        <v>717</v>
      </c>
      <c r="C711" s="438"/>
      <c r="D711" s="461"/>
      <c r="E711" s="18"/>
      <c r="F711" s="492">
        <f t="shared" ref="F711:R711" si="461">F709+F710</f>
        <v>327861</v>
      </c>
      <c r="G711" s="492">
        <f t="shared" si="461"/>
        <v>136976</v>
      </c>
      <c r="H711" s="492">
        <f t="shared" si="461"/>
        <v>96467</v>
      </c>
      <c r="I711" s="492">
        <f t="shared" si="461"/>
        <v>446</v>
      </c>
      <c r="J711" s="492">
        <f t="shared" ref="J711:P711" si="462">J709+J710</f>
        <v>1571</v>
      </c>
      <c r="K711" s="492">
        <f t="shared" si="462"/>
        <v>23</v>
      </c>
      <c r="L711" s="492">
        <f t="shared" si="462"/>
        <v>45668</v>
      </c>
      <c r="M711" s="492">
        <f t="shared" si="462"/>
        <v>31291</v>
      </c>
      <c r="N711" s="492">
        <f t="shared" si="462"/>
        <v>1141</v>
      </c>
      <c r="O711" s="492">
        <f t="shared" si="462"/>
        <v>13796</v>
      </c>
      <c r="P711" s="492">
        <f t="shared" si="462"/>
        <v>469</v>
      </c>
      <c r="Q711" s="492">
        <f t="shared" si="461"/>
        <v>13</v>
      </c>
      <c r="R711" s="492">
        <f t="shared" si="461"/>
        <v>327861</v>
      </c>
      <c r="S711" s="492">
        <f>S709+S710</f>
        <v>0</v>
      </c>
    </row>
    <row r="712" spans="1:19">
      <c r="A712" s="291">
        <v>36</v>
      </c>
      <c r="B712" s="438"/>
      <c r="C712" s="438"/>
      <c r="D712" s="438"/>
      <c r="E712" s="18"/>
      <c r="F712" s="472"/>
      <c r="G712" s="488"/>
      <c r="H712" s="488"/>
      <c r="I712" s="488"/>
      <c r="J712" s="488"/>
      <c r="K712" s="488"/>
      <c r="L712" s="488"/>
      <c r="M712" s="488"/>
      <c r="N712" s="488"/>
      <c r="O712" s="488"/>
      <c r="P712" s="488"/>
      <c r="Q712" s="472"/>
      <c r="R712" s="472"/>
      <c r="S712" s="472"/>
    </row>
    <row r="713" spans="1:19">
      <c r="A713" s="291">
        <v>37</v>
      </c>
      <c r="B713" s="438" t="s">
        <v>71</v>
      </c>
      <c r="C713" s="438"/>
      <c r="D713" s="438"/>
      <c r="E713" s="18"/>
      <c r="F713" s="480">
        <f t="shared" ref="F713:S713" si="463">(SIT*(1-FIT))+((1-SIT)*(1-FIT)*RevTax)+FIT</f>
        <v>0.38474381299999999</v>
      </c>
      <c r="G713" s="480">
        <f t="shared" si="463"/>
        <v>0.38474381299999999</v>
      </c>
      <c r="H713" s="480">
        <f t="shared" si="463"/>
        <v>0.38474381299999999</v>
      </c>
      <c r="I713" s="480">
        <f t="shared" si="463"/>
        <v>0.38474381299999999</v>
      </c>
      <c r="J713" s="480">
        <f t="shared" si="463"/>
        <v>0.38474381299999999</v>
      </c>
      <c r="K713" s="480">
        <f t="shared" si="463"/>
        <v>0.38474381299999999</v>
      </c>
      <c r="L713" s="480">
        <f t="shared" si="463"/>
        <v>0.38474381299999999</v>
      </c>
      <c r="M713" s="480">
        <f t="shared" si="463"/>
        <v>0.38474381299999999</v>
      </c>
      <c r="N713" s="480">
        <f t="shared" si="463"/>
        <v>0.38474381299999999</v>
      </c>
      <c r="O713" s="480">
        <f t="shared" si="463"/>
        <v>0.38474381299999999</v>
      </c>
      <c r="P713" s="480">
        <f t="shared" si="463"/>
        <v>0.38474381299999999</v>
      </c>
      <c r="Q713" s="480">
        <f t="shared" si="463"/>
        <v>0.38474381299999999</v>
      </c>
      <c r="R713" s="480">
        <f t="shared" si="463"/>
        <v>0.38474381299999999</v>
      </c>
      <c r="S713" s="480">
        <f t="shared" si="463"/>
        <v>0.38474381299999999</v>
      </c>
    </row>
    <row r="714" spans="1:19">
      <c r="B714" s="31"/>
      <c r="C714" s="18"/>
      <c r="D714" s="32"/>
      <c r="E714" s="18"/>
      <c r="G714" s="30"/>
      <c r="H714" s="30"/>
      <c r="I714" s="30"/>
      <c r="J714" s="30"/>
      <c r="K714" s="30"/>
      <c r="L714" s="30"/>
      <c r="M714" s="30"/>
      <c r="N714" s="30"/>
      <c r="O714" s="30"/>
      <c r="P714" s="30"/>
      <c r="Q714" s="32"/>
      <c r="R714" s="18"/>
      <c r="S714" s="18"/>
    </row>
    <row r="715" spans="1:19">
      <c r="A715" s="31" t="str">
        <f>co_name</f>
        <v>DUKE ENERGY KENTUCKY, INC.</v>
      </c>
      <c r="C715" s="18"/>
      <c r="D715" s="32"/>
      <c r="E715" s="18"/>
      <c r="F715" s="32"/>
      <c r="G715" s="30"/>
      <c r="H715" s="30"/>
      <c r="I715" s="18"/>
      <c r="J715" s="18"/>
      <c r="K715" s="18"/>
      <c r="L715" s="18"/>
      <c r="M715" s="18"/>
      <c r="N715" s="18"/>
      <c r="O715" s="18"/>
      <c r="P715" s="18"/>
      <c r="R715" s="46" t="str">
        <f>R1</f>
        <v>FR-16(7)(v)-7</v>
      </c>
      <c r="S715" s="18"/>
    </row>
    <row r="716" spans="1:19">
      <c r="A716" s="31" t="str">
        <f>$A$2</f>
        <v>TRANSMISSION DEMAND ALLOCATED - ELECTRIC COST OF SERVICE</v>
      </c>
      <c r="C716" s="18"/>
      <c r="D716" s="32"/>
      <c r="E716" s="18"/>
      <c r="F716" s="32"/>
      <c r="G716" s="30"/>
      <c r="H716" s="30"/>
      <c r="I716" s="18"/>
      <c r="J716" s="18"/>
      <c r="K716" s="18"/>
      <c r="L716" s="18"/>
      <c r="M716" s="18"/>
      <c r="N716" s="18"/>
      <c r="O716" s="18"/>
      <c r="P716" s="18"/>
      <c r="R716" s="46" t="str">
        <f>R2</f>
        <v>WITNESS RESPONSIBLE:</v>
      </c>
      <c r="S716" s="18"/>
    </row>
    <row r="717" spans="1:19">
      <c r="A717" s="31" t="str">
        <f>case_name</f>
        <v>CASE NO: 2017-00321</v>
      </c>
      <c r="C717" s="18"/>
      <c r="D717" s="32"/>
      <c r="E717" s="18"/>
      <c r="F717" s="32"/>
      <c r="G717" s="30"/>
      <c r="H717" s="30"/>
      <c r="I717" s="18"/>
      <c r="J717" s="18"/>
      <c r="K717" s="18"/>
      <c r="L717" s="18"/>
      <c r="M717" s="18"/>
      <c r="N717" s="18"/>
      <c r="O717" s="18"/>
      <c r="P717" s="18"/>
      <c r="R717" s="46" t="str">
        <f>Witness</f>
        <v>JAMES E. ZIOLKOWSKI</v>
      </c>
      <c r="S717" s="18"/>
    </row>
    <row r="718" spans="1:19">
      <c r="A718" s="31" t="str">
        <f>data_filing</f>
        <v>DATA: 12 MONTHS ACTUAL  &amp; 0 MONTHS ESTIMATED</v>
      </c>
      <c r="C718" s="18"/>
      <c r="D718" s="32"/>
      <c r="E718" s="18"/>
      <c r="F718" s="32"/>
      <c r="G718" s="30"/>
      <c r="H718" s="30"/>
      <c r="I718" s="18"/>
      <c r="J718" s="18"/>
      <c r="K718" s="18"/>
      <c r="L718" s="18"/>
      <c r="M718" s="18"/>
      <c r="N718" s="18"/>
      <c r="O718" s="18"/>
      <c r="P718" s="18"/>
      <c r="R718" s="46" t="str">
        <f>"PAGE "&amp;Pages-4&amp;" OF "&amp;Pages</f>
        <v>PAGE 14 OF 18</v>
      </c>
      <c r="S718" s="18"/>
    </row>
    <row r="719" spans="1:19">
      <c r="A719" s="31" t="str">
        <f>type</f>
        <v xml:space="preserve">TYPE OF FILING: "X" ORIGINAL   UPDATED    REVISED  </v>
      </c>
      <c r="C719" s="18"/>
      <c r="D719" s="32"/>
      <c r="E719" s="18"/>
      <c r="F719" s="32"/>
      <c r="G719" s="30"/>
      <c r="H719" s="30"/>
      <c r="I719" s="18"/>
      <c r="J719" s="18"/>
      <c r="K719" s="18"/>
      <c r="L719" s="18"/>
      <c r="M719" s="18"/>
      <c r="N719" s="18"/>
      <c r="O719" s="18"/>
      <c r="P719" s="18"/>
      <c r="Q719" s="32"/>
      <c r="R719" s="18"/>
      <c r="S719" s="18"/>
    </row>
    <row r="720" spans="1:19">
      <c r="B720" s="31"/>
      <c r="C720" s="18"/>
      <c r="D720" s="32"/>
      <c r="E720" s="18"/>
      <c r="F720" s="32"/>
      <c r="G720" s="18"/>
      <c r="H720" s="18"/>
      <c r="I720" s="18"/>
      <c r="J720" s="18"/>
      <c r="K720" s="18"/>
      <c r="L720" s="18"/>
      <c r="M720" s="18"/>
      <c r="N720" s="18"/>
      <c r="O720" s="18"/>
      <c r="P720" s="18"/>
      <c r="Q720" s="32"/>
      <c r="R720" s="18"/>
      <c r="S720" s="18"/>
    </row>
    <row r="721" spans="1:19">
      <c r="B721" s="31"/>
      <c r="C721" s="18"/>
      <c r="D721" s="32"/>
      <c r="E721" s="18"/>
      <c r="F721" s="32" t="str">
        <f>F$7</f>
        <v>TOTAL</v>
      </c>
      <c r="G721" s="32"/>
      <c r="H721" s="32" t="str">
        <f>H$7</f>
        <v>DS</v>
      </c>
      <c r="I721" s="32" t="str">
        <f>I$7</f>
        <v>GSFL</v>
      </c>
      <c r="J721" s="32" t="str">
        <f>J$7</f>
        <v>EH</v>
      </c>
      <c r="K721" s="32" t="str">
        <f t="shared" ref="K721:Q721" si="464">K$7</f>
        <v>SP</v>
      </c>
      <c r="L721" s="32" t="str">
        <f t="shared" si="464"/>
        <v>DT SEC</v>
      </c>
      <c r="M721" s="32" t="str">
        <f t="shared" si="464"/>
        <v>DT PRI</v>
      </c>
      <c r="N721" s="32" t="str">
        <f t="shared" si="464"/>
        <v>DP</v>
      </c>
      <c r="O721" s="32" t="str">
        <f t="shared" si="464"/>
        <v>TT</v>
      </c>
      <c r="P721" s="32"/>
      <c r="Q721" s="32" t="str">
        <f t="shared" si="464"/>
        <v>OTHER</v>
      </c>
      <c r="R721" s="32"/>
      <c r="S721" s="32"/>
    </row>
    <row r="722" spans="1:19">
      <c r="A722" s="32" t="s">
        <v>460</v>
      </c>
      <c r="B722" s="18"/>
      <c r="C722" s="18"/>
      <c r="D722" s="32"/>
      <c r="E722" s="18"/>
      <c r="F722" s="32" t="str">
        <f>F$8</f>
        <v>TRANSMISSION</v>
      </c>
      <c r="G722" s="32" t="str">
        <f>G$8</f>
        <v>RS</v>
      </c>
      <c r="H722" s="32" t="str">
        <f>H$8</f>
        <v>SECONDARY</v>
      </c>
      <c r="I722" s="32" t="str">
        <f>I$8</f>
        <v>SECONDARY</v>
      </c>
      <c r="J722" s="32" t="str">
        <f>J$8</f>
        <v>SECONDARY</v>
      </c>
      <c r="K722" s="32" t="str">
        <f t="shared" ref="K722:S722" si="465">K$8</f>
        <v>SECONDARY</v>
      </c>
      <c r="L722" s="32" t="str">
        <f t="shared" si="465"/>
        <v>SECONDARY</v>
      </c>
      <c r="M722" s="32" t="str">
        <f t="shared" si="465"/>
        <v>PRIMARY</v>
      </c>
      <c r="N722" s="32" t="str">
        <f t="shared" si="465"/>
        <v>PRIMARY</v>
      </c>
      <c r="O722" s="32" t="str">
        <f t="shared" si="465"/>
        <v>TRANSMISSION</v>
      </c>
      <c r="P722" s="32" t="str">
        <f t="shared" si="465"/>
        <v>LT</v>
      </c>
      <c r="Q722" s="32" t="str">
        <f t="shared" si="465"/>
        <v>WATER</v>
      </c>
      <c r="R722" s="32" t="str">
        <f>R8</f>
        <v>TOTAL</v>
      </c>
      <c r="S722" s="32" t="str">
        <f t="shared" si="465"/>
        <v>ALL</v>
      </c>
    </row>
    <row r="723" spans="1:19">
      <c r="A723" s="34" t="s">
        <v>461</v>
      </c>
      <c r="B723" s="33" t="s">
        <v>72</v>
      </c>
      <c r="C723" s="33"/>
      <c r="D723" s="34" t="s">
        <v>259</v>
      </c>
      <c r="E723" s="33"/>
      <c r="F723" s="32" t="str">
        <f>F$9</f>
        <v>DEMAND</v>
      </c>
      <c r="G723" s="32" t="str">
        <f>G$9</f>
        <v>RESIDENTIAL</v>
      </c>
      <c r="H723" s="32" t="str">
        <f>H$9</f>
        <v>DISTRIBUTION</v>
      </c>
      <c r="I723" s="32" t="str">
        <f>I$9</f>
        <v>DISTRIBUTION</v>
      </c>
      <c r="J723" s="32" t="str">
        <f>J$9</f>
        <v>DISTRIBUTION</v>
      </c>
      <c r="K723" s="32" t="str">
        <f t="shared" ref="K723:S723" si="466">K$9</f>
        <v>DISTRIBUTION</v>
      </c>
      <c r="L723" s="32" t="str">
        <f t="shared" si="466"/>
        <v>DISTRIBUTION</v>
      </c>
      <c r="M723" s="32" t="str">
        <f t="shared" si="466"/>
        <v>DISTRIBUTION</v>
      </c>
      <c r="N723" s="32" t="str">
        <f t="shared" si="466"/>
        <v>DISTRIBUTION</v>
      </c>
      <c r="O723" s="32" t="str">
        <f t="shared" si="466"/>
        <v>TIME OF DAY</v>
      </c>
      <c r="P723" s="32" t="str">
        <f t="shared" si="466"/>
        <v>LIGHTING</v>
      </c>
      <c r="Q723" s="32" t="str">
        <f t="shared" si="466"/>
        <v>PUMPING</v>
      </c>
      <c r="R723" s="32" t="str">
        <f>R9</f>
        <v>AT ISSUE</v>
      </c>
      <c r="S723" s="32" t="str">
        <f t="shared" si="466"/>
        <v>OTHER</v>
      </c>
    </row>
    <row r="724" spans="1:19">
      <c r="C724" s="162" t="s">
        <v>274</v>
      </c>
      <c r="D724" s="32"/>
      <c r="E724" s="18"/>
      <c r="F724" s="504"/>
      <c r="G724" s="504">
        <f>G$10</f>
        <v>3</v>
      </c>
      <c r="H724" s="504">
        <f>H$10</f>
        <v>4</v>
      </c>
      <c r="I724" s="504">
        <f>I$10</f>
        <v>5</v>
      </c>
      <c r="J724" s="504">
        <f>J$10</f>
        <v>6</v>
      </c>
      <c r="K724" s="504">
        <f t="shared" ref="K724:Q724" si="467">K$10</f>
        <v>7</v>
      </c>
      <c r="L724" s="504">
        <f t="shared" si="467"/>
        <v>8</v>
      </c>
      <c r="M724" s="504">
        <f t="shared" si="467"/>
        <v>9</v>
      </c>
      <c r="N724" s="504">
        <f t="shared" si="467"/>
        <v>10</v>
      </c>
      <c r="O724" s="504">
        <f t="shared" si="467"/>
        <v>11</v>
      </c>
      <c r="P724" s="504">
        <f t="shared" si="467"/>
        <v>12</v>
      </c>
      <c r="Q724" s="504">
        <f t="shared" si="467"/>
        <v>13</v>
      </c>
      <c r="R724" s="484"/>
      <c r="S724" s="484" t="s">
        <v>265</v>
      </c>
    </row>
    <row r="725" spans="1:19">
      <c r="A725" s="21">
        <v>1</v>
      </c>
      <c r="B725" s="20" t="s">
        <v>73</v>
      </c>
      <c r="D725" s="32"/>
      <c r="E725" s="18"/>
      <c r="I725" s="20"/>
      <c r="J725" s="20"/>
      <c r="K725" s="20"/>
      <c r="L725" s="20"/>
      <c r="M725" s="20"/>
      <c r="N725" s="20"/>
      <c r="O725" s="20"/>
      <c r="P725" s="20"/>
    </row>
    <row r="726" spans="1:19">
      <c r="A726" s="21">
        <v>2</v>
      </c>
      <c r="C726" s="20" t="str">
        <f>'FR-16(7)(v)-1 Functional'!C726</f>
        <v>MISC SERVICE REVENUE</v>
      </c>
      <c r="D726" s="32" t="str">
        <f>'FR-16(7)(v)-1 Functional'!D726</f>
        <v>D249</v>
      </c>
      <c r="E726" s="18"/>
      <c r="F726" s="82">
        <f>'FR-16(7)(v)-6 TRANS Classified'!G726</f>
        <v>0</v>
      </c>
      <c r="G726" s="37">
        <f t="shared" ref="G726:G733" si="468">F726-SUM(H726:Q726)</f>
        <v>0</v>
      </c>
      <c r="H726" s="37">
        <f t="shared" ref="H726:H733" si="469">ROUND(F726*VLOOKUP(D726,ALLOCTABLE_Trans_Demand,$H$10,FALSE),0)</f>
        <v>0</v>
      </c>
      <c r="I726" s="37">
        <f t="shared" ref="I726:I733" si="470">ROUND(F726*VLOOKUP(D726,ALLOCTABLE_Trans_Demand,$I$10,FALSE),0)</f>
        <v>0</v>
      </c>
      <c r="J726" s="37">
        <f t="shared" ref="J726:J733" si="471">ROUND(F726*VLOOKUP(D726,ALLOCTABLE_Trans_Demand,$J$10,FALSE),0)</f>
        <v>0</v>
      </c>
      <c r="K726" s="37">
        <f t="shared" ref="K726:K733" si="472">ROUND(F726*VLOOKUP(D726,ALLOCTABLE_Trans_Demand,$K$10,FALSE),0)</f>
        <v>0</v>
      </c>
      <c r="L726" s="37">
        <f t="shared" ref="L726:L733" si="473">ROUND(F726*VLOOKUP(D726,ALLOCTABLE_Trans_Demand,$L$10,FALSE),0)</f>
        <v>0</v>
      </c>
      <c r="M726" s="37">
        <f t="shared" ref="M726:M733" si="474">ROUND(F726*VLOOKUP(D726,ALLOCTABLE_Trans_Demand,$M$10,FALSE),0)</f>
        <v>0</v>
      </c>
      <c r="N726" s="37">
        <f t="shared" ref="N726:N733" si="475">ROUND(F726*VLOOKUP(D726,ALLOCTABLE_Trans_Demand,$N$10,FALSE),0)</f>
        <v>0</v>
      </c>
      <c r="O726" s="37">
        <f t="shared" ref="O726:O733" si="476">ROUND(F726*VLOOKUP(D726,ALLOCTABLE_Trans_Demand,$O$10,FALSE),0)</f>
        <v>0</v>
      </c>
      <c r="P726" s="37">
        <f t="shared" ref="P726:P733" si="477">ROUND(F726*VLOOKUP(D726,ALLOCTABLE_Trans_Demand,$P$10,FALSE),0)</f>
        <v>0</v>
      </c>
      <c r="Q726" s="37">
        <f t="shared" ref="Q726:Q733" si="478">ROUND(F726*VLOOKUP(D726,ALLOCTABLE_Trans_Demand,$Q$10,FALSE),0)</f>
        <v>0</v>
      </c>
      <c r="R726" s="35">
        <f t="shared" ref="R726:R733" si="479">SUM(G726:Q726)</f>
        <v>0</v>
      </c>
      <c r="S726" s="35">
        <f t="shared" ref="S726:S733" si="480">F726-R726</f>
        <v>0</v>
      </c>
    </row>
    <row r="727" spans="1:19">
      <c r="A727" s="21">
        <v>3</v>
      </c>
      <c r="C727" s="20" t="str">
        <f>'FR-16(7)(v)-1 Functional'!C727</f>
        <v>INTERDEPARTMENTAL</v>
      </c>
      <c r="D727" s="32" t="str">
        <f>'FR-16(7)(v)-1 Functional'!D727</f>
        <v>K902</v>
      </c>
      <c r="E727" s="18"/>
      <c r="F727" s="82">
        <f>'FR-16(7)(v)-6 TRANS Classified'!G727</f>
        <v>0</v>
      </c>
      <c r="G727" s="37">
        <f t="shared" si="468"/>
        <v>0</v>
      </c>
      <c r="H727" s="37">
        <f t="shared" si="469"/>
        <v>0</v>
      </c>
      <c r="I727" s="37">
        <f t="shared" si="470"/>
        <v>0</v>
      </c>
      <c r="J727" s="37">
        <f t="shared" si="471"/>
        <v>0</v>
      </c>
      <c r="K727" s="37">
        <f t="shared" si="472"/>
        <v>0</v>
      </c>
      <c r="L727" s="37">
        <f t="shared" si="473"/>
        <v>0</v>
      </c>
      <c r="M727" s="37">
        <f t="shared" si="474"/>
        <v>0</v>
      </c>
      <c r="N727" s="37">
        <f t="shared" si="475"/>
        <v>0</v>
      </c>
      <c r="O727" s="37">
        <f t="shared" si="476"/>
        <v>0</v>
      </c>
      <c r="P727" s="37">
        <f t="shared" si="477"/>
        <v>0</v>
      </c>
      <c r="Q727" s="37">
        <f t="shared" si="478"/>
        <v>0</v>
      </c>
      <c r="R727" s="35">
        <f t="shared" si="479"/>
        <v>0</v>
      </c>
      <c r="S727" s="35">
        <f t="shared" si="480"/>
        <v>0</v>
      </c>
    </row>
    <row r="728" spans="1:19">
      <c r="A728" s="21">
        <v>4</v>
      </c>
      <c r="C728" s="20" t="str">
        <f>'FR-16(7)(v)-1 Functional'!C728</f>
        <v>POLE &amp; LINE ATTACHMENTS</v>
      </c>
      <c r="D728" s="32" t="str">
        <f>'FR-16(7)(v)-1 Functional'!D728</f>
        <v>D249</v>
      </c>
      <c r="E728" s="18"/>
      <c r="F728" s="82">
        <f>'FR-16(7)(v)-6 TRANS Classified'!G728</f>
        <v>0</v>
      </c>
      <c r="G728" s="37">
        <f t="shared" si="468"/>
        <v>0</v>
      </c>
      <c r="H728" s="37">
        <f t="shared" si="469"/>
        <v>0</v>
      </c>
      <c r="I728" s="37">
        <f t="shared" si="470"/>
        <v>0</v>
      </c>
      <c r="J728" s="37">
        <f t="shared" si="471"/>
        <v>0</v>
      </c>
      <c r="K728" s="37">
        <f t="shared" si="472"/>
        <v>0</v>
      </c>
      <c r="L728" s="37">
        <f t="shared" si="473"/>
        <v>0</v>
      </c>
      <c r="M728" s="37">
        <f t="shared" si="474"/>
        <v>0</v>
      </c>
      <c r="N728" s="37">
        <f t="shared" si="475"/>
        <v>0</v>
      </c>
      <c r="O728" s="37">
        <f t="shared" si="476"/>
        <v>0</v>
      </c>
      <c r="P728" s="37">
        <f t="shared" si="477"/>
        <v>0</v>
      </c>
      <c r="Q728" s="37">
        <f t="shared" si="478"/>
        <v>0</v>
      </c>
      <c r="R728" s="35">
        <f t="shared" si="479"/>
        <v>0</v>
      </c>
      <c r="S728" s="35">
        <f t="shared" si="480"/>
        <v>0</v>
      </c>
    </row>
    <row r="729" spans="1:19">
      <c r="A729" s="21">
        <v>5</v>
      </c>
      <c r="C729" s="20" t="str">
        <f>'FR-16(7)(v)-1 Functional'!C729</f>
        <v>RENTS</v>
      </c>
      <c r="D729" s="32" t="str">
        <f>'FR-16(7)(v)-1 Functional'!D729</f>
        <v>D249</v>
      </c>
      <c r="E729" s="18"/>
      <c r="F729" s="82">
        <f>'FR-16(7)(v)-6 TRANS Classified'!G729</f>
        <v>0</v>
      </c>
      <c r="G729" s="37">
        <f t="shared" si="468"/>
        <v>0</v>
      </c>
      <c r="H729" s="37">
        <f t="shared" si="469"/>
        <v>0</v>
      </c>
      <c r="I729" s="37">
        <f t="shared" si="470"/>
        <v>0</v>
      </c>
      <c r="J729" s="37">
        <f t="shared" si="471"/>
        <v>0</v>
      </c>
      <c r="K729" s="37">
        <f t="shared" si="472"/>
        <v>0</v>
      </c>
      <c r="L729" s="37">
        <f t="shared" si="473"/>
        <v>0</v>
      </c>
      <c r="M729" s="37">
        <f t="shared" si="474"/>
        <v>0</v>
      </c>
      <c r="N729" s="37">
        <f t="shared" si="475"/>
        <v>0</v>
      </c>
      <c r="O729" s="37">
        <f t="shared" si="476"/>
        <v>0</v>
      </c>
      <c r="P729" s="37">
        <f t="shared" si="477"/>
        <v>0</v>
      </c>
      <c r="Q729" s="37">
        <f t="shared" si="478"/>
        <v>0</v>
      </c>
      <c r="R729" s="1218">
        <f t="shared" si="479"/>
        <v>0</v>
      </c>
      <c r="S729" s="35">
        <f t="shared" si="480"/>
        <v>0</v>
      </c>
    </row>
    <row r="730" spans="1:19" s="1213" customFormat="1">
      <c r="A730" s="1214">
        <v>6</v>
      </c>
      <c r="C730" s="1213" t="str">
        <f>'FR-16(7)(v)-1 Functional'!C730</f>
        <v>TRANSMISSION CHARGE PTP</v>
      </c>
      <c r="D730" s="32" t="str">
        <f>'FR-16(7)(v)-1 Functional'!D730</f>
        <v>T229</v>
      </c>
      <c r="E730" s="1212"/>
      <c r="F730" s="1229">
        <f>'FR-16(7)(v)-6 TRANS Classified'!G730</f>
        <v>144996</v>
      </c>
      <c r="G730" s="1219">
        <f>F730-SUM(H730:Q730)</f>
        <v>60579</v>
      </c>
      <c r="H730" s="1219">
        <f t="shared" si="469"/>
        <v>42662</v>
      </c>
      <c r="I730" s="1219">
        <f t="shared" si="470"/>
        <v>197</v>
      </c>
      <c r="J730" s="1219">
        <f t="shared" si="471"/>
        <v>695</v>
      </c>
      <c r="K730" s="1219">
        <f t="shared" si="472"/>
        <v>10</v>
      </c>
      <c r="L730" s="1219">
        <f t="shared" si="473"/>
        <v>20196</v>
      </c>
      <c r="M730" s="1219">
        <f t="shared" si="474"/>
        <v>13838</v>
      </c>
      <c r="N730" s="1219">
        <f t="shared" si="475"/>
        <v>505</v>
      </c>
      <c r="O730" s="1219">
        <f t="shared" si="476"/>
        <v>6101</v>
      </c>
      <c r="P730" s="1219">
        <f t="shared" si="477"/>
        <v>207</v>
      </c>
      <c r="Q730" s="1219">
        <f>ROUND(F730*VLOOKUP(D730,ALLOCTABLE_Trans_Demand,$Q$10,FALSE),0)</f>
        <v>6</v>
      </c>
      <c r="R730" s="1218">
        <f t="shared" si="479"/>
        <v>144996</v>
      </c>
      <c r="S730" s="1218">
        <f t="shared" si="480"/>
        <v>0</v>
      </c>
    </row>
    <row r="731" spans="1:19" s="1213" customFormat="1">
      <c r="A731" s="1214">
        <v>7</v>
      </c>
      <c r="C731" s="1213" t="str">
        <f>'FR-16(7)(v)-1 Functional'!C731</f>
        <v>PJM REACTIVE REVENUE</v>
      </c>
      <c r="D731" s="32" t="str">
        <f>'FR-16(7)(v)-1 Functional'!D731</f>
        <v>K401</v>
      </c>
      <c r="E731" s="1212"/>
      <c r="F731" s="1229">
        <f>'FR-16(7)(v)-6 TRANS Classified'!G731</f>
        <v>0</v>
      </c>
      <c r="G731" s="1219">
        <f>F731-SUM(H731:Q731)</f>
        <v>0</v>
      </c>
      <c r="H731" s="1219">
        <f t="shared" si="469"/>
        <v>0</v>
      </c>
      <c r="I731" s="1219">
        <f t="shared" si="470"/>
        <v>0</v>
      </c>
      <c r="J731" s="1219">
        <f t="shared" si="471"/>
        <v>0</v>
      </c>
      <c r="K731" s="1219">
        <f t="shared" si="472"/>
        <v>0</v>
      </c>
      <c r="L731" s="1219">
        <f t="shared" si="473"/>
        <v>0</v>
      </c>
      <c r="M731" s="1219">
        <f t="shared" si="474"/>
        <v>0</v>
      </c>
      <c r="N731" s="1219">
        <f t="shared" si="475"/>
        <v>0</v>
      </c>
      <c r="O731" s="1219">
        <f t="shared" si="476"/>
        <v>0</v>
      </c>
      <c r="P731" s="1219">
        <f t="shared" si="477"/>
        <v>0</v>
      </c>
      <c r="Q731" s="1219">
        <f>ROUND(F731*VLOOKUP(D731,ALLOCTABLE_Trans_Demand,$Q$10,FALSE),0)</f>
        <v>0</v>
      </c>
      <c r="R731" s="1218">
        <f t="shared" si="479"/>
        <v>0</v>
      </c>
      <c r="S731" s="1218">
        <f t="shared" si="480"/>
        <v>0</v>
      </c>
    </row>
    <row r="732" spans="1:19" s="1213" customFormat="1">
      <c r="A732" s="1214">
        <v>8</v>
      </c>
      <c r="C732" s="1213" t="str">
        <f>'FR-16(7)(v)-1 Functional'!C732</f>
        <v>OTHER TRANSMISSION REVENUES</v>
      </c>
      <c r="D732" s="32" t="str">
        <f>'FR-16(7)(v)-1 Functional'!D732</f>
        <v>T229</v>
      </c>
      <c r="E732" s="1212"/>
      <c r="F732" s="1229">
        <f>'FR-16(7)(v)-6 TRANS Classified'!G732</f>
        <v>2789980</v>
      </c>
      <c r="G732" s="1219">
        <f>F732-SUM(H732:Q732)</f>
        <v>1165626</v>
      </c>
      <c r="H732" s="1219">
        <f t="shared" si="469"/>
        <v>820896</v>
      </c>
      <c r="I732" s="1219">
        <f t="shared" si="470"/>
        <v>3794</v>
      </c>
      <c r="J732" s="1219">
        <f t="shared" si="471"/>
        <v>13364</v>
      </c>
      <c r="K732" s="1219">
        <f t="shared" si="472"/>
        <v>195</v>
      </c>
      <c r="L732" s="1219">
        <f t="shared" si="473"/>
        <v>388616</v>
      </c>
      <c r="M732" s="1219">
        <f t="shared" si="474"/>
        <v>266276</v>
      </c>
      <c r="N732" s="1219">
        <f t="shared" si="475"/>
        <v>9709</v>
      </c>
      <c r="O732" s="1219">
        <f t="shared" si="476"/>
        <v>117402</v>
      </c>
      <c r="P732" s="1219">
        <f t="shared" si="477"/>
        <v>3990</v>
      </c>
      <c r="Q732" s="1219">
        <f>ROUND(F732*VLOOKUP(D732,ALLOCTABLE_Trans_Demand,$Q$10,FALSE),0)</f>
        <v>112</v>
      </c>
      <c r="R732" s="1218">
        <f t="shared" si="479"/>
        <v>2789980</v>
      </c>
      <c r="S732" s="1218">
        <f t="shared" si="480"/>
        <v>0</v>
      </c>
    </row>
    <row r="733" spans="1:19">
      <c r="A733" s="1214">
        <v>9</v>
      </c>
      <c r="C733" s="45" t="str">
        <f>'FR-16(7)(v)-1 Functional'!C733</f>
        <v>FIXED BILL PREMIUM</v>
      </c>
      <c r="D733" s="32" t="str">
        <f>'FR-16(7)(v)-1 Functional'!D733</f>
        <v>K902</v>
      </c>
      <c r="E733" s="18"/>
      <c r="F733" s="1229">
        <f>'FR-16(7)(v)-6 TRANS Classified'!G733</f>
        <v>1290</v>
      </c>
      <c r="G733" s="37">
        <f t="shared" si="468"/>
        <v>510</v>
      </c>
      <c r="H733" s="37">
        <f t="shared" si="469"/>
        <v>381</v>
      </c>
      <c r="I733" s="37">
        <f t="shared" si="470"/>
        <v>3</v>
      </c>
      <c r="J733" s="37">
        <f t="shared" si="471"/>
        <v>3</v>
      </c>
      <c r="K733" s="37">
        <f t="shared" si="472"/>
        <v>0</v>
      </c>
      <c r="L733" s="37">
        <f t="shared" si="473"/>
        <v>195</v>
      </c>
      <c r="M733" s="37">
        <f t="shared" si="474"/>
        <v>130</v>
      </c>
      <c r="N733" s="37">
        <f t="shared" si="475"/>
        <v>4</v>
      </c>
      <c r="O733" s="37">
        <f t="shared" si="476"/>
        <v>56</v>
      </c>
      <c r="P733" s="37">
        <f t="shared" si="477"/>
        <v>8</v>
      </c>
      <c r="Q733" s="37">
        <f t="shared" si="478"/>
        <v>0</v>
      </c>
      <c r="R733" s="35">
        <f t="shared" si="479"/>
        <v>1290</v>
      </c>
      <c r="S733" s="35">
        <f t="shared" si="480"/>
        <v>0</v>
      </c>
    </row>
    <row r="734" spans="1:19">
      <c r="A734" s="1214">
        <v>10</v>
      </c>
      <c r="C734" s="20" t="str">
        <f>'FR-16(7)(v)-1 Functional'!C734</f>
        <v xml:space="preserve">  TOTAL OTHER OPERATING REVS</v>
      </c>
      <c r="D734" s="32"/>
      <c r="E734" s="18"/>
      <c r="F734" s="36">
        <f>SUM(F726:F733)</f>
        <v>2936266</v>
      </c>
      <c r="G734" s="36">
        <f>SUM(G726:G733)</f>
        <v>1226715</v>
      </c>
      <c r="H734" s="36">
        <f>SUM(H726:H733)</f>
        <v>863939</v>
      </c>
      <c r="I734" s="36">
        <f>SUM(I726:I733)</f>
        <v>3994</v>
      </c>
      <c r="J734" s="36">
        <f t="shared" ref="J734:P734" si="481">SUM(J726:J733)</f>
        <v>14062</v>
      </c>
      <c r="K734" s="36">
        <f t="shared" si="481"/>
        <v>205</v>
      </c>
      <c r="L734" s="36">
        <f t="shared" si="481"/>
        <v>409007</v>
      </c>
      <c r="M734" s="36">
        <f t="shared" si="481"/>
        <v>280244</v>
      </c>
      <c r="N734" s="36">
        <f t="shared" si="481"/>
        <v>10218</v>
      </c>
      <c r="O734" s="36">
        <f t="shared" si="481"/>
        <v>123559</v>
      </c>
      <c r="P734" s="36">
        <f t="shared" si="481"/>
        <v>4205</v>
      </c>
      <c r="Q734" s="36">
        <f>SUM($Q$726:$Q$733)</f>
        <v>118</v>
      </c>
      <c r="R734" s="36">
        <f>SUM(R726:R733)</f>
        <v>2936266</v>
      </c>
      <c r="S734" s="36">
        <f>SUM(S726:S733)</f>
        <v>0</v>
      </c>
    </row>
    <row r="735" spans="1:19">
      <c r="A735" s="1214">
        <v>11</v>
      </c>
      <c r="D735" s="32"/>
      <c r="E735" s="18"/>
      <c r="I735" s="20"/>
      <c r="J735" s="20"/>
      <c r="K735" s="20"/>
      <c r="L735" s="20"/>
      <c r="M735" s="20"/>
      <c r="N735" s="20"/>
      <c r="O735" s="20"/>
      <c r="P735" s="20"/>
    </row>
    <row r="736" spans="1:19">
      <c r="A736" s="1214">
        <v>12</v>
      </c>
      <c r="B736" s="20" t="s">
        <v>72</v>
      </c>
      <c r="D736" s="32"/>
      <c r="E736" s="18"/>
      <c r="I736" s="20"/>
      <c r="J736" s="20"/>
      <c r="K736" s="20"/>
      <c r="L736" s="20"/>
      <c r="M736" s="20"/>
      <c r="N736" s="20"/>
      <c r="O736" s="20"/>
      <c r="P736" s="20"/>
    </row>
    <row r="737" spans="1:19">
      <c r="A737" s="1214">
        <v>13</v>
      </c>
      <c r="C737" s="20" t="str">
        <f>'FR-16(7)(v)-1 Functional'!C737</f>
        <v>TOTAL OP EXP EXC INC &amp; REV TAX</v>
      </c>
      <c r="D737" s="32"/>
      <c r="E737" s="18"/>
      <c r="F737" s="35">
        <f>F602</f>
        <v>25638320</v>
      </c>
      <c r="G737" s="35">
        <f>G602</f>
        <v>10711318</v>
      </c>
      <c r="H737" s="35">
        <f>H602</f>
        <v>7543571</v>
      </c>
      <c r="I737" s="35">
        <f>I602</f>
        <v>34873</v>
      </c>
      <c r="J737" s="35">
        <f t="shared" ref="J737:P737" si="482">J602</f>
        <v>122792</v>
      </c>
      <c r="K737" s="35">
        <f t="shared" si="482"/>
        <v>1794</v>
      </c>
      <c r="L737" s="35">
        <f t="shared" si="482"/>
        <v>3571222</v>
      </c>
      <c r="M737" s="35">
        <f t="shared" si="482"/>
        <v>2446949</v>
      </c>
      <c r="N737" s="35">
        <f t="shared" si="482"/>
        <v>89221</v>
      </c>
      <c r="O737" s="35">
        <f t="shared" si="482"/>
        <v>1078869</v>
      </c>
      <c r="P737" s="35">
        <f t="shared" si="482"/>
        <v>36687</v>
      </c>
      <c r="Q737" s="35">
        <f>$Q$602</f>
        <v>1024</v>
      </c>
      <c r="R737" s="35">
        <f>R602</f>
        <v>25638320</v>
      </c>
      <c r="S737" s="35">
        <f>S602</f>
        <v>0</v>
      </c>
    </row>
    <row r="738" spans="1:19">
      <c r="A738" s="1214">
        <v>14</v>
      </c>
      <c r="C738" s="20" t="s">
        <v>610</v>
      </c>
      <c r="D738" s="32"/>
      <c r="E738" s="18"/>
      <c r="F738" s="35">
        <f>F417</f>
        <v>2732698</v>
      </c>
      <c r="G738" s="35">
        <f>G417</f>
        <v>1141694</v>
      </c>
      <c r="H738" s="35">
        <f>H417</f>
        <v>804042</v>
      </c>
      <c r="I738" s="35">
        <f>I417</f>
        <v>3716</v>
      </c>
      <c r="J738" s="35">
        <f t="shared" ref="J738:P738" si="483">J417</f>
        <v>13090</v>
      </c>
      <c r="K738" s="35">
        <f t="shared" si="483"/>
        <v>191</v>
      </c>
      <c r="L738" s="35">
        <f t="shared" si="483"/>
        <v>380637</v>
      </c>
      <c r="M738" s="35">
        <f t="shared" si="483"/>
        <v>260809</v>
      </c>
      <c r="N738" s="35">
        <f t="shared" si="483"/>
        <v>9510</v>
      </c>
      <c r="O738" s="35">
        <f t="shared" si="483"/>
        <v>114992</v>
      </c>
      <c r="P738" s="35">
        <f t="shared" si="483"/>
        <v>3908</v>
      </c>
      <c r="Q738" s="35">
        <f>Q417</f>
        <v>109</v>
      </c>
      <c r="R738" s="35">
        <f>R417</f>
        <v>2732698</v>
      </c>
      <c r="S738" s="35">
        <f>S417</f>
        <v>0</v>
      </c>
    </row>
    <row r="739" spans="1:19">
      <c r="A739" s="1214">
        <v>15</v>
      </c>
      <c r="C739" s="20" t="str">
        <f>'FR-16(7)(v)-1 Functional'!C739</f>
        <v>NET FED INCOME TAX ALLOWABLE</v>
      </c>
      <c r="D739" s="32"/>
      <c r="E739" s="18"/>
      <c r="F739" s="35">
        <f>F660</f>
        <v>3333196</v>
      </c>
      <c r="G739" s="35">
        <f>G660</f>
        <v>1392575</v>
      </c>
      <c r="H739" s="35">
        <f>H660</f>
        <v>980726</v>
      </c>
      <c r="I739" s="35">
        <f>I660</f>
        <v>4532</v>
      </c>
      <c r="J739" s="35">
        <f t="shared" ref="J739:P739" si="484">J660</f>
        <v>15967</v>
      </c>
      <c r="K739" s="35">
        <f t="shared" si="484"/>
        <v>233</v>
      </c>
      <c r="L739" s="35">
        <f t="shared" si="484"/>
        <v>464281</v>
      </c>
      <c r="M739" s="35">
        <f t="shared" si="484"/>
        <v>318121</v>
      </c>
      <c r="N739" s="35">
        <f t="shared" si="484"/>
        <v>11601</v>
      </c>
      <c r="O739" s="35">
        <f t="shared" si="484"/>
        <v>140262</v>
      </c>
      <c r="P739" s="35">
        <f t="shared" si="484"/>
        <v>4765</v>
      </c>
      <c r="Q739" s="35">
        <f>$Q$660</f>
        <v>133</v>
      </c>
      <c r="R739" s="35">
        <f>R660</f>
        <v>3333196</v>
      </c>
      <c r="S739" s="35">
        <f>S660</f>
        <v>0</v>
      </c>
    </row>
    <row r="740" spans="1:19">
      <c r="A740" s="1214">
        <v>16</v>
      </c>
      <c r="C740" s="20" t="str">
        <f>'FR-16(7)(v)-1 Functional'!C740</f>
        <v>NET STATE INCOME TAX ALLOWABLE</v>
      </c>
      <c r="D740" s="32"/>
      <c r="E740" s="18"/>
      <c r="F740" s="35">
        <f>F706</f>
        <v>358259</v>
      </c>
      <c r="G740" s="35">
        <f t="shared" ref="G740:S740" si="485">G706</f>
        <v>149677</v>
      </c>
      <c r="H740" s="35">
        <f t="shared" si="485"/>
        <v>105411</v>
      </c>
      <c r="I740" s="35">
        <f t="shared" si="485"/>
        <v>487</v>
      </c>
      <c r="J740" s="35">
        <f t="shared" ref="J740:P740" si="486">J706</f>
        <v>1717</v>
      </c>
      <c r="K740" s="35">
        <f t="shared" si="486"/>
        <v>25</v>
      </c>
      <c r="L740" s="35">
        <f t="shared" si="486"/>
        <v>49902</v>
      </c>
      <c r="M740" s="35">
        <f t="shared" si="486"/>
        <v>34192</v>
      </c>
      <c r="N740" s="35">
        <f t="shared" si="486"/>
        <v>1247</v>
      </c>
      <c r="O740" s="35">
        <f t="shared" si="486"/>
        <v>15075</v>
      </c>
      <c r="P740" s="35">
        <f t="shared" si="486"/>
        <v>512</v>
      </c>
      <c r="Q740" s="35">
        <f t="shared" si="485"/>
        <v>14</v>
      </c>
      <c r="R740" s="35">
        <f t="shared" si="485"/>
        <v>358259</v>
      </c>
      <c r="S740" s="35">
        <f t="shared" si="485"/>
        <v>0</v>
      </c>
    </row>
    <row r="741" spans="1:19">
      <c r="A741" s="1214">
        <v>17</v>
      </c>
      <c r="C741" s="45" t="str">
        <f>'FR-16(7)(v)-1 Functional'!C741</f>
        <v>TOTAL OTHER OPERATING REVENUES</v>
      </c>
      <c r="D741" s="32"/>
      <c r="E741" s="18"/>
      <c r="F741" s="35">
        <f>-F734</f>
        <v>-2936266</v>
      </c>
      <c r="G741" s="35">
        <f>-G734</f>
        <v>-1226715</v>
      </c>
      <c r="H741" s="35">
        <f>-H734</f>
        <v>-863939</v>
      </c>
      <c r="I741" s="35">
        <f>-I734</f>
        <v>-3994</v>
      </c>
      <c r="J741" s="35">
        <f t="shared" ref="J741:P741" si="487">-J734</f>
        <v>-14062</v>
      </c>
      <c r="K741" s="35">
        <f t="shared" si="487"/>
        <v>-205</v>
      </c>
      <c r="L741" s="35">
        <f t="shared" si="487"/>
        <v>-409007</v>
      </c>
      <c r="M741" s="35">
        <f t="shared" si="487"/>
        <v>-280244</v>
      </c>
      <c r="N741" s="35">
        <f t="shared" si="487"/>
        <v>-10218</v>
      </c>
      <c r="O741" s="35">
        <f t="shared" si="487"/>
        <v>-123559</v>
      </c>
      <c r="P741" s="35">
        <f t="shared" si="487"/>
        <v>-4205</v>
      </c>
      <c r="Q741" s="35">
        <f>-$Q$734</f>
        <v>-118</v>
      </c>
      <c r="R741" s="35">
        <f>-R734</f>
        <v>-2936266</v>
      </c>
      <c r="S741" s="35">
        <f>-S734</f>
        <v>0</v>
      </c>
    </row>
    <row r="742" spans="1:19">
      <c r="A742" s="1214">
        <v>18</v>
      </c>
      <c r="C742" s="20" t="str">
        <f>'FR-16(7)(v)-1 Functional'!C742</f>
        <v xml:space="preserve">  SUBTOTAL B</v>
      </c>
      <c r="D742" s="32"/>
      <c r="E742" s="18"/>
      <c r="F742" s="36">
        <f>SUM(F736:F741)</f>
        <v>29126207</v>
      </c>
      <c r="G742" s="36">
        <f>SUM(G736:G741)</f>
        <v>12168549</v>
      </c>
      <c r="H742" s="36">
        <f>SUM(H736:H741)</f>
        <v>8569811</v>
      </c>
      <c r="I742" s="36">
        <f>SUM(I736:I741)</f>
        <v>39614</v>
      </c>
      <c r="J742" s="36">
        <f t="shared" ref="J742:P742" si="488">SUM(J736:J741)</f>
        <v>139504</v>
      </c>
      <c r="K742" s="36">
        <f t="shared" si="488"/>
        <v>2038</v>
      </c>
      <c r="L742" s="36">
        <f t="shared" si="488"/>
        <v>4057035</v>
      </c>
      <c r="M742" s="36">
        <f t="shared" si="488"/>
        <v>2779827</v>
      </c>
      <c r="N742" s="36">
        <f t="shared" si="488"/>
        <v>101361</v>
      </c>
      <c r="O742" s="36">
        <f t="shared" si="488"/>
        <v>1225639</v>
      </c>
      <c r="P742" s="36">
        <f t="shared" si="488"/>
        <v>41667</v>
      </c>
      <c r="Q742" s="36">
        <f>SUM($Q$736:$Q$741)</f>
        <v>1162</v>
      </c>
      <c r="R742" s="36">
        <f>SUM(R736:R741)</f>
        <v>29126207</v>
      </c>
      <c r="S742" s="36">
        <f>R742-F742</f>
        <v>0</v>
      </c>
    </row>
    <row r="743" spans="1:19">
      <c r="A743" s="1214">
        <v>19</v>
      </c>
      <c r="D743" s="32"/>
      <c r="E743" s="18"/>
      <c r="I743" s="20"/>
      <c r="J743" s="20"/>
      <c r="K743" s="20"/>
      <c r="L743" s="20"/>
      <c r="M743" s="20"/>
      <c r="N743" s="20"/>
      <c r="O743" s="20"/>
      <c r="P743" s="20"/>
    </row>
    <row r="744" spans="1:19">
      <c r="A744" s="1214">
        <v>20</v>
      </c>
      <c r="C744" s="20" t="str">
        <f>'FR-16(7)(v)-1 Functional'!C744</f>
        <v>TOTAL OTHER OPERATING REVENUES</v>
      </c>
      <c r="D744" s="32"/>
      <c r="E744" s="18"/>
      <c r="F744" s="35">
        <f>-F741</f>
        <v>2936266</v>
      </c>
      <c r="G744" s="35">
        <f>-G741</f>
        <v>1226715</v>
      </c>
      <c r="H744" s="35">
        <f>-H741</f>
        <v>863939</v>
      </c>
      <c r="I744" s="35">
        <f>-I741</f>
        <v>3994</v>
      </c>
      <c r="J744" s="35">
        <f t="shared" ref="J744:P744" si="489">-J741</f>
        <v>14062</v>
      </c>
      <c r="K744" s="35">
        <f t="shared" si="489"/>
        <v>205</v>
      </c>
      <c r="L744" s="35">
        <f t="shared" si="489"/>
        <v>409007</v>
      </c>
      <c r="M744" s="35">
        <f t="shared" si="489"/>
        <v>280244</v>
      </c>
      <c r="N744" s="35">
        <f t="shared" si="489"/>
        <v>10218</v>
      </c>
      <c r="O744" s="35">
        <f t="shared" si="489"/>
        <v>123559</v>
      </c>
      <c r="P744" s="35">
        <f t="shared" si="489"/>
        <v>4205</v>
      </c>
      <c r="Q744" s="35">
        <f>-$Q$741</f>
        <v>118</v>
      </c>
      <c r="R744" s="35">
        <f>-R741</f>
        <v>2936266</v>
      </c>
      <c r="S744" s="35">
        <f>-S741</f>
        <v>0</v>
      </c>
    </row>
    <row r="745" spans="1:19">
      <c r="A745" s="1214">
        <v>21</v>
      </c>
      <c r="C745" s="45" t="str">
        <f>'FR-16(7)(v)-1 Functional'!C745</f>
        <v>LESS: REVS EXCL FROM REV TAX CALC</v>
      </c>
      <c r="D745" s="32"/>
      <c r="E745" s="18"/>
      <c r="F745" s="37">
        <f>F973</f>
        <v>0</v>
      </c>
      <c r="G745" s="35">
        <f>G973</f>
        <v>0</v>
      </c>
      <c r="H745" s="35">
        <f>H973</f>
        <v>0</v>
      </c>
      <c r="I745" s="35">
        <f>I973</f>
        <v>0</v>
      </c>
      <c r="J745" s="35">
        <f t="shared" ref="J745:P745" si="490">J973</f>
        <v>0</v>
      </c>
      <c r="K745" s="35">
        <f t="shared" si="490"/>
        <v>0</v>
      </c>
      <c r="L745" s="35">
        <f t="shared" si="490"/>
        <v>0</v>
      </c>
      <c r="M745" s="35">
        <f t="shared" si="490"/>
        <v>0</v>
      </c>
      <c r="N745" s="35">
        <f t="shared" si="490"/>
        <v>0</v>
      </c>
      <c r="O745" s="35">
        <f t="shared" si="490"/>
        <v>0</v>
      </c>
      <c r="P745" s="35">
        <f t="shared" si="490"/>
        <v>0</v>
      </c>
      <c r="Q745" s="35">
        <f>Q973</f>
        <v>0</v>
      </c>
      <c r="R745" s="35">
        <f>R973</f>
        <v>0</v>
      </c>
      <c r="S745" s="35">
        <f>S973</f>
        <v>0</v>
      </c>
    </row>
    <row r="746" spans="1:19">
      <c r="A746" s="1214">
        <v>22</v>
      </c>
      <c r="C746" s="20" t="str">
        <f>'FR-16(7)(v)-1 Functional'!C746</f>
        <v>OTHER OPERATING REVS TO BE TAXED</v>
      </c>
      <c r="D746" s="32"/>
      <c r="E746" s="18"/>
      <c r="F746" s="36">
        <f>F744-F745</f>
        <v>2936266</v>
      </c>
      <c r="G746" s="36">
        <f>G744-G745</f>
        <v>1226715</v>
      </c>
      <c r="H746" s="36">
        <f>H744-H745</f>
        <v>863939</v>
      </c>
      <c r="I746" s="36">
        <f>I744-I745</f>
        <v>3994</v>
      </c>
      <c r="J746" s="36">
        <f t="shared" ref="J746:P746" si="491">J744-J745</f>
        <v>14062</v>
      </c>
      <c r="K746" s="36">
        <f t="shared" si="491"/>
        <v>205</v>
      </c>
      <c r="L746" s="36">
        <f t="shared" si="491"/>
        <v>409007</v>
      </c>
      <c r="M746" s="36">
        <f t="shared" si="491"/>
        <v>280244</v>
      </c>
      <c r="N746" s="36">
        <f t="shared" si="491"/>
        <v>10218</v>
      </c>
      <c r="O746" s="36">
        <f t="shared" si="491"/>
        <v>123559</v>
      </c>
      <c r="P746" s="36">
        <f t="shared" si="491"/>
        <v>4205</v>
      </c>
      <c r="Q746" s="36">
        <f>$Q$744-Q745</f>
        <v>118</v>
      </c>
      <c r="R746" s="36">
        <f>R744-R745</f>
        <v>2936266</v>
      </c>
      <c r="S746" s="36">
        <f>S744-S745</f>
        <v>0</v>
      </c>
    </row>
    <row r="747" spans="1:19">
      <c r="A747" s="1214">
        <v>23</v>
      </c>
      <c r="D747" s="32"/>
      <c r="E747" s="18"/>
      <c r="I747" s="20"/>
      <c r="J747" s="20"/>
      <c r="K747" s="20"/>
      <c r="L747" s="20"/>
      <c r="M747" s="20"/>
      <c r="N747" s="20"/>
      <c r="O747" s="20"/>
      <c r="P747" s="20"/>
    </row>
    <row r="748" spans="1:19">
      <c r="A748" s="1214">
        <v>24</v>
      </c>
      <c r="C748" s="20" t="str">
        <f>'FR-16(7)(v)-1 Functional'!C748</f>
        <v>REVENUE TAX FACTOR</v>
      </c>
      <c r="D748" s="32"/>
      <c r="E748" s="18"/>
      <c r="F748" s="38">
        <f t="shared" ref="F748:S748" si="492">ROUND(F801/(1-F801),8)</f>
        <v>0</v>
      </c>
      <c r="G748" s="38">
        <f t="shared" si="492"/>
        <v>0</v>
      </c>
      <c r="H748" s="38">
        <f t="shared" si="492"/>
        <v>0</v>
      </c>
      <c r="I748" s="38">
        <f t="shared" si="492"/>
        <v>0</v>
      </c>
      <c r="J748" s="38">
        <f t="shared" ref="J748:P748" si="493">ROUND(J801/(1-J801),8)</f>
        <v>0</v>
      </c>
      <c r="K748" s="38">
        <f t="shared" si="493"/>
        <v>0</v>
      </c>
      <c r="L748" s="38">
        <f t="shared" si="493"/>
        <v>0</v>
      </c>
      <c r="M748" s="38">
        <f t="shared" si="493"/>
        <v>0</v>
      </c>
      <c r="N748" s="38">
        <f t="shared" si="493"/>
        <v>0</v>
      </c>
      <c r="O748" s="38">
        <f t="shared" si="493"/>
        <v>0</v>
      </c>
      <c r="P748" s="38">
        <f t="shared" si="493"/>
        <v>0</v>
      </c>
      <c r="Q748" s="38">
        <f t="shared" si="492"/>
        <v>0</v>
      </c>
      <c r="R748" s="38">
        <f t="shared" si="492"/>
        <v>0</v>
      </c>
      <c r="S748" s="38">
        <f t="shared" si="492"/>
        <v>0</v>
      </c>
    </row>
    <row r="749" spans="1:19">
      <c r="A749" s="1214">
        <v>25</v>
      </c>
      <c r="C749" s="20" t="str">
        <f>'FR-16(7)(v)-1 Functional'!C749</f>
        <v>REVENUE TAX ON OTHER OPER. REVS</v>
      </c>
      <c r="D749" s="32"/>
      <c r="E749" s="18"/>
      <c r="F749" s="35">
        <f>ROUND(F748*F746,0)</f>
        <v>0</v>
      </c>
      <c r="G749" s="35">
        <f>ROUND(G748*G746,0)</f>
        <v>0</v>
      </c>
      <c r="H749" s="35">
        <f>ROUND(H748*H746,0)</f>
        <v>0</v>
      </c>
      <c r="I749" s="35">
        <f>ROUND(I748*I746,0)</f>
        <v>0</v>
      </c>
      <c r="J749" s="35">
        <f t="shared" ref="J749:P749" si="494">ROUND(J748*J746,0)</f>
        <v>0</v>
      </c>
      <c r="K749" s="35">
        <f t="shared" si="494"/>
        <v>0</v>
      </c>
      <c r="L749" s="35">
        <f t="shared" si="494"/>
        <v>0</v>
      </c>
      <c r="M749" s="35">
        <f t="shared" si="494"/>
        <v>0</v>
      </c>
      <c r="N749" s="35">
        <f t="shared" si="494"/>
        <v>0</v>
      </c>
      <c r="O749" s="35">
        <f t="shared" si="494"/>
        <v>0</v>
      </c>
      <c r="P749" s="35">
        <f t="shared" si="494"/>
        <v>0</v>
      </c>
      <c r="Q749" s="35">
        <f>ROUND(Q748*Q746,0)</f>
        <v>0</v>
      </c>
      <c r="R749" s="35">
        <f>SUM(G749:Q749)</f>
        <v>0</v>
      </c>
      <c r="S749" s="35">
        <f>ROUND(S748*S746,0)</f>
        <v>0</v>
      </c>
    </row>
    <row r="750" spans="1:19">
      <c r="A750" s="1214">
        <v>26</v>
      </c>
      <c r="C750" s="20" t="str">
        <f>'FR-16(7)(v)-1 Functional'!C750</f>
        <v>REVENUE TAX ON COST OF SERVICE</v>
      </c>
      <c r="D750" s="32"/>
      <c r="E750" s="18"/>
      <c r="F750" s="104">
        <f>ROUND(F748*F742,0)</f>
        <v>0</v>
      </c>
      <c r="G750" s="104">
        <f>ROUND(G748*G742,0)</f>
        <v>0</v>
      </c>
      <c r="H750" s="104">
        <f>ROUND(H748*H742,0)</f>
        <v>0</v>
      </c>
      <c r="I750" s="104">
        <f>ROUND(I748*I742,0)</f>
        <v>0</v>
      </c>
      <c r="J750" s="104">
        <f t="shared" ref="J750:P750" si="495">ROUND(J748*J742,0)</f>
        <v>0</v>
      </c>
      <c r="K750" s="104">
        <f t="shared" si="495"/>
        <v>0</v>
      </c>
      <c r="L750" s="104">
        <f t="shared" si="495"/>
        <v>0</v>
      </c>
      <c r="M750" s="104">
        <f t="shared" si="495"/>
        <v>0</v>
      </c>
      <c r="N750" s="104">
        <f t="shared" si="495"/>
        <v>0</v>
      </c>
      <c r="O750" s="104">
        <f t="shared" si="495"/>
        <v>0</v>
      </c>
      <c r="P750" s="104">
        <f t="shared" si="495"/>
        <v>0</v>
      </c>
      <c r="Q750" s="104">
        <f>ROUND(Q748*$Q$742,0)</f>
        <v>0</v>
      </c>
      <c r="R750" s="35">
        <f>SUM(G750:Q750)</f>
        <v>0</v>
      </c>
      <c r="S750" s="104">
        <f>ROUND(S748*S742,0)</f>
        <v>0</v>
      </c>
    </row>
    <row r="751" spans="1:19">
      <c r="A751" s="1214">
        <v>27</v>
      </c>
      <c r="C751" s="484" t="str">
        <f>'FR-16(7)(v)-1 Functional'!C751</f>
        <v>TOTAL REVENUE TAX</v>
      </c>
      <c r="D751" s="32"/>
      <c r="E751" s="18"/>
      <c r="F751" s="493">
        <f>F750+F749</f>
        <v>0</v>
      </c>
      <c r="G751" s="493">
        <f>G750+G749</f>
        <v>0</v>
      </c>
      <c r="H751" s="493">
        <f>H750+H749</f>
        <v>0</v>
      </c>
      <c r="I751" s="493">
        <f>I750+I749</f>
        <v>0</v>
      </c>
      <c r="J751" s="493">
        <f t="shared" ref="J751:P751" si="496">J750+J749</f>
        <v>0</v>
      </c>
      <c r="K751" s="493">
        <f t="shared" si="496"/>
        <v>0</v>
      </c>
      <c r="L751" s="493">
        <f t="shared" si="496"/>
        <v>0</v>
      </c>
      <c r="M751" s="493">
        <f t="shared" si="496"/>
        <v>0</v>
      </c>
      <c r="N751" s="493">
        <f t="shared" si="496"/>
        <v>0</v>
      </c>
      <c r="O751" s="493">
        <f t="shared" si="496"/>
        <v>0</v>
      </c>
      <c r="P751" s="493">
        <f t="shared" si="496"/>
        <v>0</v>
      </c>
      <c r="Q751" s="493">
        <f>Q750+Q749</f>
        <v>0</v>
      </c>
      <c r="R751" s="493">
        <f>R750+R749</f>
        <v>0</v>
      </c>
      <c r="S751" s="493">
        <f>S750+S749</f>
        <v>0</v>
      </c>
    </row>
    <row r="752" spans="1:19">
      <c r="A752" s="1214">
        <v>28</v>
      </c>
      <c r="C752" s="49"/>
      <c r="D752" s="32"/>
      <c r="E752" s="18"/>
      <c r="F752" s="102"/>
      <c r="G752" s="102"/>
      <c r="H752" s="102"/>
      <c r="I752" s="102"/>
      <c r="J752" s="102"/>
      <c r="K752" s="102"/>
      <c r="L752" s="102"/>
      <c r="M752" s="102"/>
      <c r="N752" s="102"/>
      <c r="O752" s="102"/>
      <c r="P752" s="102"/>
      <c r="Q752" s="102"/>
      <c r="R752" s="35"/>
      <c r="S752" s="102"/>
    </row>
    <row r="753" spans="1:19">
      <c r="A753" s="1214">
        <v>29</v>
      </c>
      <c r="C753" s="49" t="s">
        <v>611</v>
      </c>
      <c r="D753" s="32"/>
      <c r="E753" s="18"/>
      <c r="F753" s="102">
        <f t="shared" ref="F753:R753" si="497">F24</f>
        <v>0</v>
      </c>
      <c r="G753" s="104">
        <f t="shared" si="497"/>
        <v>0</v>
      </c>
      <c r="H753" s="104">
        <f t="shared" si="497"/>
        <v>0</v>
      </c>
      <c r="I753" s="104">
        <f t="shared" si="497"/>
        <v>0</v>
      </c>
      <c r="J753" s="104">
        <f t="shared" si="497"/>
        <v>0</v>
      </c>
      <c r="K753" s="104">
        <f t="shared" si="497"/>
        <v>0</v>
      </c>
      <c r="L753" s="104">
        <f t="shared" si="497"/>
        <v>0</v>
      </c>
      <c r="M753" s="104">
        <f t="shared" si="497"/>
        <v>0</v>
      </c>
      <c r="N753" s="104">
        <f t="shared" si="497"/>
        <v>0</v>
      </c>
      <c r="O753" s="104">
        <f t="shared" si="497"/>
        <v>0</v>
      </c>
      <c r="P753" s="104">
        <f t="shared" si="497"/>
        <v>0</v>
      </c>
      <c r="Q753" s="102">
        <f t="shared" si="497"/>
        <v>0</v>
      </c>
      <c r="R753" s="102">
        <f t="shared" si="497"/>
        <v>0</v>
      </c>
      <c r="S753" s="102"/>
    </row>
    <row r="754" spans="1:19">
      <c r="A754" s="1214">
        <v>30</v>
      </c>
      <c r="C754" s="484" t="str">
        <f>'FR-16(7)(v)-1 Functional'!C754</f>
        <v xml:space="preserve">  TOTAL ELECTRIC COST OF SERVICE</v>
      </c>
      <c r="D754" s="32"/>
      <c r="E754" s="18"/>
      <c r="F754" s="36">
        <f t="shared" ref="F754:R754" si="498">F753+F751+F742</f>
        <v>29126207</v>
      </c>
      <c r="G754" s="493">
        <f t="shared" si="498"/>
        <v>12168549</v>
      </c>
      <c r="H754" s="493">
        <f t="shared" si="498"/>
        <v>8569811</v>
      </c>
      <c r="I754" s="493">
        <f t="shared" si="498"/>
        <v>39614</v>
      </c>
      <c r="J754" s="493">
        <f t="shared" si="498"/>
        <v>139504</v>
      </c>
      <c r="K754" s="493">
        <f t="shared" si="498"/>
        <v>2038</v>
      </c>
      <c r="L754" s="493">
        <f t="shared" si="498"/>
        <v>4057035</v>
      </c>
      <c r="M754" s="493">
        <f t="shared" si="498"/>
        <v>2779827</v>
      </c>
      <c r="N754" s="493">
        <f t="shared" si="498"/>
        <v>101361</v>
      </c>
      <c r="O754" s="493">
        <f t="shared" si="498"/>
        <v>1225639</v>
      </c>
      <c r="P754" s="493">
        <f t="shared" si="498"/>
        <v>41667</v>
      </c>
      <c r="Q754" s="36">
        <f t="shared" si="498"/>
        <v>1162</v>
      </c>
      <c r="R754" s="36">
        <f t="shared" si="498"/>
        <v>29126207</v>
      </c>
      <c r="S754" s="36">
        <f>S751+S742</f>
        <v>0</v>
      </c>
    </row>
    <row r="755" spans="1:19">
      <c r="A755" s="1214">
        <v>31</v>
      </c>
      <c r="D755" s="32"/>
      <c r="E755" s="18"/>
      <c r="I755" s="20"/>
      <c r="J755" s="20"/>
      <c r="K755" s="20"/>
      <c r="L755" s="20"/>
      <c r="M755" s="20"/>
      <c r="N755" s="20"/>
      <c r="O755" s="20"/>
      <c r="P755" s="20"/>
    </row>
    <row r="756" spans="1:19">
      <c r="A756" s="1214">
        <v>32</v>
      </c>
      <c r="B756" s="20" t="s">
        <v>453</v>
      </c>
      <c r="D756" s="32"/>
      <c r="E756" s="18"/>
      <c r="F756" s="37">
        <f>F852</f>
        <v>16015382</v>
      </c>
      <c r="G756" s="35">
        <f>G852</f>
        <v>6691065</v>
      </c>
      <c r="H756" s="35">
        <f>H852</f>
        <v>4712206</v>
      </c>
      <c r="I756" s="35">
        <f>I852</f>
        <v>21781</v>
      </c>
      <c r="J756" s="35">
        <f t="shared" ref="J756:P756" si="499">J852</f>
        <v>76714</v>
      </c>
      <c r="K756" s="35">
        <f t="shared" si="499"/>
        <v>1121</v>
      </c>
      <c r="L756" s="35">
        <f t="shared" si="499"/>
        <v>2230783</v>
      </c>
      <c r="M756" s="35">
        <f t="shared" si="499"/>
        <v>1528508</v>
      </c>
      <c r="N756" s="35">
        <f t="shared" si="499"/>
        <v>55734</v>
      </c>
      <c r="O756" s="35">
        <f t="shared" si="499"/>
        <v>673927</v>
      </c>
      <c r="P756" s="35">
        <f t="shared" si="499"/>
        <v>22902</v>
      </c>
      <c r="Q756" s="35">
        <f>Q852</f>
        <v>641</v>
      </c>
      <c r="R756" s="35">
        <f>R852</f>
        <v>16015382</v>
      </c>
      <c r="S756" s="35">
        <f>S852</f>
        <v>0</v>
      </c>
    </row>
    <row r="757" spans="1:19">
      <c r="A757" s="1214">
        <v>33</v>
      </c>
      <c r="B757" s="20" t="s">
        <v>587</v>
      </c>
      <c r="D757" s="32"/>
      <c r="E757" s="18"/>
      <c r="F757" s="35">
        <f>-F754</f>
        <v>-29126207</v>
      </c>
      <c r="G757" s="35">
        <f>-G754</f>
        <v>-12168549</v>
      </c>
      <c r="H757" s="35">
        <f>-H754</f>
        <v>-8569811</v>
      </c>
      <c r="I757" s="35">
        <f>-I754</f>
        <v>-39614</v>
      </c>
      <c r="J757" s="35">
        <f t="shared" ref="J757:P757" si="500">-J754</f>
        <v>-139504</v>
      </c>
      <c r="K757" s="35">
        <f t="shared" si="500"/>
        <v>-2038</v>
      </c>
      <c r="L757" s="35">
        <f t="shared" si="500"/>
        <v>-4057035</v>
      </c>
      <c r="M757" s="35">
        <f t="shared" si="500"/>
        <v>-2779827</v>
      </c>
      <c r="N757" s="35">
        <f t="shared" si="500"/>
        <v>-101361</v>
      </c>
      <c r="O757" s="35">
        <f t="shared" si="500"/>
        <v>-1225639</v>
      </c>
      <c r="P757" s="35">
        <f t="shared" si="500"/>
        <v>-41667</v>
      </c>
      <c r="Q757" s="35">
        <f>-Q754</f>
        <v>-1162</v>
      </c>
      <c r="R757" s="35">
        <f>-R754</f>
        <v>-29126207</v>
      </c>
      <c r="S757" s="35">
        <f>-S754</f>
        <v>0</v>
      </c>
    </row>
    <row r="758" spans="1:19">
      <c r="A758" s="1214">
        <v>34</v>
      </c>
      <c r="B758" s="20" t="s">
        <v>74</v>
      </c>
      <c r="D758" s="32"/>
      <c r="E758" s="18"/>
      <c r="F758" s="35">
        <f>F757+F756</f>
        <v>-13110825</v>
      </c>
      <c r="G758" s="35">
        <f>G757+G756</f>
        <v>-5477484</v>
      </c>
      <c r="H758" s="35">
        <f>H757+H756</f>
        <v>-3857605</v>
      </c>
      <c r="I758" s="35">
        <f>I757+I756</f>
        <v>-17833</v>
      </c>
      <c r="J758" s="35">
        <f t="shared" ref="J758:P758" si="501">J757+J756</f>
        <v>-62790</v>
      </c>
      <c r="K758" s="35">
        <f t="shared" si="501"/>
        <v>-917</v>
      </c>
      <c r="L758" s="35">
        <f t="shared" si="501"/>
        <v>-1826252</v>
      </c>
      <c r="M758" s="35">
        <f t="shared" si="501"/>
        <v>-1251319</v>
      </c>
      <c r="N758" s="35">
        <f t="shared" si="501"/>
        <v>-45627</v>
      </c>
      <c r="O758" s="35">
        <f t="shared" si="501"/>
        <v>-551712</v>
      </c>
      <c r="P758" s="35">
        <f t="shared" si="501"/>
        <v>-18765</v>
      </c>
      <c r="Q758" s="35">
        <f>Q757+Q756</f>
        <v>-521</v>
      </c>
      <c r="R758" s="35">
        <f>SUM(G758:Q758)</f>
        <v>-13110825</v>
      </c>
      <c r="S758" s="1218">
        <f>F758-R758</f>
        <v>0</v>
      </c>
    </row>
    <row r="759" spans="1:19">
      <c r="A759" s="1214">
        <v>35</v>
      </c>
      <c r="B759" s="20" t="s">
        <v>71</v>
      </c>
      <c r="D759" s="32"/>
      <c r="E759" s="18"/>
      <c r="F759" s="38">
        <f>F713</f>
        <v>0.38474381299999999</v>
      </c>
      <c r="G759" s="38">
        <f t="shared" ref="G759:S759" si="502">G713</f>
        <v>0.38474381299999999</v>
      </c>
      <c r="H759" s="38">
        <f t="shared" si="502"/>
        <v>0.38474381299999999</v>
      </c>
      <c r="I759" s="38">
        <f t="shared" si="502"/>
        <v>0.38474381299999999</v>
      </c>
      <c r="J759" s="38">
        <f t="shared" ref="J759:P759" si="503">J713</f>
        <v>0.38474381299999999</v>
      </c>
      <c r="K759" s="38">
        <f t="shared" si="503"/>
        <v>0.38474381299999999</v>
      </c>
      <c r="L759" s="38">
        <f t="shared" si="503"/>
        <v>0.38474381299999999</v>
      </c>
      <c r="M759" s="38">
        <f t="shared" si="503"/>
        <v>0.38474381299999999</v>
      </c>
      <c r="N759" s="38">
        <f t="shared" si="503"/>
        <v>0.38474381299999999</v>
      </c>
      <c r="O759" s="38">
        <f t="shared" si="503"/>
        <v>0.38474381299999999</v>
      </c>
      <c r="P759" s="38">
        <f t="shared" si="503"/>
        <v>0.38474381299999999</v>
      </c>
      <c r="Q759" s="38">
        <f t="shared" si="502"/>
        <v>0.38474381299999999</v>
      </c>
      <c r="R759" s="38">
        <f t="shared" si="502"/>
        <v>0.38474381299999999</v>
      </c>
      <c r="S759" s="38">
        <f t="shared" si="502"/>
        <v>0.38474381299999999</v>
      </c>
    </row>
    <row r="760" spans="1:19">
      <c r="A760" s="1214">
        <v>36</v>
      </c>
      <c r="B760" s="20" t="s">
        <v>75</v>
      </c>
      <c r="D760" s="32"/>
      <c r="E760" s="18"/>
      <c r="F760" s="1229">
        <f>'FR-16(7)(v)-6 TRANS Classified'!G760</f>
        <v>-5044308</v>
      </c>
      <c r="G760" s="1219">
        <f>F760-SUM(H760:Q760)</f>
        <v>-2107427</v>
      </c>
      <c r="H760" s="35">
        <f>ROUND(H759*H758,0)</f>
        <v>-1484190</v>
      </c>
      <c r="I760" s="35">
        <f>ROUND(I759*I758,0)</f>
        <v>-6861</v>
      </c>
      <c r="J760" s="35">
        <f t="shared" ref="J760:P760" si="504">ROUND(J759*J758,0)</f>
        <v>-24158</v>
      </c>
      <c r="K760" s="35">
        <f t="shared" si="504"/>
        <v>-353</v>
      </c>
      <c r="L760" s="35">
        <f t="shared" si="504"/>
        <v>-702639</v>
      </c>
      <c r="M760" s="35">
        <f t="shared" si="504"/>
        <v>-481437</v>
      </c>
      <c r="N760" s="35">
        <f t="shared" si="504"/>
        <v>-17555</v>
      </c>
      <c r="O760" s="35">
        <f t="shared" si="504"/>
        <v>-212268</v>
      </c>
      <c r="P760" s="35">
        <f t="shared" si="504"/>
        <v>-7220</v>
      </c>
      <c r="Q760" s="35">
        <f>ROUND(Q759*Q758,0)</f>
        <v>-200</v>
      </c>
      <c r="R760" s="35">
        <f>SUM(G760:Q760)</f>
        <v>-5044308</v>
      </c>
      <c r="S760" s="1218">
        <f>F760-R760</f>
        <v>0</v>
      </c>
    </row>
    <row r="761" spans="1:19">
      <c r="A761" s="1214">
        <v>37</v>
      </c>
      <c r="B761" s="20" t="s">
        <v>76</v>
      </c>
      <c r="D761" s="32"/>
      <c r="E761" s="18"/>
      <c r="F761" s="35">
        <f>F758-F760</f>
        <v>-8066517</v>
      </c>
      <c r="G761" s="35">
        <f>G758-G760</f>
        <v>-3370057</v>
      </c>
      <c r="H761" s="35">
        <f>H758-H760</f>
        <v>-2373415</v>
      </c>
      <c r="I761" s="35">
        <f>I758-I760</f>
        <v>-10972</v>
      </c>
      <c r="J761" s="35">
        <f t="shared" ref="J761:P761" si="505">J758-J760</f>
        <v>-38632</v>
      </c>
      <c r="K761" s="35">
        <f t="shared" si="505"/>
        <v>-564</v>
      </c>
      <c r="L761" s="35">
        <f t="shared" si="505"/>
        <v>-1123613</v>
      </c>
      <c r="M761" s="35">
        <f t="shared" si="505"/>
        <v>-769882</v>
      </c>
      <c r="N761" s="35">
        <f t="shared" si="505"/>
        <v>-28072</v>
      </c>
      <c r="O761" s="35">
        <f t="shared" si="505"/>
        <v>-339444</v>
      </c>
      <c r="P761" s="35">
        <f t="shared" si="505"/>
        <v>-11545</v>
      </c>
      <c r="Q761" s="35">
        <f>Q758-Q760</f>
        <v>-321</v>
      </c>
      <c r="R761" s="35">
        <f>SUM(G761:Q761)</f>
        <v>-8066517</v>
      </c>
      <c r="S761" s="1218">
        <f>F761-R761</f>
        <v>0</v>
      </c>
    </row>
    <row r="762" spans="1:19">
      <c r="A762" s="123"/>
      <c r="B762" s="168"/>
      <c r="C762" s="168"/>
      <c r="D762" s="227"/>
      <c r="E762" s="168"/>
      <c r="F762" s="123"/>
      <c r="G762" s="123"/>
      <c r="H762" s="123"/>
      <c r="I762" s="123"/>
      <c r="J762" s="123"/>
      <c r="K762" s="123"/>
      <c r="L762" s="123"/>
      <c r="M762" s="123"/>
      <c r="N762" s="123"/>
      <c r="O762" s="123"/>
      <c r="P762" s="123"/>
      <c r="Q762" s="123"/>
      <c r="R762" s="123"/>
      <c r="S762" s="123"/>
    </row>
    <row r="763" spans="1:19">
      <c r="A763" s="31" t="str">
        <f>co_name</f>
        <v>DUKE ENERGY KENTUCKY, INC.</v>
      </c>
      <c r="C763" s="18"/>
      <c r="D763" s="32"/>
      <c r="E763" s="18"/>
      <c r="F763" s="32"/>
      <c r="G763" s="30"/>
      <c r="H763" s="30"/>
      <c r="I763" s="18"/>
      <c r="J763" s="18"/>
      <c r="K763" s="18"/>
      <c r="L763" s="18"/>
      <c r="M763" s="18"/>
      <c r="N763" s="18"/>
      <c r="O763" s="18"/>
      <c r="P763" s="18"/>
      <c r="R763" s="46" t="str">
        <f>R1</f>
        <v>FR-16(7)(v)-7</v>
      </c>
      <c r="S763" s="18"/>
    </row>
    <row r="764" spans="1:19">
      <c r="A764" s="31" t="str">
        <f>$A$2</f>
        <v>TRANSMISSION DEMAND ALLOCATED - ELECTRIC COST OF SERVICE</v>
      </c>
      <c r="C764" s="18"/>
      <c r="D764" s="32"/>
      <c r="E764" s="18"/>
      <c r="F764" s="32"/>
      <c r="G764" s="30"/>
      <c r="H764" s="30"/>
      <c r="I764" s="18"/>
      <c r="J764" s="18"/>
      <c r="K764" s="18"/>
      <c r="L764" s="18"/>
      <c r="M764" s="18"/>
      <c r="N764" s="18"/>
      <c r="O764" s="18"/>
      <c r="P764" s="18"/>
      <c r="R764" s="46" t="str">
        <f>R2</f>
        <v>WITNESS RESPONSIBLE:</v>
      </c>
      <c r="S764" s="18"/>
    </row>
    <row r="765" spans="1:19">
      <c r="A765" s="31" t="str">
        <f>case_name</f>
        <v>CASE NO: 2017-00321</v>
      </c>
      <c r="C765" s="18"/>
      <c r="D765" s="32"/>
      <c r="E765" s="18"/>
      <c r="F765" s="32"/>
      <c r="G765" s="30"/>
      <c r="H765" s="30"/>
      <c r="I765" s="18"/>
      <c r="J765" s="18"/>
      <c r="K765" s="18"/>
      <c r="L765" s="18"/>
      <c r="M765" s="18"/>
      <c r="N765" s="18"/>
      <c r="O765" s="18"/>
      <c r="P765" s="18"/>
      <c r="R765" s="46" t="str">
        <f>Witness</f>
        <v>JAMES E. ZIOLKOWSKI</v>
      </c>
      <c r="S765" s="18"/>
    </row>
    <row r="766" spans="1:19">
      <c r="A766" s="31" t="str">
        <f>data_filing</f>
        <v>DATA: 12 MONTHS ACTUAL  &amp; 0 MONTHS ESTIMATED</v>
      </c>
      <c r="C766" s="18"/>
      <c r="D766" s="32"/>
      <c r="E766" s="18"/>
      <c r="F766" s="32"/>
      <c r="G766" s="30"/>
      <c r="H766" s="30"/>
      <c r="I766" s="18"/>
      <c r="J766" s="18"/>
      <c r="K766" s="18"/>
      <c r="L766" s="18"/>
      <c r="M766" s="18"/>
      <c r="N766" s="18"/>
      <c r="O766" s="18"/>
      <c r="P766" s="18"/>
      <c r="R766" s="46" t="str">
        <f>"PAGE "&amp;Pages-3&amp;" OF "&amp;Pages</f>
        <v>PAGE 15 OF 18</v>
      </c>
      <c r="S766" s="18"/>
    </row>
    <row r="767" spans="1:19">
      <c r="A767" s="31" t="str">
        <f>type</f>
        <v xml:space="preserve">TYPE OF FILING: "X" ORIGINAL   UPDATED    REVISED  </v>
      </c>
      <c r="C767" s="18"/>
      <c r="D767" s="32"/>
      <c r="E767" s="18"/>
      <c r="F767" s="32"/>
      <c r="G767" s="30"/>
      <c r="H767" s="30"/>
      <c r="I767" s="18"/>
      <c r="J767" s="18"/>
      <c r="K767" s="18"/>
      <c r="L767" s="18"/>
      <c r="M767" s="18"/>
      <c r="N767" s="18"/>
      <c r="O767" s="18"/>
      <c r="P767" s="18"/>
      <c r="Q767" s="32"/>
      <c r="R767" s="18"/>
      <c r="S767" s="18"/>
    </row>
    <row r="768" spans="1:19">
      <c r="B768" s="31"/>
      <c r="C768" s="18"/>
      <c r="D768" s="32"/>
      <c r="E768" s="18"/>
      <c r="F768" s="32"/>
      <c r="G768" s="18"/>
      <c r="H768" s="18"/>
      <c r="I768" s="18"/>
      <c r="J768" s="18"/>
      <c r="K768" s="18"/>
      <c r="L768" s="18"/>
      <c r="M768" s="18"/>
      <c r="N768" s="18"/>
      <c r="O768" s="18"/>
      <c r="P768" s="18"/>
      <c r="Q768" s="32"/>
      <c r="R768" s="18"/>
      <c r="S768" s="18"/>
    </row>
    <row r="769" spans="1:19">
      <c r="B769" s="31"/>
      <c r="C769" s="18"/>
      <c r="D769" s="32"/>
      <c r="E769" s="18"/>
      <c r="F769" s="32" t="str">
        <f>F$7</f>
        <v>TOTAL</v>
      </c>
      <c r="G769" s="32"/>
      <c r="H769" s="32" t="str">
        <f>H$7</f>
        <v>DS</v>
      </c>
      <c r="I769" s="32" t="str">
        <f>I$7</f>
        <v>GSFL</v>
      </c>
      <c r="J769" s="32" t="str">
        <f>J$7</f>
        <v>EH</v>
      </c>
      <c r="K769" s="32" t="str">
        <f t="shared" ref="K769:Q769" si="506">K$7</f>
        <v>SP</v>
      </c>
      <c r="L769" s="32" t="str">
        <f t="shared" si="506"/>
        <v>DT SEC</v>
      </c>
      <c r="M769" s="32" t="str">
        <f t="shared" si="506"/>
        <v>DT PRI</v>
      </c>
      <c r="N769" s="32" t="str">
        <f t="shared" si="506"/>
        <v>DP</v>
      </c>
      <c r="O769" s="32" t="str">
        <f t="shared" si="506"/>
        <v>TT</v>
      </c>
      <c r="P769" s="32"/>
      <c r="Q769" s="32" t="str">
        <f t="shared" si="506"/>
        <v>OTHER</v>
      </c>
      <c r="R769" s="32"/>
      <c r="S769" s="32"/>
    </row>
    <row r="770" spans="1:19">
      <c r="A770" s="32" t="s">
        <v>460</v>
      </c>
      <c r="B770" s="18"/>
      <c r="C770" s="18"/>
      <c r="D770" s="32"/>
      <c r="E770" s="18"/>
      <c r="F770" s="32" t="str">
        <f>F$8</f>
        <v>TRANSMISSION</v>
      </c>
      <c r="G770" s="32" t="str">
        <f>G$8</f>
        <v>RS</v>
      </c>
      <c r="H770" s="32" t="str">
        <f>H$8</f>
        <v>SECONDARY</v>
      </c>
      <c r="I770" s="32" t="str">
        <f>I$8</f>
        <v>SECONDARY</v>
      </c>
      <c r="J770" s="32" t="str">
        <f>J$8</f>
        <v>SECONDARY</v>
      </c>
      <c r="K770" s="32" t="str">
        <f t="shared" ref="K770:S770" si="507">K$8</f>
        <v>SECONDARY</v>
      </c>
      <c r="L770" s="32" t="str">
        <f t="shared" si="507"/>
        <v>SECONDARY</v>
      </c>
      <c r="M770" s="32" t="str">
        <f t="shared" si="507"/>
        <v>PRIMARY</v>
      </c>
      <c r="N770" s="32" t="str">
        <f t="shared" si="507"/>
        <v>PRIMARY</v>
      </c>
      <c r="O770" s="32" t="str">
        <f t="shared" si="507"/>
        <v>TRANSMISSION</v>
      </c>
      <c r="P770" s="32" t="str">
        <f t="shared" si="507"/>
        <v>LT</v>
      </c>
      <c r="Q770" s="32" t="str">
        <f t="shared" si="507"/>
        <v>WATER</v>
      </c>
      <c r="R770" s="32" t="str">
        <f>R8</f>
        <v>TOTAL</v>
      </c>
      <c r="S770" s="32" t="str">
        <f t="shared" si="507"/>
        <v>ALL</v>
      </c>
    </row>
    <row r="771" spans="1:19">
      <c r="A771" s="34" t="s">
        <v>461</v>
      </c>
      <c r="B771" s="33" t="s">
        <v>77</v>
      </c>
      <c r="C771" s="33"/>
      <c r="D771" s="34" t="s">
        <v>259</v>
      </c>
      <c r="E771" s="33"/>
      <c r="F771" s="32" t="str">
        <f>F$9</f>
        <v>DEMAND</v>
      </c>
      <c r="G771" s="32" t="str">
        <f>G$9</f>
        <v>RESIDENTIAL</v>
      </c>
      <c r="H771" s="32" t="str">
        <f>H$9</f>
        <v>DISTRIBUTION</v>
      </c>
      <c r="I771" s="32" t="str">
        <f>I$9</f>
        <v>DISTRIBUTION</v>
      </c>
      <c r="J771" s="32" t="str">
        <f>J$9</f>
        <v>DISTRIBUTION</v>
      </c>
      <c r="K771" s="32" t="str">
        <f t="shared" ref="K771:S771" si="508">K$9</f>
        <v>DISTRIBUTION</v>
      </c>
      <c r="L771" s="32" t="str">
        <f t="shared" si="508"/>
        <v>DISTRIBUTION</v>
      </c>
      <c r="M771" s="32" t="str">
        <f t="shared" si="508"/>
        <v>DISTRIBUTION</v>
      </c>
      <c r="N771" s="32" t="str">
        <f t="shared" si="508"/>
        <v>DISTRIBUTION</v>
      </c>
      <c r="O771" s="32" t="str">
        <f t="shared" si="508"/>
        <v>TIME OF DAY</v>
      </c>
      <c r="P771" s="32" t="str">
        <f t="shared" si="508"/>
        <v>LIGHTING</v>
      </c>
      <c r="Q771" s="32" t="str">
        <f t="shared" si="508"/>
        <v>PUMPING</v>
      </c>
      <c r="R771" s="32" t="str">
        <f>R9</f>
        <v>AT ISSUE</v>
      </c>
      <c r="S771" s="32" t="str">
        <f t="shared" si="508"/>
        <v>OTHER</v>
      </c>
    </row>
    <row r="772" spans="1:19">
      <c r="C772" s="162" t="s">
        <v>275</v>
      </c>
      <c r="D772" s="32"/>
      <c r="E772" s="18"/>
      <c r="F772" s="504"/>
      <c r="G772" s="504">
        <f>G$10</f>
        <v>3</v>
      </c>
      <c r="H772" s="504">
        <f>H$10</f>
        <v>4</v>
      </c>
      <c r="I772" s="504">
        <f>I$10</f>
        <v>5</v>
      </c>
      <c r="J772" s="504">
        <f>J$10</f>
        <v>6</v>
      </c>
      <c r="K772" s="504">
        <f t="shared" ref="K772:Q772" si="509">K$10</f>
        <v>7</v>
      </c>
      <c r="L772" s="504">
        <f t="shared" si="509"/>
        <v>8</v>
      </c>
      <c r="M772" s="504">
        <f t="shared" si="509"/>
        <v>9</v>
      </c>
      <c r="N772" s="504">
        <f t="shared" si="509"/>
        <v>10</v>
      </c>
      <c r="O772" s="504">
        <f t="shared" si="509"/>
        <v>11</v>
      </c>
      <c r="P772" s="504">
        <f t="shared" si="509"/>
        <v>12</v>
      </c>
      <c r="Q772" s="504">
        <f t="shared" si="509"/>
        <v>13</v>
      </c>
      <c r="R772" s="484"/>
      <c r="S772" s="484" t="s">
        <v>265</v>
      </c>
    </row>
    <row r="773" spans="1:19">
      <c r="A773" s="21">
        <v>1</v>
      </c>
      <c r="B773" s="20" t="s">
        <v>78</v>
      </c>
      <c r="D773" s="32"/>
      <c r="E773" s="18"/>
      <c r="I773" s="20"/>
      <c r="J773" s="20"/>
      <c r="K773" s="20"/>
      <c r="L773" s="20"/>
      <c r="M773" s="20"/>
      <c r="N773" s="20"/>
      <c r="O773" s="20"/>
      <c r="P773" s="20"/>
    </row>
    <row r="774" spans="1:19">
      <c r="A774" s="21">
        <v>2</v>
      </c>
      <c r="B774" s="20" t="s">
        <v>79</v>
      </c>
      <c r="D774" s="32"/>
      <c r="E774" s="18"/>
      <c r="G774" s="110" t="s">
        <v>261</v>
      </c>
      <c r="I774" s="20"/>
      <c r="J774" s="20"/>
      <c r="K774" s="20"/>
      <c r="L774" s="20"/>
      <c r="M774" s="20"/>
      <c r="N774" s="20"/>
      <c r="O774" s="20"/>
      <c r="P774" s="20"/>
    </row>
    <row r="775" spans="1:19">
      <c r="A775" s="21">
        <v>3</v>
      </c>
      <c r="C775" s="20" t="str">
        <f>'FR-16(7)(v)-1 Functional'!C775</f>
        <v>LONG TERM DEBT</v>
      </c>
      <c r="D775" s="32"/>
      <c r="E775" s="18"/>
      <c r="F775" s="82">
        <f>'FR-16(7)(v)-6 TRANS Classified'!$F$775</f>
        <v>434934967</v>
      </c>
      <c r="G775" s="111">
        <f>IF(TotalCap=0,0,ROUND(F775/TotalCap,4))</f>
        <v>0.40679999999999999</v>
      </c>
      <c r="I775" s="20"/>
      <c r="J775" s="20"/>
      <c r="K775" s="20"/>
      <c r="L775" s="20"/>
      <c r="M775" s="20"/>
      <c r="N775" s="20"/>
      <c r="O775" s="20"/>
      <c r="P775" s="20"/>
    </row>
    <row r="776" spans="1:19">
      <c r="A776" s="21">
        <v>4</v>
      </c>
      <c r="C776" s="20" t="str">
        <f>'FR-16(7)(v)-1 Functional'!C776</f>
        <v>PREFERRED STOCK</v>
      </c>
      <c r="D776" s="32"/>
      <c r="E776" s="18"/>
      <c r="F776" s="82">
        <f>'FR-16(7)(v)-6 TRANS Classified'!$F$776</f>
        <v>0</v>
      </c>
      <c r="G776" s="111">
        <f>IF(TotalCap=0,0,ROUND(F776/TotalCap,4))</f>
        <v>0</v>
      </c>
      <c r="I776" s="20"/>
      <c r="J776" s="20"/>
      <c r="K776" s="20"/>
      <c r="L776" s="20"/>
      <c r="M776" s="20"/>
      <c r="N776" s="20"/>
      <c r="O776" s="20"/>
      <c r="P776" s="20"/>
    </row>
    <row r="777" spans="1:19">
      <c r="A777" s="21">
        <v>5</v>
      </c>
      <c r="C777" s="20" t="str">
        <f>'FR-16(7)(v)-1 Functional'!C777</f>
        <v>COMMON STOCK</v>
      </c>
      <c r="D777" s="32"/>
      <c r="E777" s="18"/>
      <c r="F777" s="82">
        <f>[0]!Equity</f>
        <v>522765867</v>
      </c>
      <c r="G777" s="111">
        <f>1-G775-G776-G778-G779</f>
        <v>0.48889999999999995</v>
      </c>
      <c r="I777" s="20"/>
      <c r="J777" s="20"/>
      <c r="K777" s="20"/>
      <c r="L777" s="20"/>
      <c r="M777" s="20"/>
      <c r="N777" s="20"/>
      <c r="O777" s="20"/>
      <c r="P777" s="20"/>
    </row>
    <row r="778" spans="1:19">
      <c r="A778" s="21">
        <v>6</v>
      </c>
      <c r="C778" s="20" t="str">
        <f>'FR-16(7)(v)-1 Functional'!C778</f>
        <v>SHORT TERM DEBT</v>
      </c>
      <c r="D778" s="32"/>
      <c r="E778" s="18"/>
      <c r="F778" s="82">
        <f>'FR-16(7)(v)-6 TRANS Classified'!$F$778</f>
        <v>111491538</v>
      </c>
      <c r="G778" s="111">
        <f>IF(TotalCap=0,0,ROUND(F778/TotalCap,4))</f>
        <v>0.1043</v>
      </c>
      <c r="I778" s="20"/>
      <c r="J778" s="20"/>
      <c r="K778" s="20"/>
      <c r="L778" s="20"/>
      <c r="M778" s="20"/>
      <c r="N778" s="20"/>
      <c r="O778" s="20"/>
      <c r="P778" s="20"/>
    </row>
    <row r="779" spans="1:19">
      <c r="A779" s="21">
        <v>7</v>
      </c>
      <c r="C779" s="20" t="str">
        <f>'FR-16(7)(v)-1 Functional'!C779</f>
        <v>UNAMORTIZED DISCOUNT</v>
      </c>
      <c r="D779" s="32"/>
      <c r="E779" s="18"/>
      <c r="F779" s="82">
        <f>'FR-16(7)(v)-6 TRANS Classified'!$F$779</f>
        <v>0</v>
      </c>
      <c r="G779" s="111">
        <f>IF(TotalCap=0,0,ROUND(F779/TotalCap,4))</f>
        <v>0</v>
      </c>
      <c r="I779" s="20"/>
      <c r="J779" s="20"/>
      <c r="K779" s="20"/>
      <c r="L779" s="20"/>
      <c r="M779" s="20"/>
      <c r="N779" s="20"/>
      <c r="O779" s="20"/>
      <c r="P779" s="20"/>
    </row>
    <row r="780" spans="1:19">
      <c r="A780" s="21">
        <v>8</v>
      </c>
      <c r="C780" s="20" t="str">
        <f>'FR-16(7)(v)-1 Functional'!C780</f>
        <v xml:space="preserve">  TOTAL</v>
      </c>
      <c r="D780" s="32"/>
      <c r="E780" s="18"/>
      <c r="F780" s="83">
        <f>SUM(F774:F779)</f>
        <v>1069192372</v>
      </c>
      <c r="G780" s="112">
        <f>SUM(G775:G779)</f>
        <v>1</v>
      </c>
      <c r="I780" s="20"/>
      <c r="J780" s="20"/>
      <c r="K780" s="20"/>
      <c r="L780" s="20"/>
      <c r="M780" s="20"/>
      <c r="N780" s="20"/>
      <c r="O780" s="20"/>
      <c r="P780" s="20"/>
    </row>
    <row r="781" spans="1:19">
      <c r="A781" s="21">
        <v>9</v>
      </c>
      <c r="D781" s="32"/>
      <c r="E781" s="18"/>
      <c r="I781" s="20"/>
      <c r="J781" s="20"/>
      <c r="K781" s="20"/>
      <c r="L781" s="20"/>
      <c r="M781" s="20"/>
      <c r="N781" s="20"/>
      <c r="O781" s="20"/>
      <c r="P781" s="20"/>
    </row>
    <row r="782" spans="1:19">
      <c r="A782" s="21">
        <v>10</v>
      </c>
      <c r="B782" s="20" t="s">
        <v>80</v>
      </c>
      <c r="D782" s="32"/>
      <c r="E782" s="18"/>
      <c r="I782" s="20"/>
      <c r="J782" s="20"/>
      <c r="K782" s="20"/>
      <c r="L782" s="20"/>
      <c r="M782" s="20"/>
      <c r="N782" s="20"/>
      <c r="O782" s="20"/>
      <c r="P782" s="20"/>
    </row>
    <row r="783" spans="1:19">
      <c r="A783" s="21">
        <v>11</v>
      </c>
      <c r="C783" s="20" t="str">
        <f>'FR-16(7)(v)-1 Functional'!C783</f>
        <v>LONG TERM DEBT</v>
      </c>
      <c r="D783" s="32"/>
      <c r="E783" s="18"/>
      <c r="F783" s="169">
        <f>'FR-16(7)(v)-6 TRANS Classified'!$F$783</f>
        <v>4.2430000000000002E-2</v>
      </c>
      <c r="I783" s="20"/>
      <c r="J783" s="20"/>
      <c r="K783" s="20"/>
      <c r="L783" s="20"/>
      <c r="M783" s="20"/>
      <c r="N783" s="20"/>
      <c r="O783" s="20"/>
      <c r="P783" s="20"/>
    </row>
    <row r="784" spans="1:19">
      <c r="A784" s="21">
        <v>12</v>
      </c>
      <c r="C784" s="20" t="str">
        <f>'FR-16(7)(v)-1 Functional'!C784</f>
        <v>PREFERRED STOCK</v>
      </c>
      <c r="D784" s="32"/>
      <c r="E784" s="18"/>
      <c r="F784" s="169">
        <f>'FR-16(7)(v)-6 TRANS Classified'!$F$784</f>
        <v>0</v>
      </c>
      <c r="I784" s="20"/>
      <c r="J784" s="20"/>
      <c r="K784" s="20"/>
      <c r="L784" s="20"/>
      <c r="M784" s="20"/>
      <c r="N784" s="20"/>
      <c r="O784" s="20"/>
      <c r="P784" s="20"/>
    </row>
    <row r="785" spans="1:19">
      <c r="A785" s="21">
        <v>13</v>
      </c>
      <c r="C785" s="20" t="str">
        <f>'FR-16(7)(v)-1 Functional'!C785</f>
        <v>COMMON STOCK</v>
      </c>
      <c r="D785" s="32"/>
      <c r="E785" s="18"/>
      <c r="F785" s="169">
        <f>'FR-16(7)(v)-6 TRANS Classified'!$F$785</f>
        <v>0.10299999999999999</v>
      </c>
      <c r="I785" s="20"/>
      <c r="J785" s="20"/>
      <c r="K785" s="20"/>
      <c r="L785" s="20"/>
      <c r="M785" s="20"/>
      <c r="N785" s="20"/>
      <c r="O785" s="20"/>
      <c r="P785" s="20"/>
    </row>
    <row r="786" spans="1:19">
      <c r="A786" s="21">
        <v>14</v>
      </c>
      <c r="C786" s="20" t="str">
        <f>'FR-16(7)(v)-1 Functional'!C786</f>
        <v>SHORT TERM DEBT</v>
      </c>
      <c r="D786" s="32"/>
      <c r="E786" s="18"/>
      <c r="F786" s="169">
        <f>'FR-16(7)(v)-6 TRANS Classified'!$F$786</f>
        <v>3.083E-2</v>
      </c>
      <c r="I786" s="20"/>
      <c r="J786" s="20"/>
      <c r="K786" s="20"/>
      <c r="L786" s="20"/>
      <c r="M786" s="20"/>
      <c r="N786" s="20"/>
      <c r="O786" s="20"/>
      <c r="P786" s="20"/>
    </row>
    <row r="787" spans="1:19">
      <c r="A787" s="21">
        <v>15</v>
      </c>
      <c r="C787" s="20" t="str">
        <f>'FR-16(7)(v)-1 Functional'!C787</f>
        <v>UNAMORTIZED DISCOUNT</v>
      </c>
      <c r="D787" s="32"/>
      <c r="E787" s="18"/>
      <c r="F787" s="169">
        <f>'FR-16(7)(v)-6 TRANS Classified'!$F$787</f>
        <v>0</v>
      </c>
      <c r="I787" s="20"/>
      <c r="J787" s="20"/>
      <c r="K787" s="20"/>
      <c r="L787" s="20"/>
      <c r="M787" s="20"/>
      <c r="N787" s="20"/>
      <c r="O787" s="20"/>
      <c r="P787" s="20"/>
    </row>
    <row r="788" spans="1:19">
      <c r="A788" s="21">
        <v>16</v>
      </c>
      <c r="D788" s="32"/>
      <c r="E788" s="18"/>
      <c r="I788" s="20"/>
      <c r="J788" s="20"/>
      <c r="K788" s="20"/>
      <c r="L788" s="20"/>
      <c r="M788" s="20"/>
      <c r="N788" s="20"/>
      <c r="O788" s="20"/>
      <c r="P788" s="20"/>
    </row>
    <row r="789" spans="1:19">
      <c r="A789" s="21">
        <v>17</v>
      </c>
      <c r="B789" s="20" t="s">
        <v>81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18</v>
      </c>
      <c r="C790" s="20" t="str">
        <f>'FR-16(7)(v)-1 Functional'!C790</f>
        <v>LONG TERM DEBT</v>
      </c>
      <c r="D790" s="32"/>
      <c r="E790" s="18"/>
      <c r="F790" s="111">
        <f>ROUND(G775*F783,4)</f>
        <v>1.7299999999999999E-2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19</v>
      </c>
      <c r="C791" s="20" t="str">
        <f>'FR-16(7)(v)-1 Functional'!C791</f>
        <v>PREFERRED STOCK</v>
      </c>
      <c r="D791" s="32"/>
      <c r="E791" s="18"/>
      <c r="F791" s="111">
        <f>ROUND(G776*F784,4)</f>
        <v>0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20</v>
      </c>
      <c r="C792" s="20" t="str">
        <f>'FR-16(7)(v)-1 Functional'!C792</f>
        <v>COMMON STOCK</v>
      </c>
      <c r="D792" s="32"/>
      <c r="E792" s="18"/>
      <c r="F792" s="111">
        <f>ROUND(G777*F785,4)</f>
        <v>5.04E-2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21</v>
      </c>
      <c r="C793" s="20" t="str">
        <f>'FR-16(7)(v)-1 Functional'!C793</f>
        <v>SHORT TERM DEBT</v>
      </c>
      <c r="D793" s="32"/>
      <c r="E793" s="18"/>
      <c r="F793" s="111">
        <f>ROUND(G778*F786,4)</f>
        <v>3.2000000000000002E-3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22</v>
      </c>
      <c r="C794" s="20" t="str">
        <f>'FR-16(7)(v)-1 Functional'!C794</f>
        <v>UNAMORTIZED DISCOUNT</v>
      </c>
      <c r="D794" s="32"/>
      <c r="E794" s="18"/>
      <c r="F794" s="111">
        <f>ROUND(G779*F787,4)</f>
        <v>0</v>
      </c>
      <c r="H794" s="40"/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23</v>
      </c>
      <c r="C795" s="20" t="str">
        <f>'FR-16(7)(v)-1 Functional'!C795</f>
        <v xml:space="preserve">  TOT RATE OF RETURN ALLOWABLE</v>
      </c>
      <c r="D795" s="32"/>
      <c r="E795" s="18"/>
      <c r="F795" s="114">
        <f>SUM(F790:F794)</f>
        <v>7.0899999999999991E-2</v>
      </c>
      <c r="H795" s="40"/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24</v>
      </c>
      <c r="D796" s="32"/>
      <c r="E796" s="18"/>
      <c r="H796" s="40"/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25</v>
      </c>
      <c r="B797" s="20" t="s">
        <v>82</v>
      </c>
      <c r="D797" s="32"/>
      <c r="E797" s="18"/>
      <c r="H797" s="40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26</v>
      </c>
      <c r="C798" s="20" t="str">
        <f>'FR-16(7)(v)-1 Functional'!C798</f>
        <v>SHORT TERM DEBT COST</v>
      </c>
      <c r="D798" s="32"/>
      <c r="E798" s="18"/>
      <c r="F798" s="250">
        <v>0</v>
      </c>
      <c r="G798" s="116">
        <f>F798</f>
        <v>0</v>
      </c>
      <c r="H798" s="116">
        <f>F798</f>
        <v>0</v>
      </c>
      <c r="I798" s="116">
        <f>F798</f>
        <v>0</v>
      </c>
      <c r="J798" s="116">
        <f t="shared" ref="J798:P798" si="510">G798</f>
        <v>0</v>
      </c>
      <c r="K798" s="116">
        <f t="shared" si="510"/>
        <v>0</v>
      </c>
      <c r="L798" s="116">
        <f t="shared" si="510"/>
        <v>0</v>
      </c>
      <c r="M798" s="116">
        <f t="shared" si="510"/>
        <v>0</v>
      </c>
      <c r="N798" s="116">
        <f t="shared" si="510"/>
        <v>0</v>
      </c>
      <c r="O798" s="116">
        <f t="shared" si="510"/>
        <v>0</v>
      </c>
      <c r="P798" s="116">
        <f t="shared" si="510"/>
        <v>0</v>
      </c>
      <c r="Q798" s="116">
        <f>$F$798</f>
        <v>0</v>
      </c>
      <c r="R798" s="116">
        <f>F798</f>
        <v>0</v>
      </c>
      <c r="S798" s="116">
        <f>F798</f>
        <v>0</v>
      </c>
    </row>
    <row r="799" spans="1:19">
      <c r="A799" s="21">
        <v>27</v>
      </c>
      <c r="C799" s="20" t="str">
        <f>'FR-16(7)(v)-1 Functional'!C799</f>
        <v>FEDERAL INCOME TAX RATE</v>
      </c>
      <c r="D799" s="32"/>
      <c r="E799" s="18"/>
      <c r="F799" s="113">
        <f>FIT</f>
        <v>0.35</v>
      </c>
      <c r="G799" s="116">
        <f t="shared" ref="G799:S799" si="511">FIT</f>
        <v>0.35</v>
      </c>
      <c r="H799" s="116">
        <f t="shared" si="511"/>
        <v>0.35</v>
      </c>
      <c r="I799" s="116">
        <f t="shared" si="511"/>
        <v>0.35</v>
      </c>
      <c r="J799" s="116">
        <f t="shared" si="511"/>
        <v>0.35</v>
      </c>
      <c r="K799" s="116">
        <f t="shared" si="511"/>
        <v>0.35</v>
      </c>
      <c r="L799" s="116">
        <f t="shared" si="511"/>
        <v>0.35</v>
      </c>
      <c r="M799" s="116">
        <f t="shared" si="511"/>
        <v>0.35</v>
      </c>
      <c r="N799" s="116">
        <f t="shared" si="511"/>
        <v>0.35</v>
      </c>
      <c r="O799" s="116">
        <f t="shared" si="511"/>
        <v>0.35</v>
      </c>
      <c r="P799" s="116">
        <f t="shared" si="511"/>
        <v>0.35</v>
      </c>
      <c r="Q799" s="116">
        <f t="shared" si="511"/>
        <v>0.35</v>
      </c>
      <c r="R799" s="116">
        <f t="shared" si="511"/>
        <v>0.35</v>
      </c>
      <c r="S799" s="116">
        <f t="shared" si="511"/>
        <v>0.35</v>
      </c>
    </row>
    <row r="800" spans="1:19">
      <c r="A800" s="21">
        <v>28</v>
      </c>
      <c r="C800" s="20" t="str">
        <f>'FR-16(7)(v)-1 Functional'!C800</f>
        <v>STATE INCOME TAX RATE</v>
      </c>
      <c r="D800" s="32"/>
      <c r="E800" s="18"/>
      <c r="F800" s="169">
        <f>SIT</f>
        <v>5.3452019999999996E-2</v>
      </c>
      <c r="G800" s="116">
        <f t="shared" ref="G800:S800" si="512">SIT</f>
        <v>5.3452019999999996E-2</v>
      </c>
      <c r="H800" s="116">
        <f t="shared" si="512"/>
        <v>5.3452019999999996E-2</v>
      </c>
      <c r="I800" s="116">
        <f t="shared" si="512"/>
        <v>5.3452019999999996E-2</v>
      </c>
      <c r="J800" s="116">
        <f t="shared" si="512"/>
        <v>5.3452019999999996E-2</v>
      </c>
      <c r="K800" s="116">
        <f t="shared" si="512"/>
        <v>5.3452019999999996E-2</v>
      </c>
      <c r="L800" s="116">
        <f t="shared" si="512"/>
        <v>5.3452019999999996E-2</v>
      </c>
      <c r="M800" s="116">
        <f t="shared" si="512"/>
        <v>5.3452019999999996E-2</v>
      </c>
      <c r="N800" s="116">
        <f t="shared" si="512"/>
        <v>5.3452019999999996E-2</v>
      </c>
      <c r="O800" s="116">
        <f t="shared" si="512"/>
        <v>5.3452019999999996E-2</v>
      </c>
      <c r="P800" s="116">
        <f t="shared" si="512"/>
        <v>5.3452019999999996E-2</v>
      </c>
      <c r="Q800" s="116">
        <f t="shared" si="512"/>
        <v>5.3452019999999996E-2</v>
      </c>
      <c r="R800" s="116">
        <f t="shared" si="512"/>
        <v>5.3452019999999996E-2</v>
      </c>
      <c r="S800" s="116">
        <f t="shared" si="512"/>
        <v>5.3452019999999996E-2</v>
      </c>
    </row>
    <row r="801" spans="1:24">
      <c r="A801" s="21">
        <v>29</v>
      </c>
      <c r="C801" s="20" t="str">
        <f>'FR-16(7)(v)-1 Functional'!C801</f>
        <v>REVENUE TAX RATE</v>
      </c>
      <c r="D801" s="32"/>
      <c r="E801" s="18"/>
      <c r="F801" s="113">
        <v>0</v>
      </c>
      <c r="G801" s="116">
        <f t="shared" ref="G801:S801" si="513">RevTax</f>
        <v>0</v>
      </c>
      <c r="H801" s="116">
        <f t="shared" si="513"/>
        <v>0</v>
      </c>
      <c r="I801" s="116">
        <f t="shared" si="513"/>
        <v>0</v>
      </c>
      <c r="J801" s="116">
        <f t="shared" si="513"/>
        <v>0</v>
      </c>
      <c r="K801" s="116">
        <f t="shared" si="513"/>
        <v>0</v>
      </c>
      <c r="L801" s="116">
        <f t="shared" si="513"/>
        <v>0</v>
      </c>
      <c r="M801" s="116">
        <f t="shared" si="513"/>
        <v>0</v>
      </c>
      <c r="N801" s="116">
        <f t="shared" si="513"/>
        <v>0</v>
      </c>
      <c r="O801" s="116">
        <f t="shared" si="513"/>
        <v>0</v>
      </c>
      <c r="P801" s="116">
        <f t="shared" si="513"/>
        <v>0</v>
      </c>
      <c r="Q801" s="116">
        <f t="shared" si="513"/>
        <v>0</v>
      </c>
      <c r="R801" s="116">
        <f t="shared" si="513"/>
        <v>0</v>
      </c>
      <c r="S801" s="116">
        <f t="shared" si="513"/>
        <v>0</v>
      </c>
    </row>
    <row r="802" spans="1:24">
      <c r="A802" s="18"/>
      <c r="B802" s="18"/>
      <c r="C802" s="18"/>
      <c r="D802" s="32"/>
      <c r="E802" s="32"/>
      <c r="H802" s="40"/>
      <c r="Q802" s="171"/>
      <c r="R802" s="40"/>
      <c r="T802" s="18"/>
      <c r="U802" s="18"/>
      <c r="V802" s="18"/>
      <c r="W802" s="18"/>
      <c r="X802" s="18"/>
    </row>
    <row r="803" spans="1:24">
      <c r="A803" s="31" t="str">
        <f>co_name</f>
        <v>DUKE ENERGY KENTUCKY, INC.</v>
      </c>
      <c r="C803" s="18"/>
      <c r="D803" s="32"/>
      <c r="E803" s="18"/>
      <c r="F803" s="32"/>
      <c r="G803" s="30"/>
      <c r="H803" s="30"/>
      <c r="I803" s="18"/>
      <c r="J803" s="18"/>
      <c r="K803" s="18"/>
      <c r="L803" s="18"/>
      <c r="M803" s="18"/>
      <c r="N803" s="18"/>
      <c r="O803" s="18"/>
      <c r="P803" s="18"/>
      <c r="R803" s="46" t="str">
        <f>R1</f>
        <v>FR-16(7)(v)-7</v>
      </c>
      <c r="T803" s="18"/>
      <c r="U803" s="18"/>
      <c r="V803" s="18"/>
      <c r="W803" s="18"/>
      <c r="X803" s="18"/>
    </row>
    <row r="804" spans="1:24">
      <c r="A804" s="31" t="str">
        <f>$A$2</f>
        <v>TRANSMISSION DEMAND ALLOCATED - ELECTRIC COST OF SERVICE</v>
      </c>
      <c r="C804" s="18"/>
      <c r="D804" s="32"/>
      <c r="E804" s="18"/>
      <c r="F804" s="32"/>
      <c r="G804" s="30"/>
      <c r="H804" s="30"/>
      <c r="I804" s="18"/>
      <c r="J804" s="18"/>
      <c r="K804" s="18"/>
      <c r="L804" s="18"/>
      <c r="M804" s="18"/>
      <c r="N804" s="18"/>
      <c r="O804" s="18"/>
      <c r="P804" s="18"/>
      <c r="R804" s="46" t="str">
        <f>R2</f>
        <v>WITNESS RESPONSIBLE:</v>
      </c>
      <c r="T804" s="18"/>
      <c r="U804" s="18"/>
      <c r="V804" s="18"/>
      <c r="W804" s="18"/>
      <c r="X804" s="18"/>
    </row>
    <row r="805" spans="1:24">
      <c r="A805" s="31" t="str">
        <f>case_name</f>
        <v>CASE NO: 2017-00321</v>
      </c>
      <c r="C805" s="18"/>
      <c r="D805" s="32"/>
      <c r="E805" s="18"/>
      <c r="F805" s="32"/>
      <c r="G805" s="30"/>
      <c r="H805" s="30"/>
      <c r="I805" s="18"/>
      <c r="J805" s="18"/>
      <c r="K805" s="18"/>
      <c r="L805" s="18"/>
      <c r="M805" s="18"/>
      <c r="N805" s="18"/>
      <c r="O805" s="18"/>
      <c r="P805" s="18"/>
      <c r="R805" s="46" t="str">
        <f>Witness</f>
        <v>JAMES E. ZIOLKOWSKI</v>
      </c>
      <c r="T805" s="18"/>
      <c r="U805" s="18"/>
      <c r="V805" s="18"/>
      <c r="W805" s="18"/>
      <c r="X805" s="18"/>
    </row>
    <row r="806" spans="1:24">
      <c r="A806" s="31" t="str">
        <f>data_filing</f>
        <v>DATA: 12 MONTHS ACTUAL  &amp; 0 MONTHS ESTIMATED</v>
      </c>
      <c r="C806" s="18"/>
      <c r="D806" s="32"/>
      <c r="E806" s="18"/>
      <c r="F806" s="32"/>
      <c r="G806" s="30"/>
      <c r="H806" s="30"/>
      <c r="I806" s="18"/>
      <c r="J806" s="18"/>
      <c r="K806" s="18"/>
      <c r="L806" s="18"/>
      <c r="M806" s="18"/>
      <c r="N806" s="18"/>
      <c r="O806" s="18"/>
      <c r="P806" s="18"/>
      <c r="R806" s="46" t="str">
        <f>"PAGE "&amp;Pages-2&amp;" OF "&amp;Pages</f>
        <v>PAGE 16 OF 18</v>
      </c>
      <c r="T806" s="18"/>
      <c r="U806" s="18"/>
      <c r="V806" s="18"/>
      <c r="W806" s="18"/>
      <c r="X806" s="18"/>
    </row>
    <row r="807" spans="1:24">
      <c r="A807" s="31" t="str">
        <f>type</f>
        <v xml:space="preserve">TYPE OF FILING: "X" ORIGINAL   UPDATED    REVISED  </v>
      </c>
      <c r="C807" s="18"/>
      <c r="D807" s="32"/>
      <c r="E807" s="18"/>
      <c r="F807" s="32"/>
      <c r="G807" s="30"/>
      <c r="H807" s="30"/>
      <c r="I807" s="18"/>
      <c r="J807" s="18"/>
      <c r="K807" s="18"/>
      <c r="L807" s="18"/>
      <c r="M807" s="18"/>
      <c r="N807" s="18"/>
      <c r="O807" s="18"/>
      <c r="P807" s="18"/>
      <c r="Q807" s="32"/>
      <c r="R807" s="18"/>
      <c r="T807" s="18"/>
      <c r="U807" s="18"/>
      <c r="V807" s="18"/>
      <c r="W807" s="18"/>
      <c r="X807" s="18"/>
    </row>
    <row r="808" spans="1:24">
      <c r="A808" s="18"/>
      <c r="B808" s="18"/>
      <c r="C808" s="18"/>
      <c r="D808" s="32"/>
      <c r="E808" s="32"/>
      <c r="F808" s="32"/>
      <c r="H808" s="40"/>
      <c r="Q808" s="171"/>
      <c r="R808" s="40"/>
      <c r="T808" s="18"/>
      <c r="U808" s="18"/>
      <c r="V808" s="18"/>
      <c r="W808" s="18"/>
      <c r="X808" s="18"/>
    </row>
    <row r="809" spans="1:24" ht="13.5" thickBot="1">
      <c r="A809" s="18"/>
      <c r="B809" s="18"/>
      <c r="C809" s="18"/>
      <c r="D809" s="32"/>
      <c r="E809" s="32"/>
      <c r="F809" s="32" t="str">
        <f>F$7</f>
        <v>TOTAL</v>
      </c>
      <c r="G809" s="32"/>
      <c r="H809" s="32" t="str">
        <f>H$7</f>
        <v>DS</v>
      </c>
      <c r="I809" s="32" t="str">
        <f>I$7</f>
        <v>GSFL</v>
      </c>
      <c r="J809" s="32" t="str">
        <f>J$7</f>
        <v>EH</v>
      </c>
      <c r="K809" s="32" t="str">
        <f t="shared" ref="K809:Q809" si="514">K$7</f>
        <v>SP</v>
      </c>
      <c r="L809" s="32" t="str">
        <f t="shared" si="514"/>
        <v>DT SEC</v>
      </c>
      <c r="M809" s="32" t="str">
        <f t="shared" si="514"/>
        <v>DT PRI</v>
      </c>
      <c r="N809" s="32" t="str">
        <f t="shared" si="514"/>
        <v>DP</v>
      </c>
      <c r="O809" s="32" t="str">
        <f t="shared" si="514"/>
        <v>TT</v>
      </c>
      <c r="P809" s="32"/>
      <c r="Q809" s="32" t="str">
        <f t="shared" si="514"/>
        <v>OTHER</v>
      </c>
      <c r="R809" s="32"/>
      <c r="S809" s="32"/>
      <c r="T809" s="18"/>
      <c r="U809" s="18"/>
      <c r="V809" s="18"/>
      <c r="W809" s="18"/>
      <c r="X809" s="18"/>
    </row>
    <row r="810" spans="1:24">
      <c r="A810" s="32" t="s">
        <v>460</v>
      </c>
      <c r="B810" s="18"/>
      <c r="C810" s="18"/>
      <c r="D810" s="32"/>
      <c r="E810" s="32"/>
      <c r="F810" s="32" t="str">
        <f>F$8</f>
        <v>TRANSMISSION</v>
      </c>
      <c r="G810" s="32" t="str">
        <f>G$8</f>
        <v>RS</v>
      </c>
      <c r="H810" s="32" t="str">
        <f>H$8</f>
        <v>SECONDARY</v>
      </c>
      <c r="I810" s="32" t="str">
        <f>I$8</f>
        <v>SECONDARY</v>
      </c>
      <c r="J810" s="32" t="str">
        <f>J$8</f>
        <v>SECONDARY</v>
      </c>
      <c r="K810" s="32" t="str">
        <f t="shared" ref="K810:S810" si="515">K$8</f>
        <v>SECONDARY</v>
      </c>
      <c r="L810" s="32" t="str">
        <f t="shared" si="515"/>
        <v>SECONDARY</v>
      </c>
      <c r="M810" s="32" t="str">
        <f t="shared" si="515"/>
        <v>PRIMARY</v>
      </c>
      <c r="N810" s="32" t="str">
        <f t="shared" si="515"/>
        <v>PRIMARY</v>
      </c>
      <c r="O810" s="32" t="str">
        <f t="shared" si="515"/>
        <v>TRANSMISSION</v>
      </c>
      <c r="P810" s="32" t="str">
        <f t="shared" si="515"/>
        <v>LT</v>
      </c>
      <c r="Q810" s="32" t="str">
        <f t="shared" si="515"/>
        <v>WATER</v>
      </c>
      <c r="R810" s="32" t="str">
        <f>R8</f>
        <v>TOTAL</v>
      </c>
      <c r="S810" s="32" t="str">
        <f t="shared" si="515"/>
        <v>ALL</v>
      </c>
      <c r="T810" s="18"/>
      <c r="U810" s="18"/>
      <c r="W810" s="204" t="s">
        <v>485</v>
      </c>
      <c r="X810" s="18"/>
    </row>
    <row r="811" spans="1:24">
      <c r="A811" s="34" t="s">
        <v>461</v>
      </c>
      <c r="B811" s="173" t="s">
        <v>83</v>
      </c>
      <c r="C811" s="33"/>
      <c r="D811" s="174" t="s">
        <v>487</v>
      </c>
      <c r="E811" s="174" t="s">
        <v>259</v>
      </c>
      <c r="F811" s="32" t="str">
        <f>F$9</f>
        <v>DEMAND</v>
      </c>
      <c r="G811" s="32" t="str">
        <f>G$9</f>
        <v>RESIDENTIAL</v>
      </c>
      <c r="H811" s="32" t="str">
        <f>H$9</f>
        <v>DISTRIBUTION</v>
      </c>
      <c r="I811" s="32" t="str">
        <f>I$9</f>
        <v>DISTRIBUTION</v>
      </c>
      <c r="J811" s="32" t="str">
        <f>J$9</f>
        <v>DISTRIBUTION</v>
      </c>
      <c r="K811" s="32" t="str">
        <f t="shared" ref="K811:S811" si="516">K$9</f>
        <v>DISTRIBUTION</v>
      </c>
      <c r="L811" s="32" t="str">
        <f t="shared" si="516"/>
        <v>DISTRIBUTION</v>
      </c>
      <c r="M811" s="32" t="str">
        <f t="shared" si="516"/>
        <v>DISTRIBUTION</v>
      </c>
      <c r="N811" s="32" t="str">
        <f t="shared" si="516"/>
        <v>DISTRIBUTION</v>
      </c>
      <c r="O811" s="32" t="str">
        <f t="shared" si="516"/>
        <v>TIME OF DAY</v>
      </c>
      <c r="P811" s="32" t="str">
        <f t="shared" si="516"/>
        <v>LIGHTING</v>
      </c>
      <c r="Q811" s="32" t="str">
        <f t="shared" si="516"/>
        <v>PUMPING</v>
      </c>
      <c r="R811" s="32" t="str">
        <f>R9</f>
        <v>AT ISSUE</v>
      </c>
      <c r="S811" s="32" t="str">
        <f t="shared" si="516"/>
        <v>OTHER</v>
      </c>
      <c r="T811" s="18"/>
      <c r="U811" s="18"/>
      <c r="W811" s="205" t="s">
        <v>484</v>
      </c>
      <c r="X811" s="18"/>
    </row>
    <row r="812" spans="1:24">
      <c r="A812" s="18"/>
      <c r="B812" s="175"/>
      <c r="C812" s="287" t="s">
        <v>412</v>
      </c>
      <c r="D812" s="218"/>
      <c r="E812" s="268">
        <v>1</v>
      </c>
      <c r="F812" s="504"/>
      <c r="G812" s="504">
        <f>G$10</f>
        <v>3</v>
      </c>
      <c r="H812" s="504">
        <f>H$10</f>
        <v>4</v>
      </c>
      <c r="I812" s="504">
        <f>I$10</f>
        <v>5</v>
      </c>
      <c r="J812" s="504">
        <f>J$10</f>
        <v>6</v>
      </c>
      <c r="K812" s="504">
        <f t="shared" ref="K812:Q812" si="517">K$10</f>
        <v>7</v>
      </c>
      <c r="L812" s="504">
        <f t="shared" si="517"/>
        <v>8</v>
      </c>
      <c r="M812" s="504">
        <f t="shared" si="517"/>
        <v>9</v>
      </c>
      <c r="N812" s="504">
        <f t="shared" si="517"/>
        <v>10</v>
      </c>
      <c r="O812" s="504">
        <f t="shared" si="517"/>
        <v>11</v>
      </c>
      <c r="P812" s="504">
        <f t="shared" si="517"/>
        <v>12</v>
      </c>
      <c r="Q812" s="504">
        <f t="shared" si="517"/>
        <v>13</v>
      </c>
      <c r="R812" s="484"/>
      <c r="S812" s="484" t="s">
        <v>265</v>
      </c>
      <c r="T812" s="52"/>
      <c r="U812" s="18"/>
      <c r="W812" s="206"/>
      <c r="X812" s="52"/>
    </row>
    <row r="813" spans="1:24">
      <c r="A813" s="32">
        <v>1</v>
      </c>
      <c r="B813" s="903" t="s">
        <v>84</v>
      </c>
      <c r="C813" s="88"/>
      <c r="D813" s="215"/>
      <c r="E813" s="215"/>
      <c r="F813" s="102"/>
      <c r="G813" s="102"/>
      <c r="H813" s="88"/>
      <c r="I813" s="102"/>
      <c r="J813" s="102"/>
      <c r="K813" s="102"/>
      <c r="L813" s="102"/>
      <c r="M813" s="102"/>
      <c r="N813" s="102"/>
      <c r="O813" s="102"/>
      <c r="P813" s="102"/>
      <c r="Q813" s="102"/>
      <c r="R813" s="102"/>
      <c r="S813" s="102"/>
      <c r="U813" s="18"/>
      <c r="W813" s="207"/>
    </row>
    <row r="814" spans="1:24">
      <c r="A814" s="1169">
        <v>2</v>
      </c>
      <c r="B814" s="1168"/>
      <c r="C814" s="1167" t="s">
        <v>1167</v>
      </c>
      <c r="D814" s="1166" t="s">
        <v>488</v>
      </c>
      <c r="E814" s="1158"/>
      <c r="F814" s="1165">
        <f>'WP FR-16(7)(v)-KW &amp; KWH @Gen'!D38</f>
        <v>710084</v>
      </c>
      <c r="G814" s="1165">
        <f>'WP FR-16(7)(v)-KW &amp; KWH @Gen'!D17</f>
        <v>296674</v>
      </c>
      <c r="H814" s="1165">
        <f>'WP FR-16(7)(v)-KW &amp; KWH @Gen'!D18+'WP FR-16(7)(v)-KW &amp; KWH @Gen'!D31</f>
        <v>208925</v>
      </c>
      <c r="I814" s="1165">
        <f>'WP FR-16(7)(v)-KW &amp; KWH @Gen'!D19</f>
        <v>965</v>
      </c>
      <c r="J814" s="1165">
        <f>'WP FR-16(7)(v)-KW &amp; KWH @Gen'!D20</f>
        <v>3398</v>
      </c>
      <c r="K814" s="1165">
        <f>'WP FR-16(7)(v)-KW &amp; KWH @Gen'!D21</f>
        <v>49</v>
      </c>
      <c r="L814" s="1165">
        <f>'WP FR-16(7)(v)-KW &amp; KWH @Gen'!D22+'WP FR-16(7)(v)-KW &amp; KWH @Gen'!D32</f>
        <v>98906</v>
      </c>
      <c r="M814" s="1165">
        <f>'WP FR-16(7)(v)-KW &amp; KWH @Gen'!D23</f>
        <v>67773</v>
      </c>
      <c r="N814" s="1165">
        <f>'WP FR-16(7)(v)-KW &amp; KWH @Gen'!D24</f>
        <v>2471</v>
      </c>
      <c r="O814" s="1165">
        <f>'WP FR-16(7)(v)-KW &amp; KWH @Gen'!D25+'WP FR-16(7)(v)-KW &amp; KWH @Gen'!D35</f>
        <v>29879</v>
      </c>
      <c r="P814" s="1165">
        <f>'WP FR-16(7)(v)-KW &amp; KWH @Gen'!D26</f>
        <v>1013</v>
      </c>
      <c r="Q814" s="1165">
        <f>'WP FR-16(7)(v)-KW &amp; KWH @Gen'!D27</f>
        <v>31</v>
      </c>
      <c r="R814" s="1156">
        <f>SUM(G814:Q814)</f>
        <v>710084</v>
      </c>
      <c r="S814" s="1156">
        <f>F814-R814</f>
        <v>0</v>
      </c>
      <c r="T814" s="18"/>
      <c r="U814" s="18"/>
      <c r="W814" s="206"/>
      <c r="X814" s="18"/>
    </row>
    <row r="815" spans="1:24">
      <c r="A815" s="1169">
        <v>3</v>
      </c>
      <c r="B815" s="1164"/>
      <c r="C815" s="1163" t="str">
        <f>'FR-16(7)(v)-1 Functional'!C815</f>
        <v>RATIO TO TOTAL ELECTRIC</v>
      </c>
      <c r="D815" s="1162"/>
      <c r="E815" s="1155" t="str">
        <f>'FR-16(7)(v)-1 Functional'!E815</f>
        <v>K201</v>
      </c>
      <c r="F815" s="1154">
        <f>IF($F814=0,0,ROUND(F814/$F814,5))</f>
        <v>1</v>
      </c>
      <c r="G815" s="1154">
        <f>IF(S814=0,F815-SUM(H815:Q815),ROUND(G814/F814,5))</f>
        <v>0.41778999999999988</v>
      </c>
      <c r="H815" s="1154">
        <f>IF($F$814=0,0,ROUND(H814/$F$814,5))</f>
        <v>0.29422999999999999</v>
      </c>
      <c r="I815" s="1154">
        <f t="shared" ref="I815:Q815" si="518">IF($F$814=0,0,ROUND(I814/$F$814,5))</f>
        <v>1.3600000000000001E-3</v>
      </c>
      <c r="J815" s="1154">
        <f t="shared" si="518"/>
        <v>4.79E-3</v>
      </c>
      <c r="K815" s="1154">
        <f t="shared" si="518"/>
        <v>6.9999999999999994E-5</v>
      </c>
      <c r="L815" s="1154">
        <f t="shared" si="518"/>
        <v>0.13929</v>
      </c>
      <c r="M815" s="1154">
        <f t="shared" si="518"/>
        <v>9.5439999999999997E-2</v>
      </c>
      <c r="N815" s="1154">
        <f t="shared" si="518"/>
        <v>3.48E-3</v>
      </c>
      <c r="O815" s="1154">
        <f t="shared" si="518"/>
        <v>4.2079999999999999E-2</v>
      </c>
      <c r="P815" s="1154">
        <f t="shared" si="518"/>
        <v>1.4300000000000001E-3</v>
      </c>
      <c r="Q815" s="1154">
        <f t="shared" si="518"/>
        <v>4.0000000000000003E-5</v>
      </c>
      <c r="R815" s="1154">
        <f>SUM(G815:Q815)</f>
        <v>1</v>
      </c>
      <c r="S815" s="1154">
        <f>F815-R815</f>
        <v>0</v>
      </c>
      <c r="T815" s="18"/>
      <c r="U815" s="18"/>
      <c r="W815" s="208">
        <f>R815</f>
        <v>1</v>
      </c>
      <c r="X815" s="18"/>
    </row>
    <row r="816" spans="1:24">
      <c r="A816" s="32">
        <v>4</v>
      </c>
      <c r="B816" s="18"/>
      <c r="C816" s="210" t="s">
        <v>1168</v>
      </c>
      <c r="D816" s="220" t="s">
        <v>488</v>
      </c>
      <c r="E816" s="216"/>
      <c r="F816" s="82">
        <f>'WP FR-16(7)(v)-KW &amp; KWH @Gen'!D38</f>
        <v>710084</v>
      </c>
      <c r="G816" s="82">
        <f>'WP FR-16(7)(v)-KW &amp; KWH @Gen'!D17</f>
        <v>296674</v>
      </c>
      <c r="H816" s="82">
        <f>'WP FR-16(7)(v)-KW &amp; KWH @Gen'!D18+'WP FR-16(7)(v)-KW &amp; KWH @Gen'!D31</f>
        <v>208925</v>
      </c>
      <c r="I816" s="82">
        <f>'WP FR-16(7)(v)-KW &amp; KWH @Gen'!D19</f>
        <v>965</v>
      </c>
      <c r="J816" s="82">
        <f>'WP FR-16(7)(v)-KW &amp; KWH @Gen'!D20</f>
        <v>3398</v>
      </c>
      <c r="K816" s="82">
        <f>'WP FR-16(7)(v)-KW &amp; KWH @Gen'!D21</f>
        <v>49</v>
      </c>
      <c r="L816" s="82">
        <f>'WP FR-16(7)(v)-KW &amp; KWH @Gen'!D22+'WP FR-16(7)(v)-KW &amp; KWH @Gen'!D32</f>
        <v>98906</v>
      </c>
      <c r="M816" s="82">
        <f>'WP FR-16(7)(v)-KW &amp; KWH @Gen'!D23</f>
        <v>67773</v>
      </c>
      <c r="N816" s="82">
        <f>'WP FR-16(7)(v)-KW &amp; KWH @Gen'!D24</f>
        <v>2471</v>
      </c>
      <c r="O816" s="82">
        <f>'WP FR-16(7)(v)-KW &amp; KWH @Gen'!D25+'WP FR-16(7)(v)-KW &amp; KWH @Gen'!D35</f>
        <v>29879</v>
      </c>
      <c r="P816" s="82">
        <f>'WP FR-16(7)(v)-KW &amp; KWH @Gen'!D26</f>
        <v>1013</v>
      </c>
      <c r="Q816" s="82">
        <f>'WP FR-16(7)(v)-KW &amp; KWH @Gen'!D27</f>
        <v>31</v>
      </c>
      <c r="R816" s="37">
        <f>SUM(G816:Q816)</f>
        <v>710084</v>
      </c>
      <c r="S816" s="37">
        <f>F816-R816</f>
        <v>0</v>
      </c>
      <c r="T816" s="18"/>
      <c r="U816" s="18"/>
      <c r="W816" s="208"/>
      <c r="X816" s="18"/>
    </row>
    <row r="817" spans="1:24">
      <c r="A817" s="32">
        <v>5</v>
      </c>
      <c r="B817" s="18"/>
      <c r="C817" s="901" t="str">
        <f>'FR-16(7)(v)-1 Functional'!C817</f>
        <v>RATIO TO TOTAL ELECTRIC</v>
      </c>
      <c r="D817" s="172"/>
      <c r="E817" s="217" t="s">
        <v>1169</v>
      </c>
      <c r="F817" s="43">
        <f>IF($F816=0,0,ROUND(F816/$F816,5))</f>
        <v>1</v>
      </c>
      <c r="G817" s="43">
        <f>IF(S816=0,F817-SUM(H817:Q817),ROUND(G816/F816,5))</f>
        <v>0.41778999999999988</v>
      </c>
      <c r="H817" s="43">
        <f t="shared" ref="H817:Q817" si="519">IF($F$814=0,0,ROUND(H816/$F$814,5))</f>
        <v>0.29422999999999999</v>
      </c>
      <c r="I817" s="43">
        <f t="shared" si="519"/>
        <v>1.3600000000000001E-3</v>
      </c>
      <c r="J817" s="43">
        <f t="shared" si="519"/>
        <v>4.79E-3</v>
      </c>
      <c r="K817" s="43">
        <f t="shared" si="519"/>
        <v>6.9999999999999994E-5</v>
      </c>
      <c r="L817" s="43">
        <f t="shared" si="519"/>
        <v>0.13929</v>
      </c>
      <c r="M817" s="43">
        <f t="shared" si="519"/>
        <v>9.5439999999999997E-2</v>
      </c>
      <c r="N817" s="43">
        <f t="shared" si="519"/>
        <v>3.48E-3</v>
      </c>
      <c r="O817" s="43">
        <f t="shared" si="519"/>
        <v>4.2079999999999999E-2</v>
      </c>
      <c r="P817" s="43">
        <f t="shared" si="519"/>
        <v>1.4300000000000001E-3</v>
      </c>
      <c r="Q817" s="43">
        <f t="shared" si="519"/>
        <v>4.0000000000000003E-5</v>
      </c>
      <c r="R817" s="43">
        <f>SUM(G817:Q817)</f>
        <v>1</v>
      </c>
      <c r="S817" s="43">
        <f>F817-R817</f>
        <v>0</v>
      </c>
      <c r="T817" s="18"/>
      <c r="U817" s="18"/>
      <c r="W817" s="208"/>
      <c r="X817" s="18"/>
    </row>
    <row r="818" spans="1:24">
      <c r="A818" s="1169">
        <v>6</v>
      </c>
      <c r="B818" s="1168"/>
      <c r="C818" s="1167" t="str">
        <f>'FR-16(7)(v)-1 Functional'!C818</f>
        <v xml:space="preserve">DISTRIBUTION KW (NON-COIN PEAK) </v>
      </c>
      <c r="D818" s="1166" t="s">
        <v>488</v>
      </c>
      <c r="E818" s="1158"/>
      <c r="F818" s="1165">
        <f>'WP FR-16(7)(v)-KW &amp; KWH @Dist'!D39</f>
        <v>1503360</v>
      </c>
      <c r="G818" s="1165">
        <f>'WP FR-16(7)(v)-KW &amp; KWH @Dist'!D18</f>
        <v>852231</v>
      </c>
      <c r="H818" s="1165">
        <f>'WP FR-16(7)(v)-KW &amp; KWH @Dist'!D19+'WP FR-16(7)(v)-KW &amp; KWH @Dist'!D32</f>
        <v>342054</v>
      </c>
      <c r="I818" s="1165">
        <f>'WP FR-16(7)(v)-KW &amp; KWH @Dist'!D20</f>
        <v>1125</v>
      </c>
      <c r="J818" s="1165">
        <f>'WP FR-16(7)(v)-KW &amp; KWH @Dist'!D21</f>
        <v>22213</v>
      </c>
      <c r="K818" s="1165">
        <f>'WP FR-16(7)(v)-KW &amp; KWH @Dist'!D22</f>
        <v>92</v>
      </c>
      <c r="L818" s="1165">
        <f>'WP FR-16(7)(v)-KW &amp; KWH @Dist'!D23+'WP FR-16(7)(v)-KW &amp; KWH @Dist'!D33</f>
        <v>139634</v>
      </c>
      <c r="M818" s="1165">
        <f>'WP FR-16(7)(v)-KW &amp; KWH @Dist'!D24+'WP FR-16(7)(v)-KW &amp; KWH @Dist'!D34</f>
        <v>90290</v>
      </c>
      <c r="N818" s="1165">
        <f>'WP FR-16(7)(v)-KW &amp; KWH @Dist'!D25+'WP FR-16(7)(v)-KW &amp; KWH @Dist'!D35</f>
        <v>3195</v>
      </c>
      <c r="O818" s="1165">
        <f>'WP FR-16(7)(v)-KW &amp; KWH @Dist'!D26+'WP FR-16(7)(v)-KW &amp; KWH @Dist'!D36</f>
        <v>46160</v>
      </c>
      <c r="P818" s="1165">
        <f>'WP FR-16(7)(v)-KW &amp; KWH @Dist'!D27</f>
        <v>6279</v>
      </c>
      <c r="Q818" s="1165">
        <f>'WP FR-16(7)(v)-KW &amp; KWH @Dist'!D28</f>
        <v>87</v>
      </c>
      <c r="R818" s="1156">
        <f t="shared" ref="R818:R847" si="520">SUM(G818:Q818)</f>
        <v>1503360</v>
      </c>
      <c r="S818" s="1156">
        <f t="shared" ref="S818:S847" si="521">F818-R818</f>
        <v>0</v>
      </c>
      <c r="U818" s="18"/>
      <c r="W818" s="207"/>
    </row>
    <row r="819" spans="1:24">
      <c r="A819" s="1169">
        <v>7</v>
      </c>
      <c r="B819" s="1164"/>
      <c r="C819" s="1163" t="str">
        <f>'FR-16(7)(v)-1 Functional'!C819</f>
        <v>RATIO TO TOTAL ELECTRIC</v>
      </c>
      <c r="D819" s="1162"/>
      <c r="E819" s="1155" t="str">
        <f>'FR-16(7)(v)-1 Functional'!E819</f>
        <v>K203</v>
      </c>
      <c r="F819" s="1154">
        <f>IF($F818=0,0,ROUND(F818/$F818,5))</f>
        <v>1</v>
      </c>
      <c r="G819" s="1154">
        <f>IF(S818=0,F819-SUM(H819:Q819),ROUND(G818/F818,5))</f>
        <v>0.56686999999999999</v>
      </c>
      <c r="H819" s="1154">
        <f>IF(F818=0,0,ROUND(H818/F818,5))</f>
        <v>0.22753000000000001</v>
      </c>
      <c r="I819" s="1154">
        <f>IF($F$818=0,0,ROUND(I818/$F$818,5))</f>
        <v>7.5000000000000002E-4</v>
      </c>
      <c r="J819" s="1154">
        <f t="shared" ref="J819:P819" si="522">IF($F$818=0,0,ROUND(J818/$F$818,5))</f>
        <v>1.478E-2</v>
      </c>
      <c r="K819" s="1154">
        <f t="shared" si="522"/>
        <v>6.0000000000000002E-5</v>
      </c>
      <c r="L819" s="1154">
        <f t="shared" si="522"/>
        <v>9.2880000000000004E-2</v>
      </c>
      <c r="M819" s="1154">
        <f t="shared" si="522"/>
        <v>6.0060000000000002E-2</v>
      </c>
      <c r="N819" s="1154">
        <f t="shared" si="522"/>
        <v>2.1299999999999999E-3</v>
      </c>
      <c r="O819" s="1154">
        <f t="shared" si="522"/>
        <v>3.0700000000000002E-2</v>
      </c>
      <c r="P819" s="1154">
        <f t="shared" si="522"/>
        <v>4.1799999999999997E-3</v>
      </c>
      <c r="Q819" s="1154">
        <f>IF(G818=0,0,ROUND(Q818/F818,5))</f>
        <v>6.0000000000000002E-5</v>
      </c>
      <c r="R819" s="1154">
        <f t="shared" si="520"/>
        <v>0.99999999999999978</v>
      </c>
      <c r="S819" s="1154">
        <f t="shared" si="521"/>
        <v>0</v>
      </c>
      <c r="T819" s="18"/>
      <c r="U819" s="18"/>
      <c r="W819" s="208">
        <f>R819</f>
        <v>0.99999999999999978</v>
      </c>
      <c r="X819" s="18"/>
    </row>
    <row r="820" spans="1:24">
      <c r="A820" s="32">
        <v>8</v>
      </c>
      <c r="C820" s="210" t="s">
        <v>1220</v>
      </c>
      <c r="D820" s="220" t="s">
        <v>488</v>
      </c>
      <c r="E820" s="223"/>
      <c r="F820" s="82">
        <f>'WP FR-16(7)(v) Distlines'!G38</f>
        <v>717613</v>
      </c>
      <c r="G820" s="82">
        <f>'WP FR-16(7)(v) Distlines'!$G$17</f>
        <v>316778</v>
      </c>
      <c r="H820" s="82">
        <f>'WP FR-16(7)(v) Distlines'!$G$18+'WP FR-16(7)(v) Distlines'!$G$31</f>
        <v>211761</v>
      </c>
      <c r="I820" s="82">
        <f>'WP FR-16(7)(v) Distlines'!$G$19</f>
        <v>951</v>
      </c>
      <c r="J820" s="82">
        <f>'WP FR-16(7)(v) Distlines'!$G$20</f>
        <v>4914</v>
      </c>
      <c r="K820" s="82">
        <f>'WP FR-16(7)(v) Distlines'!$G$21</f>
        <v>50</v>
      </c>
      <c r="L820" s="82">
        <f>'WP FR-16(7)(v) Distlines'!$G$22+'WP FR-16(7)(v) Distlines'!$G$32</f>
        <v>104285</v>
      </c>
      <c r="M820" s="82">
        <f>'WP FR-16(7)(v) Distlines'!$G$23+'WP FR-16(7)(v) Distlines'!$G$33</f>
        <v>71563</v>
      </c>
      <c r="N820" s="82">
        <f>'WP FR-16(7)(v) Distlines'!$G$24+'WP FR-16(7)(v) Distlines'!$G$34</f>
        <v>2403</v>
      </c>
      <c r="O820" s="82">
        <f>'WP FR-16(7)(v) Distlines'!$G$25+'WP FR-16(7)(v) Distlines'!$G$35</f>
        <v>0</v>
      </c>
      <c r="P820" s="82">
        <f>'WP FR-16(7)(v) Distlines'!$G$26</f>
        <v>4875</v>
      </c>
      <c r="Q820" s="82">
        <f>'WP FR-16(7)(v) Distlines'!$G$27</f>
        <v>33</v>
      </c>
      <c r="R820" s="37">
        <f t="shared" si="520"/>
        <v>717613</v>
      </c>
      <c r="S820" s="37">
        <f t="shared" si="521"/>
        <v>0</v>
      </c>
      <c r="U820" s="18"/>
      <c r="W820" s="207"/>
    </row>
    <row r="821" spans="1:24">
      <c r="A821" s="32">
        <v>9</v>
      </c>
      <c r="B821" s="18"/>
      <c r="C821" s="901" t="str">
        <f>'FR-16(7)(v)-1 Functional'!C821</f>
        <v>RATIO TO TOTAL ELECTRIC</v>
      </c>
      <c r="D821" s="172"/>
      <c r="E821" s="217" t="str">
        <f>'FR-16(7)(v)-1 Functional'!E821</f>
        <v>K205</v>
      </c>
      <c r="F821" s="43">
        <f>IF($F820=0,0,ROUND(F820/$F820,5))</f>
        <v>1</v>
      </c>
      <c r="G821" s="43">
        <f>IF(S820=0,F821-SUM(H821:Q821),ROUND(G820/F820,5))</f>
        <v>0.44142999999999999</v>
      </c>
      <c r="H821" s="43">
        <f>IF($F$820=0,0,ROUND(H820/$F$820,5))</f>
        <v>0.29509000000000002</v>
      </c>
      <c r="I821" s="43">
        <f t="shared" ref="I821:Q821" si="523">IF($F$820=0,0,ROUND(I820/$F$820,5))</f>
        <v>1.33E-3</v>
      </c>
      <c r="J821" s="43">
        <f t="shared" si="523"/>
        <v>6.8500000000000002E-3</v>
      </c>
      <c r="K821" s="43">
        <f t="shared" si="523"/>
        <v>6.9999999999999994E-5</v>
      </c>
      <c r="L821" s="43">
        <f t="shared" si="523"/>
        <v>0.14532</v>
      </c>
      <c r="M821" s="43">
        <f t="shared" si="523"/>
        <v>9.9720000000000003E-2</v>
      </c>
      <c r="N821" s="43">
        <f t="shared" si="523"/>
        <v>3.3500000000000001E-3</v>
      </c>
      <c r="O821" s="43">
        <f t="shared" si="523"/>
        <v>0</v>
      </c>
      <c r="P821" s="43">
        <f t="shared" si="523"/>
        <v>6.79E-3</v>
      </c>
      <c r="Q821" s="43">
        <f t="shared" si="523"/>
        <v>5.0000000000000002E-5</v>
      </c>
      <c r="R821" s="43">
        <f t="shared" si="520"/>
        <v>1.0000000000000002</v>
      </c>
      <c r="S821" s="43">
        <f t="shared" si="521"/>
        <v>0</v>
      </c>
      <c r="T821" s="18"/>
      <c r="U821" s="18"/>
      <c r="W821" s="208">
        <f>R821</f>
        <v>1.0000000000000002</v>
      </c>
      <c r="X821" s="18"/>
    </row>
    <row r="822" spans="1:24">
      <c r="A822" s="1169">
        <v>10</v>
      </c>
      <c r="B822" s="1168"/>
      <c r="C822" s="1167" t="s">
        <v>1221</v>
      </c>
      <c r="D822" s="1166" t="s">
        <v>488</v>
      </c>
      <c r="E822" s="1158"/>
      <c r="F822" s="1165">
        <f>'WP FR-16(7)(v) Distlines'!K38</f>
        <v>717613</v>
      </c>
      <c r="G822" s="1165">
        <f>'WP FR-16(7)(v) Distlines'!K17</f>
        <v>316778</v>
      </c>
      <c r="H822" s="1165">
        <f>'WP FR-16(7)(v) Distlines'!K18+'WP FR-16(7)(v) Distlines'!K31</f>
        <v>211761</v>
      </c>
      <c r="I822" s="1165">
        <f>'WP FR-16(7)(v) Distlines'!K19</f>
        <v>951</v>
      </c>
      <c r="J822" s="1165">
        <f>'WP FR-16(7)(v) Distlines'!K20</f>
        <v>4914</v>
      </c>
      <c r="K822" s="1165">
        <f>'WP FR-16(7)(v) Distlines'!K21</f>
        <v>50</v>
      </c>
      <c r="L822" s="1165">
        <f>'WP FR-16(7)(v) Distlines'!K22+'WP FR-16(7)(v) Distlines'!K32</f>
        <v>104285</v>
      </c>
      <c r="M822" s="1165">
        <f>'WP FR-16(7)(v) Distlines'!K23</f>
        <v>71563</v>
      </c>
      <c r="N822" s="1165">
        <f>'WP FR-16(7)(v) Distlines'!K24+'WP FR-16(7)(v) Distlines'!K34</f>
        <v>2403</v>
      </c>
      <c r="O822" s="1165">
        <f>'WP FR-16(7)(v) Distlines'!K25+'WP FR-16(7)(v) Distlines'!K35</f>
        <v>0</v>
      </c>
      <c r="P822" s="1165">
        <f>'WP FR-16(7)(v) Distlines'!K26</f>
        <v>4875</v>
      </c>
      <c r="Q822" s="1165">
        <f>'WP FR-16(7)(v) Distlines'!K27</f>
        <v>33</v>
      </c>
      <c r="R822" s="1156">
        <f>SUM(G822:Q822)</f>
        <v>717613</v>
      </c>
      <c r="S822" s="1156">
        <f>F822-R822</f>
        <v>0</v>
      </c>
      <c r="T822" s="18"/>
      <c r="U822" s="18"/>
      <c r="W822" s="208"/>
      <c r="X822" s="18"/>
    </row>
    <row r="823" spans="1:24">
      <c r="A823" s="1169">
        <v>11</v>
      </c>
      <c r="B823" s="1164"/>
      <c r="C823" s="1163" t="str">
        <f>'FR-16(7)(v)-1 Functional'!C823</f>
        <v>RATIO TO TOTAL ELECTRIC</v>
      </c>
      <c r="D823" s="1162"/>
      <c r="E823" s="1155" t="s">
        <v>1222</v>
      </c>
      <c r="F823" s="1154">
        <f>IF($F822=0,0,ROUND(F822/$F822,5))</f>
        <v>1</v>
      </c>
      <c r="G823" s="1154">
        <f>IF(S822=0,F823-SUM(H823:Q823),ROUND(G822/F822,5))</f>
        <v>0.44142999999999999</v>
      </c>
      <c r="H823" s="1154">
        <f>IF($F$820=0,0,ROUND(H822/$F$820,5))</f>
        <v>0.29509000000000002</v>
      </c>
      <c r="I823" s="1154">
        <f>IF($F$820=0,0,ROUND(I822/$F$820,5))</f>
        <v>1.33E-3</v>
      </c>
      <c r="J823" s="1154">
        <f>IF($F$820=0,0,ROUND(J822/$F$820,5))</f>
        <v>6.8500000000000002E-3</v>
      </c>
      <c r="K823" s="1154">
        <f>IF($F$820=0,0,ROUND(K822/$F$820,5))</f>
        <v>6.9999999999999994E-5</v>
      </c>
      <c r="L823" s="1154">
        <f>IF($F$820=0,0,ROUND(L822/$F$820,5))</f>
        <v>0.14532</v>
      </c>
      <c r="M823" s="1154">
        <f>IF($F$822=0,0,ROUND(M822/$F$822,5))</f>
        <v>9.9720000000000003E-2</v>
      </c>
      <c r="N823" s="1154">
        <f>IF($F$822=0,0,ROUND(N822/$F$822,5))</f>
        <v>3.3500000000000001E-3</v>
      </c>
      <c r="O823" s="1154">
        <f>IF($F$822=0,0,ROUND(O822/$F$822,5))</f>
        <v>0</v>
      </c>
      <c r="P823" s="1154">
        <f>IF($F$822=0,0,ROUND(P822/$F$822,5))</f>
        <v>6.79E-3</v>
      </c>
      <c r="Q823" s="1154">
        <f>IF($F$822=0,0,ROUND(Q822/$F$822,5))</f>
        <v>5.0000000000000002E-5</v>
      </c>
      <c r="R823" s="1154">
        <f>SUM(G823:Q823)</f>
        <v>1.0000000000000002</v>
      </c>
      <c r="S823" s="1154">
        <f>F823-R823</f>
        <v>0</v>
      </c>
      <c r="T823" s="18"/>
      <c r="U823" s="18"/>
      <c r="W823" s="208"/>
      <c r="X823" s="18"/>
    </row>
    <row r="824" spans="1:24">
      <c r="A824" s="32">
        <v>12</v>
      </c>
      <c r="C824" s="210" t="str">
        <f>'FR-16(7)(v)-1 Functional'!C824</f>
        <v>GROSS DISTRIBUTION PLANT EXCL. CCNC</v>
      </c>
      <c r="D824" s="220" t="s">
        <v>488</v>
      </c>
      <c r="E824" s="223"/>
      <c r="F824" s="82">
        <f>SUM(F57:F74)</f>
        <v>0</v>
      </c>
      <c r="G824" s="82">
        <f t="shared" ref="G824:Q824" si="524">SUM(G57:G74)</f>
        <v>0</v>
      </c>
      <c r="H824" s="82">
        <f t="shared" si="524"/>
        <v>0</v>
      </c>
      <c r="I824" s="82">
        <f t="shared" si="524"/>
        <v>0</v>
      </c>
      <c r="J824" s="82">
        <f t="shared" si="524"/>
        <v>0</v>
      </c>
      <c r="K824" s="82">
        <f t="shared" si="524"/>
        <v>0</v>
      </c>
      <c r="L824" s="82">
        <f t="shared" si="524"/>
        <v>0</v>
      </c>
      <c r="M824" s="82">
        <f t="shared" si="524"/>
        <v>0</v>
      </c>
      <c r="N824" s="82">
        <f t="shared" si="524"/>
        <v>0</v>
      </c>
      <c r="O824" s="82">
        <f t="shared" si="524"/>
        <v>0</v>
      </c>
      <c r="P824" s="82">
        <f t="shared" si="524"/>
        <v>0</v>
      </c>
      <c r="Q824" s="82">
        <f t="shared" si="524"/>
        <v>0</v>
      </c>
      <c r="R824" s="37">
        <f t="shared" si="520"/>
        <v>0</v>
      </c>
      <c r="S824" s="37">
        <f t="shared" si="521"/>
        <v>0</v>
      </c>
      <c r="U824" s="18"/>
      <c r="W824" s="207"/>
    </row>
    <row r="825" spans="1:24">
      <c r="A825" s="32">
        <v>13</v>
      </c>
      <c r="B825" s="18"/>
      <c r="C825" s="901" t="str">
        <f>'FR-16(7)(v)-1 Functional'!C825</f>
        <v>RATIO TO TOTAL ELECTRIC</v>
      </c>
      <c r="D825" s="172"/>
      <c r="E825" s="217" t="str">
        <f>'FR-16(7)(v)-1 Functional'!E825</f>
        <v>K209</v>
      </c>
      <c r="F825" s="43">
        <f>IF($F824=0,0,ROUND(F824/$F824,5))</f>
        <v>0</v>
      </c>
      <c r="G825" s="43">
        <f>IF(S824=0,F825-SUM(H825:Q825),ROUND(G824/F824,5))</f>
        <v>0</v>
      </c>
      <c r="H825" s="43">
        <f>IF($F$824=0,0,ROUND(H824/$F$824,5))</f>
        <v>0</v>
      </c>
      <c r="I825" s="43">
        <f t="shared" ref="I825:Q825" si="525">IF($F$824=0,0,ROUND(I824/$F$824,5))</f>
        <v>0</v>
      </c>
      <c r="J825" s="43">
        <f t="shared" si="525"/>
        <v>0</v>
      </c>
      <c r="K825" s="43">
        <f t="shared" si="525"/>
        <v>0</v>
      </c>
      <c r="L825" s="43">
        <f t="shared" si="525"/>
        <v>0</v>
      </c>
      <c r="M825" s="43">
        <f t="shared" si="525"/>
        <v>0</v>
      </c>
      <c r="N825" s="43">
        <f t="shared" si="525"/>
        <v>0</v>
      </c>
      <c r="O825" s="43">
        <f t="shared" si="525"/>
        <v>0</v>
      </c>
      <c r="P825" s="43">
        <f t="shared" si="525"/>
        <v>0</v>
      </c>
      <c r="Q825" s="43">
        <f t="shared" si="525"/>
        <v>0</v>
      </c>
      <c r="R825" s="43">
        <f t="shared" si="520"/>
        <v>0</v>
      </c>
      <c r="S825" s="43">
        <f t="shared" si="521"/>
        <v>0</v>
      </c>
      <c r="T825" s="18"/>
      <c r="U825" s="18"/>
      <c r="W825" s="208">
        <f>R825</f>
        <v>0</v>
      </c>
      <c r="X825" s="18"/>
    </row>
    <row r="826" spans="1:24">
      <c r="A826" s="1169">
        <v>14</v>
      </c>
      <c r="B826" s="1168"/>
      <c r="C826" s="1167" t="str">
        <f>'FR-16(7)(v)-1 Functional'!C826</f>
        <v>TOTAL DIVERSIFIED CLASS DEMANDS</v>
      </c>
      <c r="D826" s="1166" t="s">
        <v>488</v>
      </c>
      <c r="E826" s="1158"/>
      <c r="F826" s="1165">
        <f>'WP FR-16(7)(v)-KW &amp; KWH @Dist'!L39</f>
        <v>717613</v>
      </c>
      <c r="G826" s="1165">
        <f>'WP FR-16(7)(v)-KW &amp; KWH @Dist'!L18</f>
        <v>316778</v>
      </c>
      <c r="H826" s="1165">
        <f>'WP FR-16(7)(v)-KW &amp; KWH @Dist'!L19+'WP FR-16(7)(v)-KW &amp; KWH @Dist'!L32</f>
        <v>211761</v>
      </c>
      <c r="I826" s="1165">
        <f>'WP FR-16(7)(v)-KW &amp; KWH @Dist'!L20</f>
        <v>951</v>
      </c>
      <c r="J826" s="1165">
        <f>'WP FR-16(7)(v)-KW &amp; KWH @Dist'!L21</f>
        <v>4914</v>
      </c>
      <c r="K826" s="1165">
        <f>'WP FR-16(7)(v)-KW &amp; KWH @Dist'!L22</f>
        <v>50</v>
      </c>
      <c r="L826" s="1165">
        <f>'WP FR-16(7)(v)-KW &amp; KWH @Dist'!L23+'WP FR-16(7)(v)-KW &amp; KWH @Dist'!L33</f>
        <v>104285</v>
      </c>
      <c r="M826" s="1165">
        <f>'WP FR-16(7)(v)-KW &amp; KWH @Dist'!L24</f>
        <v>71563</v>
      </c>
      <c r="N826" s="1165">
        <f>'WP FR-16(7)(v)-KW &amp; KWH @Dist'!L25</f>
        <v>2403</v>
      </c>
      <c r="O826" s="1165">
        <f>'WP FR-16(7)(v)-KW &amp; KWH @Dist'!L26</f>
        <v>0</v>
      </c>
      <c r="P826" s="1165">
        <f>'WP FR-16(7)(v)-KW &amp; KWH @Dist'!L27</f>
        <v>4875</v>
      </c>
      <c r="Q826" s="1165">
        <f>'WP FR-16(7)(v)-KW &amp; KWH @Dist'!L28</f>
        <v>33</v>
      </c>
      <c r="R826" s="1156">
        <f t="shared" si="520"/>
        <v>717613</v>
      </c>
      <c r="S826" s="1156">
        <f t="shared" si="521"/>
        <v>0</v>
      </c>
      <c r="U826" s="18"/>
      <c r="W826" s="207"/>
    </row>
    <row r="827" spans="1:24">
      <c r="A827" s="1169">
        <v>15</v>
      </c>
      <c r="B827" s="1164"/>
      <c r="C827" s="1163" t="str">
        <f>'FR-16(7)(v)-1 Functional'!C827</f>
        <v>RATIO TO TOTAL ELECTRIC</v>
      </c>
      <c r="D827" s="1162"/>
      <c r="E827" s="1155" t="str">
        <f>'FR-16(7)(v)-1 Functional'!E827</f>
        <v>K215</v>
      </c>
      <c r="F827" s="1154">
        <f>IF($F826=0,0,ROUND(F826/$F826,5))</f>
        <v>1</v>
      </c>
      <c r="G827" s="1154">
        <f>IF(S826=0,F827-SUM(H827:Q827),ROUND(G826/F826,5))</f>
        <v>0.44142999999999999</v>
      </c>
      <c r="H827" s="1154">
        <f>IF($F$826=0,0,ROUND(H826/$F$826,5))</f>
        <v>0.29509000000000002</v>
      </c>
      <c r="I827" s="1154">
        <f t="shared" ref="I827:Q827" si="526">IF($F$826=0,0,ROUND(I826/$F$826,5))</f>
        <v>1.33E-3</v>
      </c>
      <c r="J827" s="1154">
        <f t="shared" si="526"/>
        <v>6.8500000000000002E-3</v>
      </c>
      <c r="K827" s="1154">
        <f t="shared" si="526"/>
        <v>6.9999999999999994E-5</v>
      </c>
      <c r="L827" s="1154">
        <f t="shared" si="526"/>
        <v>0.14532</v>
      </c>
      <c r="M827" s="1154">
        <f t="shared" si="526"/>
        <v>9.9720000000000003E-2</v>
      </c>
      <c r="N827" s="1154">
        <f t="shared" si="526"/>
        <v>3.3500000000000001E-3</v>
      </c>
      <c r="O827" s="1154">
        <f t="shared" si="526"/>
        <v>0</v>
      </c>
      <c r="P827" s="1154">
        <f t="shared" si="526"/>
        <v>6.79E-3</v>
      </c>
      <c r="Q827" s="1154">
        <f t="shared" si="526"/>
        <v>5.0000000000000002E-5</v>
      </c>
      <c r="R827" s="1154">
        <f t="shared" si="520"/>
        <v>1.0000000000000002</v>
      </c>
      <c r="S827" s="1154">
        <f t="shared" si="521"/>
        <v>0</v>
      </c>
      <c r="T827" s="18"/>
      <c r="U827" s="18"/>
      <c r="W827" s="208">
        <f>R827</f>
        <v>1.0000000000000002</v>
      </c>
      <c r="X827" s="18"/>
    </row>
    <row r="828" spans="1:24">
      <c r="A828" s="32">
        <v>16</v>
      </c>
      <c r="C828" s="210" t="str">
        <f>'FR-16(7)(v)-1 Functional'!C828</f>
        <v>WEIGHTED CUSTOMER SERVICE</v>
      </c>
      <c r="D828" s="220" t="s">
        <v>488</v>
      </c>
      <c r="E828" s="223"/>
      <c r="F828" s="82">
        <f>'WP FR-16(7)(v) Wtd services'!H38</f>
        <v>141934</v>
      </c>
      <c r="G828" s="82">
        <f>'WP FR-16(7)(v) Wtd services'!H17</f>
        <v>126269</v>
      </c>
      <c r="H828" s="82">
        <f>'WP FR-16(7)(v) Wtd services'!H18</f>
        <v>12827</v>
      </c>
      <c r="I828" s="82">
        <f>'WP FR-16(7)(v) Wtd services'!H19</f>
        <v>171</v>
      </c>
      <c r="J828" s="82">
        <f>'WP FR-16(7)(v) Wtd services'!H20</f>
        <v>728</v>
      </c>
      <c r="K828" s="82">
        <f>'WP FR-16(7)(v) Wtd services'!H21</f>
        <v>16</v>
      </c>
      <c r="L828" s="82">
        <f>'WP FR-16(7)(v) Wtd services'!H22</f>
        <v>1050</v>
      </c>
      <c r="M828" s="82">
        <f>'WP FR-16(7)(v) Wtd services'!H23</f>
        <v>259</v>
      </c>
      <c r="N828" s="82">
        <f>'WP FR-16(7)(v) Wtd services'!H24</f>
        <v>70</v>
      </c>
      <c r="O828" s="82">
        <f>'WP FR-16(7)(v) Wtd services'!H25</f>
        <v>77</v>
      </c>
      <c r="P828" s="82">
        <f>'WP FR-16(7)(v) Wtd services'!H26</f>
        <v>394</v>
      </c>
      <c r="Q828" s="82">
        <f>'WP FR-16(7)(v) Wtd services'!H27</f>
        <v>11</v>
      </c>
      <c r="R828" s="37">
        <f t="shared" si="520"/>
        <v>141872</v>
      </c>
      <c r="S828" s="37">
        <f t="shared" si="521"/>
        <v>62</v>
      </c>
      <c r="T828" s="178"/>
      <c r="U828" s="18"/>
      <c r="W828" s="207"/>
    </row>
    <row r="829" spans="1:24">
      <c r="A829" s="32">
        <v>17</v>
      </c>
      <c r="B829" s="18"/>
      <c r="C829" s="901" t="str">
        <f>'FR-16(7)(v)-1 Functional'!C829</f>
        <v>RATIO TO TOTAL ELECTRIC</v>
      </c>
      <c r="D829" s="172"/>
      <c r="E829" s="217" t="str">
        <f>'FR-16(7)(v)-1 Functional'!E829</f>
        <v>K217</v>
      </c>
      <c r="F829" s="43">
        <f>IF($F828=0,0,ROUND(F828/$F828,5))</f>
        <v>1</v>
      </c>
      <c r="G829" s="43">
        <f>IF(S828=0,F829-SUM(H829:Q829),ROUND(G828/F828,5))</f>
        <v>0.88963000000000003</v>
      </c>
      <c r="H829" s="43">
        <f>IF($F$828=0,0,ROUND(H828/$F$828,5))</f>
        <v>9.0370000000000006E-2</v>
      </c>
      <c r="I829" s="43">
        <f t="shared" ref="I829:Q829" si="527">IF($F$828=0,0,ROUND(I828/$F$828,5))</f>
        <v>1.1999999999999999E-3</v>
      </c>
      <c r="J829" s="43">
        <f t="shared" si="527"/>
        <v>5.13E-3</v>
      </c>
      <c r="K829" s="43">
        <f t="shared" si="527"/>
        <v>1.1E-4</v>
      </c>
      <c r="L829" s="43">
        <f t="shared" si="527"/>
        <v>7.4000000000000003E-3</v>
      </c>
      <c r="M829" s="43">
        <f t="shared" si="527"/>
        <v>1.82E-3</v>
      </c>
      <c r="N829" s="43">
        <f t="shared" si="527"/>
        <v>4.8999999999999998E-4</v>
      </c>
      <c r="O829" s="43">
        <f t="shared" si="527"/>
        <v>5.4000000000000001E-4</v>
      </c>
      <c r="P829" s="43">
        <f t="shared" si="527"/>
        <v>2.7799999999999999E-3</v>
      </c>
      <c r="Q829" s="43">
        <f t="shared" si="527"/>
        <v>8.0000000000000007E-5</v>
      </c>
      <c r="R829" s="43">
        <f t="shared" si="520"/>
        <v>0.99954999999999994</v>
      </c>
      <c r="S829" s="43">
        <f t="shared" si="521"/>
        <v>4.5000000000006146E-4</v>
      </c>
      <c r="T829" s="18"/>
      <c r="U829" s="18"/>
      <c r="W829" s="208">
        <f>R829</f>
        <v>0.99954999999999994</v>
      </c>
      <c r="X829" s="18"/>
    </row>
    <row r="830" spans="1:24">
      <c r="A830" s="1169">
        <v>18</v>
      </c>
      <c r="B830" s="1168"/>
      <c r="C830" s="1167" t="str">
        <f>'FR-16(7)(v)-1 Functional'!C830</f>
        <v>TOTAL KWH</v>
      </c>
      <c r="D830" s="1166" t="s">
        <v>488</v>
      </c>
      <c r="E830" s="1158"/>
      <c r="F830" s="1165">
        <f>'WP FR-16(7)(v)-KW &amp; KWH @Gen'!F38</f>
        <v>4196163573</v>
      </c>
      <c r="G830" s="1165">
        <f>'WP FR-16(7)(v)-KW &amp; KWH @Gen'!$F$17</f>
        <v>1508499412</v>
      </c>
      <c r="H830" s="1165">
        <f>'WP FR-16(7)(v)-KW &amp; KWH @Gen'!$F$18+'WP FR-16(7)(v)-KW &amp; KWH @Gen'!$F$31</f>
        <v>1170225895</v>
      </c>
      <c r="I830" s="1165">
        <f>'WP FR-16(7)(v)-KW &amp; KWH @Gen'!$F$19</f>
        <v>6457090</v>
      </c>
      <c r="J830" s="1165">
        <f>'WP FR-16(7)(v)-KW &amp; KWH @Gen'!$F$20</f>
        <v>19810437</v>
      </c>
      <c r="K830" s="1165">
        <f>'WP FR-16(7)(v)-KW &amp; KWH @Gen'!$F$21</f>
        <v>277908</v>
      </c>
      <c r="L830" s="1165">
        <f>'WP FR-16(7)(v)-KW &amp; KWH @Gen'!$F$22+'WP FR-16(7)(v)-KW &amp; KWH @Gen'!$F$32</f>
        <v>708045264</v>
      </c>
      <c r="M830" s="1165">
        <f>'WP FR-16(7)(v)-KW &amp; KWH @Gen'!$F$23</f>
        <v>514497482</v>
      </c>
      <c r="N830" s="1165">
        <f>'WP FR-16(7)(v)-KW &amp; KWH @Gen'!$F$24</f>
        <v>16235892</v>
      </c>
      <c r="O830" s="1165">
        <f>'WP FR-16(7)(v)-KW &amp; KWH @Gen'!$F$25+'WP FR-16(7)(v)-KW &amp; KWH @Gen'!$F$35</f>
        <v>232190426</v>
      </c>
      <c r="P830" s="1165">
        <f>'WP FR-16(7)(v)-KW &amp; KWH @Gen'!$F$26</f>
        <v>19741342</v>
      </c>
      <c r="Q830" s="1165">
        <f>'WP FR-16(7)(v)-KW &amp; KWH @Gen'!$F$27</f>
        <v>182425</v>
      </c>
      <c r="R830" s="1156">
        <f t="shared" si="520"/>
        <v>4196163573</v>
      </c>
      <c r="S830" s="1156">
        <f t="shared" si="521"/>
        <v>0</v>
      </c>
      <c r="T830" s="178"/>
      <c r="U830" s="18"/>
      <c r="W830" s="207"/>
    </row>
    <row r="831" spans="1:24">
      <c r="A831" s="1169">
        <v>19</v>
      </c>
      <c r="B831" s="1164"/>
      <c r="C831" s="1163" t="str">
        <f>'FR-16(7)(v)-1 Functional'!C831</f>
        <v>RATIO TO TOTAL ELECTRIC</v>
      </c>
      <c r="D831" s="1162"/>
      <c r="E831" s="1155" t="str">
        <f>'FR-16(7)(v)-1 Functional'!E831</f>
        <v>K301</v>
      </c>
      <c r="F831" s="1154">
        <f>IF($F830=0,0,ROUND(F830/$F830,5))</f>
        <v>1</v>
      </c>
      <c r="G831" s="1154">
        <f>IF(S830=0,F831-SUM(H831:Q831),ROUND(G830/F830,5))</f>
        <v>0.35949999999999993</v>
      </c>
      <c r="H831" s="1154">
        <f>IF($F$830=0,0,ROUND(H830/$F$830,5))</f>
        <v>0.27888000000000002</v>
      </c>
      <c r="I831" s="1154">
        <f t="shared" ref="I831:Q831" si="528">IF($F$830=0,0,ROUND(I830/$F$830,5))</f>
        <v>1.5399999999999999E-3</v>
      </c>
      <c r="J831" s="1154">
        <f t="shared" si="528"/>
        <v>4.7200000000000002E-3</v>
      </c>
      <c r="K831" s="1154">
        <f t="shared" si="528"/>
        <v>6.9999999999999994E-5</v>
      </c>
      <c r="L831" s="1154">
        <f t="shared" si="528"/>
        <v>0.16874</v>
      </c>
      <c r="M831" s="1154">
        <f t="shared" si="528"/>
        <v>0.12261</v>
      </c>
      <c r="N831" s="1154">
        <f t="shared" si="528"/>
        <v>3.8700000000000002E-3</v>
      </c>
      <c r="O831" s="1154">
        <f t="shared" si="528"/>
        <v>5.5329999999999997E-2</v>
      </c>
      <c r="P831" s="1154">
        <f t="shared" si="528"/>
        <v>4.7000000000000002E-3</v>
      </c>
      <c r="Q831" s="1154">
        <f t="shared" si="528"/>
        <v>4.0000000000000003E-5</v>
      </c>
      <c r="R831" s="1154">
        <f t="shared" si="520"/>
        <v>1</v>
      </c>
      <c r="S831" s="1154">
        <f t="shared" si="521"/>
        <v>0</v>
      </c>
      <c r="T831" s="18"/>
      <c r="U831" s="18"/>
      <c r="W831" s="208">
        <f>R831</f>
        <v>1</v>
      </c>
      <c r="X831" s="18"/>
    </row>
    <row r="832" spans="1:24">
      <c r="A832" s="32">
        <v>20</v>
      </c>
      <c r="C832" s="210" t="str">
        <f>'FR-16(7)(v)-1 Functional'!C832</f>
        <v>DISTRIBUTION KWH</v>
      </c>
      <c r="D832" s="220" t="s">
        <v>488</v>
      </c>
      <c r="E832" s="223"/>
      <c r="F832" s="82">
        <f>'WP FR-16(7)(v)-KW &amp; KWH @Dist'!F39</f>
        <v>4196163573</v>
      </c>
      <c r="G832" s="82">
        <f>'WP FR-16(7)(v)-KW &amp; KWH @Dist'!F18</f>
        <v>1508499412</v>
      </c>
      <c r="H832" s="82">
        <f>'WP FR-16(7)(v)-KW &amp; KWH @Dist'!F19+'WP FR-16(7)(v)-KW &amp; KWH @Dist'!F32</f>
        <v>1170225895</v>
      </c>
      <c r="I832" s="82">
        <f>'WP FR-16(7)(v)-KW &amp; KWH @Dist'!F20</f>
        <v>6457090</v>
      </c>
      <c r="J832" s="82">
        <f>'WP FR-16(7)(v)-KW &amp; KWH @Dist'!F21</f>
        <v>19810437</v>
      </c>
      <c r="K832" s="82">
        <f>'WP FR-16(7)(v)-KW &amp; KWH @Dist'!F22</f>
        <v>277908</v>
      </c>
      <c r="L832" s="82">
        <f>'WP FR-16(7)(v)-KW &amp; KWH @Dist'!F23+'WP FR-16(7)(v)-KW &amp; KWH @Dist'!F33</f>
        <v>708045264</v>
      </c>
      <c r="M832" s="82">
        <f>'WP FR-16(7)(v)-KW &amp; KWH @Dist'!F24</f>
        <v>514497482</v>
      </c>
      <c r="N832" s="82">
        <f>'WP FR-16(7)(v)-KW &amp; KWH @Dist'!F25</f>
        <v>16235892</v>
      </c>
      <c r="O832" s="82">
        <f>'WP FR-16(7)(v)-KW &amp; KWH @Dist'!F26</f>
        <v>218940404</v>
      </c>
      <c r="P832" s="82">
        <f>'WP FR-16(7)(v)-KW &amp; KWH @Dist'!F27</f>
        <v>19741342</v>
      </c>
      <c r="Q832" s="82">
        <f>'WP FR-16(7)(v)-KW &amp; KWH @Dist'!F28</f>
        <v>182425</v>
      </c>
      <c r="R832" s="37">
        <f t="shared" si="520"/>
        <v>4182913551</v>
      </c>
      <c r="S832" s="37">
        <f t="shared" si="521"/>
        <v>13250022</v>
      </c>
      <c r="T832" s="178"/>
      <c r="U832" s="18"/>
      <c r="W832" s="207"/>
    </row>
    <row r="833" spans="1:24">
      <c r="A833" s="32">
        <v>21</v>
      </c>
      <c r="B833" s="18"/>
      <c r="C833" s="901" t="str">
        <f>'FR-16(7)(v)-1 Functional'!C833</f>
        <v>RATIO TO TOTAL ELECTRIC</v>
      </c>
      <c r="D833" s="172"/>
      <c r="E833" s="217" t="str">
        <f>'FR-16(7)(v)-1 Functional'!E833</f>
        <v>K303</v>
      </c>
      <c r="F833" s="43">
        <f>IF($F832=0,0,ROUND(F832/$F832,5))</f>
        <v>1</v>
      </c>
      <c r="G833" s="43">
        <f>IF(S832=0,F833-SUM(H833:Q833),ROUND(G832/F832,5))</f>
        <v>0.35948999999999998</v>
      </c>
      <c r="H833" s="43">
        <f>IF($F$832=0,0,ROUND(H832/$F$832,5))</f>
        <v>0.27888000000000002</v>
      </c>
      <c r="I833" s="43">
        <f t="shared" ref="I833:Q833" si="529">IF($F$832=0,0,ROUND(I832/$F$832,5))</f>
        <v>1.5399999999999999E-3</v>
      </c>
      <c r="J833" s="43">
        <f t="shared" si="529"/>
        <v>4.7200000000000002E-3</v>
      </c>
      <c r="K833" s="43">
        <f t="shared" si="529"/>
        <v>6.9999999999999994E-5</v>
      </c>
      <c r="L833" s="43">
        <f t="shared" si="529"/>
        <v>0.16874</v>
      </c>
      <c r="M833" s="43">
        <f t="shared" si="529"/>
        <v>0.12261</v>
      </c>
      <c r="N833" s="43">
        <f t="shared" si="529"/>
        <v>3.8700000000000002E-3</v>
      </c>
      <c r="O833" s="43">
        <f t="shared" si="529"/>
        <v>5.2179999999999997E-2</v>
      </c>
      <c r="P833" s="43">
        <f t="shared" si="529"/>
        <v>4.7000000000000002E-3</v>
      </c>
      <c r="Q833" s="43">
        <f t="shared" si="529"/>
        <v>4.0000000000000003E-5</v>
      </c>
      <c r="R833" s="43">
        <f t="shared" si="520"/>
        <v>0.99684000000000006</v>
      </c>
      <c r="S833" s="43">
        <f t="shared" si="521"/>
        <v>3.1599999999999406E-3</v>
      </c>
      <c r="T833" s="18"/>
      <c r="U833" s="18"/>
      <c r="W833" s="208">
        <f>R833</f>
        <v>0.99684000000000006</v>
      </c>
      <c r="X833" s="18"/>
    </row>
    <row r="834" spans="1:24">
      <c r="A834" s="1169">
        <v>22</v>
      </c>
      <c r="B834" s="1168"/>
      <c r="C834" s="1167" t="str">
        <f>'FR-16(7)(v)-1 Functional'!C834</f>
        <v>TOTAL KWH LESS LIGHTING</v>
      </c>
      <c r="D834" s="1166" t="s">
        <v>488</v>
      </c>
      <c r="E834" s="1158"/>
      <c r="F834" s="1165">
        <f>'WP FR-16(7)(v)-KW &amp; KWH @Gen'!F38-'WP FR-16(7)(v)-KW &amp; KWH @Gen'!F26</f>
        <v>4176422231</v>
      </c>
      <c r="G834" s="1165">
        <f>'WP FR-16(7)(v)-KW &amp; KWH @Gen'!F17</f>
        <v>1508499412</v>
      </c>
      <c r="H834" s="1165">
        <f>'WP FR-16(7)(v)-KW &amp; KWH @Gen'!F18+'WP FR-16(7)(v)-KW &amp; KWH @Gen'!F31</f>
        <v>1170225895</v>
      </c>
      <c r="I834" s="1165">
        <f>'WP FR-16(7)(v)-KW &amp; KWH @Gen'!F19</f>
        <v>6457090</v>
      </c>
      <c r="J834" s="1165">
        <f>'WP FR-16(7)(v)-KW &amp; KWH @Gen'!F20</f>
        <v>19810437</v>
      </c>
      <c r="K834" s="1165">
        <f>'WP FR-16(7)(v)-KW &amp; KWH @Gen'!F21</f>
        <v>277908</v>
      </c>
      <c r="L834" s="1165">
        <f>'WP FR-16(7)(v)-KW &amp; KWH @Gen'!F22+'WP FR-16(7)(v)-KW &amp; KWH @Gen'!F32</f>
        <v>708045264</v>
      </c>
      <c r="M834" s="1165">
        <f>'WP FR-16(7)(v)-KW &amp; KWH @Gen'!F23</f>
        <v>514497482</v>
      </c>
      <c r="N834" s="1165">
        <f>'WP FR-16(7)(v)-KW &amp; KWH @Gen'!F24</f>
        <v>16235892</v>
      </c>
      <c r="O834" s="1165">
        <f>'WP FR-16(7)(v)-KW &amp; KWH @Gen'!F25+'WP FR-16(7)(v)-KW &amp; KWH @Gen'!F35</f>
        <v>232190426</v>
      </c>
      <c r="P834" s="1165">
        <v>0</v>
      </c>
      <c r="Q834" s="1165">
        <f>'WP FR-16(7)(v)-KW &amp; KWH @Gen'!F27</f>
        <v>182425</v>
      </c>
      <c r="R834" s="1156">
        <f t="shared" si="520"/>
        <v>4176422231</v>
      </c>
      <c r="S834" s="1156">
        <f t="shared" si="521"/>
        <v>0</v>
      </c>
      <c r="T834" s="178"/>
      <c r="U834" s="18"/>
      <c r="W834" s="207"/>
    </row>
    <row r="835" spans="1:24">
      <c r="A835" s="1169">
        <v>23</v>
      </c>
      <c r="B835" s="1164"/>
      <c r="C835" s="1163" t="str">
        <f>'FR-16(7)(v)-1 Functional'!C835</f>
        <v>RATIO TO TOTAL ELECTRIC</v>
      </c>
      <c r="D835" s="1162"/>
      <c r="E835" s="1155" t="str">
        <f>'FR-16(7)(v)-1 Functional'!E835</f>
        <v>K305</v>
      </c>
      <c r="F835" s="1154">
        <f>IF($F834=0,0,ROUND(F834/$F834,5))</f>
        <v>1</v>
      </c>
      <c r="G835" s="1154">
        <f>IF(S834=0,F835-SUM(H835:Q835),ROUND(G834/F834,5))</f>
        <v>0.36119000000000001</v>
      </c>
      <c r="H835" s="1154">
        <f>IF($F$834=0,0,ROUND(H834/$F$834,5))</f>
        <v>0.2802</v>
      </c>
      <c r="I835" s="1154">
        <f t="shared" ref="I835:Q835" si="530">IF($F$834=0,0,ROUND(I834/$F$834,5))</f>
        <v>1.5499999999999999E-3</v>
      </c>
      <c r="J835" s="1154">
        <f t="shared" si="530"/>
        <v>4.7400000000000003E-3</v>
      </c>
      <c r="K835" s="1154">
        <f t="shared" si="530"/>
        <v>6.9999999999999994E-5</v>
      </c>
      <c r="L835" s="1154">
        <f t="shared" si="530"/>
        <v>0.16952999999999999</v>
      </c>
      <c r="M835" s="1154">
        <f t="shared" si="530"/>
        <v>0.12318999999999999</v>
      </c>
      <c r="N835" s="1154">
        <f t="shared" si="530"/>
        <v>3.8899999999999998E-3</v>
      </c>
      <c r="O835" s="1154">
        <f t="shared" si="530"/>
        <v>5.5599999999999997E-2</v>
      </c>
      <c r="P835" s="1154">
        <f t="shared" si="530"/>
        <v>0</v>
      </c>
      <c r="Q835" s="1154">
        <f t="shared" si="530"/>
        <v>4.0000000000000003E-5</v>
      </c>
      <c r="R835" s="1154">
        <f t="shared" si="520"/>
        <v>1</v>
      </c>
      <c r="S835" s="1154">
        <f t="shared" si="521"/>
        <v>0</v>
      </c>
      <c r="T835" s="18"/>
      <c r="U835" s="18"/>
      <c r="W835" s="208">
        <f>R835</f>
        <v>1</v>
      </c>
      <c r="X835" s="18"/>
    </row>
    <row r="836" spans="1:24">
      <c r="A836" s="32">
        <v>24</v>
      </c>
      <c r="C836" s="210" t="str">
        <f>'FR-16(7)(v)-1 Functional'!C836</f>
        <v>ASSIGN 100% TO RESIDENTIAL</v>
      </c>
      <c r="D836" s="220" t="s">
        <v>488</v>
      </c>
      <c r="E836" s="223"/>
      <c r="F836" s="82">
        <v>1</v>
      </c>
      <c r="G836" s="90">
        <v>1</v>
      </c>
      <c r="H836" s="90">
        <v>0</v>
      </c>
      <c r="I836" s="90">
        <v>0</v>
      </c>
      <c r="J836" s="90">
        <v>0</v>
      </c>
      <c r="K836" s="90">
        <v>0</v>
      </c>
      <c r="L836" s="90">
        <v>0</v>
      </c>
      <c r="M836" s="90">
        <v>0</v>
      </c>
      <c r="N836" s="90">
        <v>0</v>
      </c>
      <c r="O836" s="90">
        <v>0</v>
      </c>
      <c r="P836" s="90">
        <v>0</v>
      </c>
      <c r="Q836" s="90">
        <v>0</v>
      </c>
      <c r="R836" s="37">
        <f t="shared" si="520"/>
        <v>1</v>
      </c>
      <c r="S836" s="37">
        <f t="shared" si="521"/>
        <v>0</v>
      </c>
      <c r="T836" s="178"/>
      <c r="U836" s="18"/>
      <c r="W836" s="207"/>
    </row>
    <row r="837" spans="1:24">
      <c r="A837" s="32">
        <v>25</v>
      </c>
      <c r="B837" s="18"/>
      <c r="C837" s="901" t="str">
        <f>'FR-16(7)(v)-1 Functional'!C837</f>
        <v>RATIO TO TOTAL ELECTRIC</v>
      </c>
      <c r="D837" s="172"/>
      <c r="E837" s="217" t="str">
        <f>'FR-16(7)(v)-1 Functional'!E837</f>
        <v>K307</v>
      </c>
      <c r="F837" s="43">
        <f>IF($F836=0,0,ROUND(F836/$F836,5))</f>
        <v>1</v>
      </c>
      <c r="G837" s="43">
        <f>IF(S836=0,F837-SUM(H837:Q837),ROUND(G836/F836,5))</f>
        <v>1</v>
      </c>
      <c r="H837" s="43">
        <f>IF($F$836=0,0,ROUND(H836/$F$836,5))</f>
        <v>0</v>
      </c>
      <c r="I837" s="43">
        <f t="shared" ref="I837:Q837" si="531">IF($F$836=0,0,ROUND(I836/$F$836,5))</f>
        <v>0</v>
      </c>
      <c r="J837" s="43">
        <f t="shared" si="531"/>
        <v>0</v>
      </c>
      <c r="K837" s="43">
        <f t="shared" si="531"/>
        <v>0</v>
      </c>
      <c r="L837" s="43">
        <f t="shared" si="531"/>
        <v>0</v>
      </c>
      <c r="M837" s="43">
        <f t="shared" si="531"/>
        <v>0</v>
      </c>
      <c r="N837" s="43">
        <f t="shared" si="531"/>
        <v>0</v>
      </c>
      <c r="O837" s="43">
        <f t="shared" si="531"/>
        <v>0</v>
      </c>
      <c r="P837" s="43">
        <f t="shared" si="531"/>
        <v>0</v>
      </c>
      <c r="Q837" s="43">
        <f t="shared" si="531"/>
        <v>0</v>
      </c>
      <c r="R837" s="43">
        <f t="shared" si="520"/>
        <v>1</v>
      </c>
      <c r="S837" s="43">
        <f t="shared" si="521"/>
        <v>0</v>
      </c>
      <c r="T837" s="18"/>
      <c r="U837" s="18"/>
      <c r="W837" s="208">
        <f>R837</f>
        <v>1</v>
      </c>
      <c r="X837" s="18"/>
    </row>
    <row r="838" spans="1:24">
      <c r="A838" s="1169">
        <v>26</v>
      </c>
      <c r="B838" s="1168"/>
      <c r="C838" s="1167" t="str">
        <f>'FR-16(7)(v)-1 Functional'!C838</f>
        <v>ASSIGN 100% TO LIGHTING</v>
      </c>
      <c r="D838" s="1166" t="s">
        <v>488</v>
      </c>
      <c r="E838" s="1158"/>
      <c r="F838" s="1165">
        <v>1</v>
      </c>
      <c r="G838" s="1165">
        <v>0</v>
      </c>
      <c r="H838" s="1165">
        <v>0</v>
      </c>
      <c r="I838" s="1165">
        <v>0</v>
      </c>
      <c r="J838" s="1165">
        <v>0</v>
      </c>
      <c r="K838" s="1165">
        <v>0</v>
      </c>
      <c r="L838" s="1165">
        <v>0</v>
      </c>
      <c r="M838" s="1165">
        <v>0</v>
      </c>
      <c r="N838" s="1165">
        <v>0</v>
      </c>
      <c r="O838" s="1165">
        <v>0</v>
      </c>
      <c r="P838" s="1165">
        <v>1</v>
      </c>
      <c r="Q838" s="1165">
        <v>0</v>
      </c>
      <c r="R838" s="1156">
        <f t="shared" si="520"/>
        <v>1</v>
      </c>
      <c r="S838" s="1156">
        <f t="shared" si="521"/>
        <v>0</v>
      </c>
      <c r="U838" s="18"/>
      <c r="W838" s="207"/>
    </row>
    <row r="839" spans="1:24">
      <c r="A839" s="1169">
        <v>27</v>
      </c>
      <c r="B839" s="1164"/>
      <c r="C839" s="1163" t="str">
        <f>'FR-16(7)(v)-1 Functional'!C839</f>
        <v>RATIO TO TOTAL ELECTRIC</v>
      </c>
      <c r="D839" s="1162"/>
      <c r="E839" s="1155" t="str">
        <f>'FR-16(7)(v)-1 Functional'!E839</f>
        <v>K401</v>
      </c>
      <c r="F839" s="1154">
        <f>IF($F838=0,0,ROUND(F838/$F838,5))</f>
        <v>1</v>
      </c>
      <c r="G839" s="1154">
        <f>IF(S838=0,F839-SUM(H839:Q839),ROUND(G838/F838,5))</f>
        <v>0</v>
      </c>
      <c r="H839" s="1154">
        <f>IF($F$838=0,0,ROUND(H838/$F$838,5))</f>
        <v>0</v>
      </c>
      <c r="I839" s="1154">
        <f t="shared" ref="I839:Q839" si="532">IF($F$838=0,0,ROUND(I838/$F$838,5))</f>
        <v>0</v>
      </c>
      <c r="J839" s="1154">
        <f t="shared" si="532"/>
        <v>0</v>
      </c>
      <c r="K839" s="1154">
        <f t="shared" si="532"/>
        <v>0</v>
      </c>
      <c r="L839" s="1154">
        <f t="shared" si="532"/>
        <v>0</v>
      </c>
      <c r="M839" s="1154">
        <f t="shared" si="532"/>
        <v>0</v>
      </c>
      <c r="N839" s="1154">
        <f t="shared" si="532"/>
        <v>0</v>
      </c>
      <c r="O839" s="1154">
        <f t="shared" si="532"/>
        <v>0</v>
      </c>
      <c r="P839" s="1154">
        <f t="shared" si="532"/>
        <v>1</v>
      </c>
      <c r="Q839" s="1154">
        <f t="shared" si="532"/>
        <v>0</v>
      </c>
      <c r="R839" s="1154">
        <f t="shared" si="520"/>
        <v>1</v>
      </c>
      <c r="S839" s="1154">
        <f t="shared" si="521"/>
        <v>0</v>
      </c>
      <c r="T839" s="18"/>
      <c r="U839" s="18"/>
      <c r="W839" s="208">
        <f>R839</f>
        <v>1</v>
      </c>
      <c r="X839" s="18"/>
    </row>
    <row r="840" spans="1:24">
      <c r="A840" s="32">
        <v>28</v>
      </c>
      <c r="C840" s="210" t="str">
        <f>'FR-16(7)(v)-1 Functional'!C840</f>
        <v>DISTRIBUTION CUSTOMERS</v>
      </c>
      <c r="D840" s="220" t="s">
        <v>488</v>
      </c>
      <c r="E840" s="223"/>
      <c r="F840" s="82">
        <f>'WP FR-16(7)(v)-KW &amp; KWH @Dist'!H39</f>
        <v>140014</v>
      </c>
      <c r="G840" s="82">
        <f>'WP FR-16(7)(v)-KW &amp; KWH @Dist'!$H18</f>
        <v>126269</v>
      </c>
      <c r="H840" s="82">
        <f>'WP FR-16(7)(v)-KW &amp; KWH @Dist'!$H19+'WP FR-16(7)(v)-KW &amp; KWH @Dist'!$H32</f>
        <v>12833</v>
      </c>
      <c r="I840" s="82">
        <f>'WP FR-16(7)(v)-KW &amp; KWH @Dist'!$H20</f>
        <v>171</v>
      </c>
      <c r="J840" s="82">
        <f>'WP FR-16(7)(v)-KW &amp; KWH @Dist'!$H21</f>
        <v>104</v>
      </c>
      <c r="K840" s="82">
        <f>'WP FR-16(7)(v)-KW &amp; KWH @Dist'!$H22</f>
        <v>16</v>
      </c>
      <c r="L840" s="82">
        <f>'WP FR-16(7)(v)-KW &amp; KWH @Dist'!$H23+'WP FR-16(7)(v)-KW &amp; KWH @Dist'!$H33</f>
        <v>154</v>
      </c>
      <c r="M840" s="82">
        <f>'WP FR-16(7)(v)-KW &amp; KWH @Dist'!$H24</f>
        <v>37</v>
      </c>
      <c r="N840" s="82">
        <f>'WP FR-16(7)(v)-KW &amp; KWH @Dist'!$H25</f>
        <v>10</v>
      </c>
      <c r="O840" s="82">
        <f>'WP FR-16(7)(v)-KW &amp; KWH @Dist'!$H26</f>
        <v>11</v>
      </c>
      <c r="P840" s="82">
        <f>'WP FR-16(7)(v)-KW &amp; KWH @Dist'!$H27</f>
        <v>394</v>
      </c>
      <c r="Q840" s="82">
        <f>'WP FR-16(7)(v)-KW &amp; KWH @Dist'!$H28</f>
        <v>11</v>
      </c>
      <c r="R840" s="37">
        <f t="shared" si="520"/>
        <v>140010</v>
      </c>
      <c r="S840" s="37">
        <f t="shared" si="521"/>
        <v>4</v>
      </c>
      <c r="U840" s="18"/>
      <c r="W840" s="207"/>
    </row>
    <row r="841" spans="1:24">
      <c r="A841" s="32">
        <v>29</v>
      </c>
      <c r="B841" s="18"/>
      <c r="C841" s="901" t="str">
        <f>'FR-16(7)(v)-1 Functional'!C841</f>
        <v>RATIO TO TOTAL ELECTRIC</v>
      </c>
      <c r="D841" s="172"/>
      <c r="E841" s="217" t="str">
        <f>'FR-16(7)(v)-1 Functional'!E841</f>
        <v>K405</v>
      </c>
      <c r="F841" s="43">
        <f>IF($F840=0,0,ROUND(F840/$F840,5))</f>
        <v>1</v>
      </c>
      <c r="G841" s="43">
        <f>IF(S840=0,F841-SUM(H841:Q841),ROUND(G840/F840,5))</f>
        <v>0.90183000000000002</v>
      </c>
      <c r="H841" s="43">
        <f>IF($F$840=0,0,ROUND(H840/$F$840,5))</f>
        <v>9.1660000000000005E-2</v>
      </c>
      <c r="I841" s="43">
        <f t="shared" ref="I841:P841" si="533">IF($F$840=0,0,ROUND(I840/$F$840,5))</f>
        <v>1.2199999999999999E-3</v>
      </c>
      <c r="J841" s="43">
        <f t="shared" si="533"/>
        <v>7.3999999999999999E-4</v>
      </c>
      <c r="K841" s="43">
        <f t="shared" si="533"/>
        <v>1.1E-4</v>
      </c>
      <c r="L841" s="43">
        <f t="shared" si="533"/>
        <v>1.1000000000000001E-3</v>
      </c>
      <c r="M841" s="43">
        <f t="shared" si="533"/>
        <v>2.5999999999999998E-4</v>
      </c>
      <c r="N841" s="43">
        <f t="shared" si="533"/>
        <v>6.9999999999999994E-5</v>
      </c>
      <c r="O841" s="43">
        <f t="shared" si="533"/>
        <v>8.0000000000000007E-5</v>
      </c>
      <c r="P841" s="43">
        <f t="shared" si="533"/>
        <v>2.81E-3</v>
      </c>
      <c r="Q841" s="43">
        <f>IF(G840=0,0,ROUND(Q840/F840,5))</f>
        <v>8.0000000000000007E-5</v>
      </c>
      <c r="R841" s="43">
        <f t="shared" si="520"/>
        <v>0.99995999999999996</v>
      </c>
      <c r="S841" s="43">
        <f t="shared" si="521"/>
        <v>4.0000000000040004E-5</v>
      </c>
      <c r="T841" s="18"/>
      <c r="U841" s="18"/>
      <c r="W841" s="208">
        <f>R841</f>
        <v>0.99995999999999996</v>
      </c>
      <c r="X841" s="18"/>
    </row>
    <row r="842" spans="1:24">
      <c r="A842" s="1169">
        <v>30</v>
      </c>
      <c r="B842" s="1168"/>
      <c r="C842" s="1167" t="str">
        <f>'FR-16(7)(v)-1 Functional'!C842</f>
        <v>METERS</v>
      </c>
      <c r="D842" s="1166" t="s">
        <v>488</v>
      </c>
      <c r="E842" s="1158"/>
      <c r="F842" s="1165">
        <f>'WP FR-16(7)(v) Meters'!E40</f>
        <v>6350638</v>
      </c>
      <c r="G842" s="1165">
        <f>'WP FR-16(7)(v) Meters'!$E19</f>
        <v>3299927</v>
      </c>
      <c r="H842" s="1165">
        <f>'WP FR-16(7)(v) Meters'!$E20</f>
        <v>2696699</v>
      </c>
      <c r="I842" s="1165">
        <f>'WP FR-16(7)(v) Meters'!$E21</f>
        <v>0</v>
      </c>
      <c r="J842" s="1165">
        <f>'WP FR-16(7)(v) Meters'!$E22</f>
        <v>22657</v>
      </c>
      <c r="K842" s="1165">
        <f>'WP FR-16(7)(v) Meters'!$E23</f>
        <v>2715</v>
      </c>
      <c r="L842" s="1165">
        <f>'WP FR-16(7)(v) Meters'!$E24</f>
        <v>125418</v>
      </c>
      <c r="M842" s="1165">
        <f>'WP FR-16(7)(v) Meters'!$E25</f>
        <v>0</v>
      </c>
      <c r="N842" s="1165">
        <f>'WP FR-16(7)(v) Meters'!$E26</f>
        <v>10654</v>
      </c>
      <c r="O842" s="1165">
        <f>'WP FR-16(7)(v) Meters'!$E27</f>
        <v>16048</v>
      </c>
      <c r="P842" s="1165">
        <f>'WP FR-16(7)(v) Meters'!$E28</f>
        <v>0</v>
      </c>
      <c r="Q842" s="1165">
        <f>'WP FR-16(7)(v) Meters'!$E29</f>
        <v>176520</v>
      </c>
      <c r="R842" s="1156">
        <f t="shared" si="520"/>
        <v>6350638</v>
      </c>
      <c r="S842" s="1156">
        <f t="shared" si="521"/>
        <v>0</v>
      </c>
      <c r="U842" s="18"/>
      <c r="W842" s="207"/>
    </row>
    <row r="843" spans="1:24">
      <c r="A843" s="1169">
        <v>31</v>
      </c>
      <c r="B843" s="1164"/>
      <c r="C843" s="1163" t="str">
        <f>'FR-16(7)(v)-1 Functional'!C843</f>
        <v>RATIO TO TOTAL ELECTRIC</v>
      </c>
      <c r="D843" s="1162"/>
      <c r="E843" s="1155" t="str">
        <f>'FR-16(7)(v)-1 Functional'!E843</f>
        <v>K407</v>
      </c>
      <c r="F843" s="1154">
        <f>IF($F842=0,0,ROUND(F842/$F842,5))</f>
        <v>1</v>
      </c>
      <c r="G843" s="1154">
        <f>IF(S842=0,F843-SUM(H843:Q843),ROUND(G842/F842,5))</f>
        <v>0.51961000000000002</v>
      </c>
      <c r="H843" s="1154">
        <f>IF($F$842=0,0,ROUND(H842/$F$842,5))</f>
        <v>0.42463000000000001</v>
      </c>
      <c r="I843" s="1154">
        <f t="shared" ref="I843:Q843" si="534">IF($F$842=0,0,ROUND(I842/$F$842,5))</f>
        <v>0</v>
      </c>
      <c r="J843" s="1154">
        <f t="shared" si="534"/>
        <v>3.5699999999999998E-3</v>
      </c>
      <c r="K843" s="1154">
        <f t="shared" si="534"/>
        <v>4.2999999999999999E-4</v>
      </c>
      <c r="L843" s="1154">
        <f t="shared" si="534"/>
        <v>1.975E-2</v>
      </c>
      <c r="M843" s="1154">
        <f t="shared" si="534"/>
        <v>0</v>
      </c>
      <c r="N843" s="1154">
        <f t="shared" si="534"/>
        <v>1.6800000000000001E-3</v>
      </c>
      <c r="O843" s="1154">
        <f t="shared" si="534"/>
        <v>2.5300000000000001E-3</v>
      </c>
      <c r="P843" s="1154">
        <f t="shared" si="534"/>
        <v>0</v>
      </c>
      <c r="Q843" s="1154">
        <f t="shared" si="534"/>
        <v>2.7799999999999998E-2</v>
      </c>
      <c r="R843" s="1154">
        <f t="shared" si="520"/>
        <v>1</v>
      </c>
      <c r="S843" s="1154">
        <f t="shared" si="521"/>
        <v>0</v>
      </c>
      <c r="T843" s="18"/>
      <c r="U843" s="18"/>
      <c r="W843" s="208">
        <f>R843</f>
        <v>1</v>
      </c>
      <c r="X843" s="18"/>
    </row>
    <row r="844" spans="1:24">
      <c r="A844" s="32">
        <v>32</v>
      </c>
      <c r="B844" s="89"/>
      <c r="C844" s="210" t="str">
        <f>'FR-16(7)(v)-1 Functional'!C844</f>
        <v>WEIGHTED CUSTOMER</v>
      </c>
      <c r="D844" s="220" t="s">
        <v>488</v>
      </c>
      <c r="E844" s="235"/>
      <c r="F844" s="1219">
        <f>'WP FR-16(7)(v) Meters'!H40</f>
        <v>243058</v>
      </c>
      <c r="G844" s="1219">
        <f>'WP FR-16(7)(v) Meters'!H19</f>
        <v>126269</v>
      </c>
      <c r="H844" s="1219">
        <f>'WP FR-16(7)(v) Meters'!H20+'WP FR-16(7)(v) Meters'!H33</f>
        <v>102622</v>
      </c>
      <c r="I844" s="1219">
        <f>'WP FR-16(7)(v) Meters'!H21</f>
        <v>171</v>
      </c>
      <c r="J844" s="1219">
        <f>'WP FR-16(7)(v) Meters'!H22</f>
        <v>832</v>
      </c>
      <c r="K844" s="1219">
        <f>'WP FR-16(7)(v) Meters'!H23</f>
        <v>112</v>
      </c>
      <c r="L844" s="1219">
        <f>'WP FR-16(7)(v) Meters'!H24+'WP FR-16(7)(v) Meters'!H34</f>
        <v>4804</v>
      </c>
      <c r="M844" s="1219">
        <f>'WP FR-16(7)(v) Meters'!H25+'WP FR-16(7)(v) Meters'!H35</f>
        <v>37</v>
      </c>
      <c r="N844" s="1219">
        <f>'WP FR-16(7)(v) Meters'!H26+'WP FR-16(7)(v) Meters'!H36</f>
        <v>410</v>
      </c>
      <c r="O844" s="1219">
        <f>'WP FR-16(7)(v) Meters'!H27+'WP FR-16(7)(v) Meters'!H37</f>
        <v>620</v>
      </c>
      <c r="P844" s="1219">
        <f>'WP FR-16(7)(v) Meters'!H28</f>
        <v>394</v>
      </c>
      <c r="Q844" s="1219">
        <f>'WP FR-16(7)(v) Meters'!H29</f>
        <v>6787</v>
      </c>
      <c r="R844" s="37">
        <f t="shared" si="520"/>
        <v>243058</v>
      </c>
      <c r="S844" s="37">
        <f t="shared" si="521"/>
        <v>0</v>
      </c>
      <c r="T844" s="179"/>
      <c r="U844" s="18"/>
      <c r="W844" s="209"/>
      <c r="X844" s="179"/>
    </row>
    <row r="845" spans="1:24">
      <c r="A845" s="32">
        <v>33</v>
      </c>
      <c r="B845" s="18"/>
      <c r="C845" s="901" t="str">
        <f>'FR-16(7)(v)-1 Functional'!C845</f>
        <v>RATIO TO TOTAL ELECTRIC</v>
      </c>
      <c r="D845" s="172"/>
      <c r="E845" s="217" t="str">
        <f>'FR-16(7)(v)-1 Functional'!E845</f>
        <v>K409</v>
      </c>
      <c r="F845" s="43">
        <f>IF($F844=0,0,ROUND(F844/$F844,5))</f>
        <v>1</v>
      </c>
      <c r="G845" s="43">
        <f>IF(S844=0,F845-SUM(H845:Q845),ROUND(G844/F844,5))</f>
        <v>0.51951999999999998</v>
      </c>
      <c r="H845" s="43">
        <f>IF($F$844=0,0,ROUND(H844/$F$844,5))</f>
        <v>0.42220999999999997</v>
      </c>
      <c r="I845" s="43">
        <f t="shared" ref="I845:Q845" si="535">IF($F$844=0,0,ROUND(I844/$F$844,5))</f>
        <v>6.9999999999999999E-4</v>
      </c>
      <c r="J845" s="43">
        <f t="shared" si="535"/>
        <v>3.4199999999999999E-3</v>
      </c>
      <c r="K845" s="43">
        <f t="shared" si="535"/>
        <v>4.6000000000000001E-4</v>
      </c>
      <c r="L845" s="43">
        <f t="shared" si="535"/>
        <v>1.976E-2</v>
      </c>
      <c r="M845" s="43">
        <f t="shared" si="535"/>
        <v>1.4999999999999999E-4</v>
      </c>
      <c r="N845" s="43">
        <f t="shared" si="535"/>
        <v>1.6900000000000001E-3</v>
      </c>
      <c r="O845" s="43">
        <f t="shared" si="535"/>
        <v>2.5500000000000002E-3</v>
      </c>
      <c r="P845" s="43">
        <f t="shared" si="535"/>
        <v>1.6199999999999999E-3</v>
      </c>
      <c r="Q845" s="43">
        <f t="shared" si="535"/>
        <v>2.792E-2</v>
      </c>
      <c r="R845" s="43">
        <f t="shared" si="520"/>
        <v>1</v>
      </c>
      <c r="S845" s="38">
        <f t="shared" si="521"/>
        <v>0</v>
      </c>
      <c r="T845" s="18"/>
      <c r="U845" s="18"/>
      <c r="W845" s="208">
        <f>R845</f>
        <v>1</v>
      </c>
      <c r="X845" s="18"/>
    </row>
    <row r="846" spans="1:24">
      <c r="A846" s="1169">
        <v>34</v>
      </c>
      <c r="B846" s="1168"/>
      <c r="C846" s="1167" t="str">
        <f>'FR-16(7)(v)-1 Functional'!C846</f>
        <v>UNCOLLECTIBLE ACCOUNT 904</v>
      </c>
      <c r="D846" s="1166" t="s">
        <v>488</v>
      </c>
      <c r="E846" s="1158"/>
      <c r="F846" s="1165">
        <f>'WP FR-16(7)(v) CustAcct'!G31</f>
        <v>1498164.3299999998</v>
      </c>
      <c r="G846" s="1165">
        <f>'WP FR-16(7)(v) CustAcct'!G17</f>
        <v>1370864</v>
      </c>
      <c r="H846" s="1165">
        <f>'WP FR-16(7)(v) CustAcct'!G19</f>
        <v>62282.329999999842</v>
      </c>
      <c r="I846" s="1165">
        <f>'WP FR-16(7)(v) CustAcct'!G20</f>
        <v>409</v>
      </c>
      <c r="J846" s="1165">
        <f>'WP FR-16(7)(v) CustAcct'!G21</f>
        <v>432</v>
      </c>
      <c r="K846" s="1165">
        <f>'WP FR-16(7)(v) CustAcct'!G22</f>
        <v>20</v>
      </c>
      <c r="L846" s="1165">
        <f>'WP FR-16(7)(v) CustAcct'!G23</f>
        <v>31779</v>
      </c>
      <c r="M846" s="1165">
        <f>'WP FR-16(7)(v) CustAcct'!G24</f>
        <v>21269</v>
      </c>
      <c r="N846" s="1165">
        <f>'WP FR-16(7)(v) CustAcct'!G25</f>
        <v>642</v>
      </c>
      <c r="O846" s="1165">
        <f>'WP FR-16(7)(v) CustAcct'!G26</f>
        <v>9153</v>
      </c>
      <c r="P846" s="1165">
        <f>'WP FR-16(7)(v) CustAcct'!G27</f>
        <v>1309</v>
      </c>
      <c r="Q846" s="1165">
        <f>'WP FR-16(7)(v) CustAcct'!G28</f>
        <v>5</v>
      </c>
      <c r="R846" s="1156">
        <f t="shared" si="520"/>
        <v>1498164.3299999998</v>
      </c>
      <c r="S846" s="1156">
        <f t="shared" si="521"/>
        <v>0</v>
      </c>
      <c r="U846" s="18"/>
      <c r="W846" s="207"/>
    </row>
    <row r="847" spans="1:24">
      <c r="A847" s="1169">
        <v>35</v>
      </c>
      <c r="B847" s="1164"/>
      <c r="C847" s="1163" t="str">
        <f>'FR-16(7)(v)-1 Functional'!C847</f>
        <v>RATIO TO TOTAL ELECTRIC</v>
      </c>
      <c r="D847" s="1162"/>
      <c r="E847" s="1155" t="str">
        <f>'FR-16(7)(v)-1 Functional'!E847</f>
        <v>K411</v>
      </c>
      <c r="F847" s="1154">
        <f>IF($F846=0,0,ROUND(F846/$F846,5))</f>
        <v>1</v>
      </c>
      <c r="G847" s="1154">
        <f>IF(S846=0,F847-SUM(H847:Q847),ROUND(G846/F846,5))</f>
        <v>0.91503999999999996</v>
      </c>
      <c r="H847" s="1154">
        <f>IF($F$846=0,0,ROUND(H846/$F$846,5))</f>
        <v>4.1570000000000003E-2</v>
      </c>
      <c r="I847" s="1154">
        <f t="shared" ref="I847:Q847" si="536">IF($F$846=0,0,ROUND(I846/$F$846,5))</f>
        <v>2.7E-4</v>
      </c>
      <c r="J847" s="1154">
        <f t="shared" si="536"/>
        <v>2.9E-4</v>
      </c>
      <c r="K847" s="1154">
        <f t="shared" si="536"/>
        <v>1.0000000000000001E-5</v>
      </c>
      <c r="L847" s="1154">
        <f t="shared" si="536"/>
        <v>2.121E-2</v>
      </c>
      <c r="M847" s="1154">
        <f t="shared" si="536"/>
        <v>1.4200000000000001E-2</v>
      </c>
      <c r="N847" s="1154">
        <f t="shared" si="536"/>
        <v>4.2999999999999999E-4</v>
      </c>
      <c r="O847" s="1154">
        <f t="shared" si="536"/>
        <v>6.11E-3</v>
      </c>
      <c r="P847" s="1154">
        <f t="shared" si="536"/>
        <v>8.7000000000000001E-4</v>
      </c>
      <c r="Q847" s="1154">
        <f t="shared" si="536"/>
        <v>0</v>
      </c>
      <c r="R847" s="1154">
        <f t="shared" si="520"/>
        <v>0.99999999999999989</v>
      </c>
      <c r="S847" s="1154">
        <f t="shared" si="521"/>
        <v>0</v>
      </c>
      <c r="T847" s="18"/>
      <c r="U847" s="18"/>
      <c r="W847" s="208">
        <f>R847</f>
        <v>0.99999999999999989</v>
      </c>
      <c r="X847" s="18"/>
    </row>
    <row r="848" spans="1:24">
      <c r="A848" s="32">
        <v>36</v>
      </c>
      <c r="B848" s="49"/>
      <c r="C848" s="177" t="str">
        <f>'FR-16(7)(v)-1 Functional'!C848</f>
        <v>KWH SALES LESS RTP</v>
      </c>
      <c r="D848" s="220" t="s">
        <v>488</v>
      </c>
      <c r="E848" s="21"/>
      <c r="F848" s="81">
        <f>'WP FR-16(7)(v)-KW &amp; KWH @Gen'!F28</f>
        <v>4178319049</v>
      </c>
      <c r="G848" s="82">
        <f>'WP FR-16(7)(v)-KW &amp; KWH @Gen'!F17</f>
        <v>1508499412</v>
      </c>
      <c r="H848" s="82">
        <f>'WP FR-16(7)(v)-KW &amp; KWH @Gen'!F18</f>
        <v>1170020285</v>
      </c>
      <c r="I848" s="82">
        <f>'WP FR-16(7)(v)-KW &amp; KWH @Gen'!F19</f>
        <v>6457090</v>
      </c>
      <c r="J848" s="82">
        <f>'WP FR-16(7)(v)-KW &amp; KWH @Gen'!F20</f>
        <v>19810437</v>
      </c>
      <c r="K848" s="82">
        <f>'WP FR-16(7)(v)-KW &amp; KWH @Gen'!F21</f>
        <v>277908</v>
      </c>
      <c r="L848" s="82">
        <f>'WP FR-16(7)(v)-KW &amp; KWH @Gen'!F22</f>
        <v>703656372</v>
      </c>
      <c r="M848" s="82">
        <f>'WP FR-16(7)(v)-KW &amp; KWH @Gen'!F23</f>
        <v>514497482</v>
      </c>
      <c r="N848" s="82">
        <f>'WP FR-16(7)(v)-KW &amp; KWH @Gen'!F24</f>
        <v>16235892</v>
      </c>
      <c r="O848" s="82">
        <f>'WP FR-16(7)(v)-KW &amp; KWH @Gen'!F25</f>
        <v>218940404</v>
      </c>
      <c r="P848" s="82">
        <f>'WP FR-16(7)(v)-KW &amp; KWH @Gen'!F26</f>
        <v>19741342</v>
      </c>
      <c r="Q848" s="82">
        <f>'WP FR-16(7)(v)-KW &amp; KWH @Gen'!F27</f>
        <v>182425</v>
      </c>
      <c r="R848" s="37">
        <f>SUM(G848:Q848)</f>
        <v>4178319049</v>
      </c>
      <c r="S848" s="37">
        <f>F848-R848</f>
        <v>0</v>
      </c>
      <c r="U848" s="18"/>
    </row>
    <row r="849" spans="1:24">
      <c r="A849" s="32">
        <v>37</v>
      </c>
      <c r="B849" s="49"/>
      <c r="C849" s="92" t="str">
        <f>'FR-16(7)(v)-1 Functional'!C849</f>
        <v>RATIO TO TOTAL ELECTRIC</v>
      </c>
      <c r="D849" s="221"/>
      <c r="E849" s="217" t="str">
        <f>'FR-16(7)(v)-1 Functional'!E849</f>
        <v>K302</v>
      </c>
      <c r="F849" s="43">
        <f>IF($F848=0,0,ROUND(F848/$F848,5))</f>
        <v>1</v>
      </c>
      <c r="G849" s="43">
        <f>IF(S848=0,F849-SUM(H849:Q849),ROUND(G848/F847,5))</f>
        <v>0.36102000000000001</v>
      </c>
      <c r="H849" s="43">
        <f>IF(F848=0,0,ROUND(H848/F848,5))</f>
        <v>0.28001999999999999</v>
      </c>
      <c r="I849" s="43">
        <f>IF(F848=0,0,ROUND(I848/F848,5))</f>
        <v>1.5499999999999999E-3</v>
      </c>
      <c r="J849" s="43">
        <f>IF(F848=0,0,ROUND(J848/F848,5))</f>
        <v>4.7400000000000003E-3</v>
      </c>
      <c r="K849" s="43">
        <f>IF(F848=0,0,ROUND(K848/F848,5))</f>
        <v>6.9999999999999994E-5</v>
      </c>
      <c r="L849" s="43">
        <f>IF(F848=0,0,ROUND(L848/F848,5))</f>
        <v>0.16841</v>
      </c>
      <c r="M849" s="43">
        <f>IF(F848=0,0,ROUND(M848/F848,5))</f>
        <v>0.12314</v>
      </c>
      <c r="N849" s="43">
        <f>IF(F848=0,0,ROUND(N848/F848,5))</f>
        <v>3.8899999999999998E-3</v>
      </c>
      <c r="O849" s="43">
        <f>IF(F848=0,0,ROUND(O848/F848,5))</f>
        <v>5.2400000000000002E-2</v>
      </c>
      <c r="P849" s="43">
        <f>IF(F848=0,0,ROUND(P848/F848,5))</f>
        <v>4.7200000000000002E-3</v>
      </c>
      <c r="Q849" s="43">
        <f>IF(F848=0,0,ROUND(Q848/F848,5))</f>
        <v>4.0000000000000003E-5</v>
      </c>
      <c r="R849" s="43">
        <f>SUM(G849:Q849)</f>
        <v>1</v>
      </c>
      <c r="S849" s="43">
        <f>F849-R849</f>
        <v>0</v>
      </c>
      <c r="U849" s="18"/>
    </row>
    <row r="850" spans="1:24">
      <c r="A850" s="1222">
        <v>38</v>
      </c>
      <c r="B850" s="49"/>
      <c r="C850" s="49"/>
      <c r="D850" s="221"/>
      <c r="E850" s="21"/>
      <c r="H850" s="40"/>
      <c r="Q850" s="40"/>
      <c r="R850" s="40"/>
      <c r="U850" s="18"/>
    </row>
    <row r="851" spans="1:24">
      <c r="A851" s="1222">
        <v>39</v>
      </c>
      <c r="C851" s="177" t="str">
        <f>'FR-16(7)(v)-1 Functional'!C851</f>
        <v>PRESENT REVENUES</v>
      </c>
      <c r="D851" s="32" t="str">
        <f>'FR-16(7)(v)-1 Functional'!$D$851</f>
        <v>CS09</v>
      </c>
      <c r="E851" s="217" t="str">
        <f>'FR-16(7)(v)-1 Functional'!E851</f>
        <v>R600</v>
      </c>
      <c r="F851" s="82">
        <f>'FR-16(7)(v)-6 TRANS Classified'!G851</f>
        <v>25111916</v>
      </c>
      <c r="G851" s="35">
        <f>F851-SUM(H851:Q851)</f>
        <v>10491431</v>
      </c>
      <c r="H851" s="35">
        <f>ROUND(F851*VLOOKUP(D851,ALLOCTABLE_Trans_Demand,$H$10,FALSE),0)</f>
        <v>7388685</v>
      </c>
      <c r="I851" s="35">
        <f>ROUND($F$851*VLOOKUP(D851,ALLOCTABLE_Trans_Demand,I10,FALSE),0)</f>
        <v>34154</v>
      </c>
      <c r="J851" s="35">
        <f>ROUND($F$851*VLOOKUP(D851,ALLOCTABLE_Trans_Demand,J10,FALSE),0)</f>
        <v>120277</v>
      </c>
      <c r="K851" s="35">
        <f>ROUND($F$851*VLOOKUP(D851,ALLOCTABLE_Trans_Demand,K10,FALSE),0)</f>
        <v>1757</v>
      </c>
      <c r="L851" s="35">
        <f>ROUND($F$851*VLOOKUP(D851,ALLOCTABLE_Trans_Demand,L10,FALSE),0)</f>
        <v>3497878</v>
      </c>
      <c r="M851" s="1776">
        <f>ROUND($F$851*VLOOKUP(D851,ALLOCTABLE_Trans_Demand,M10,FALSE),0)</f>
        <v>2396700</v>
      </c>
      <c r="N851" s="35">
        <f>ROUND($F$851*VLOOKUP(D851,ALLOCTABLE_Trans_Demand,N10,FALSE),0)</f>
        <v>87391</v>
      </c>
      <c r="O851" s="35">
        <f>ROUND($F$851*VLOOKUP(D851,ALLOCTABLE_Trans_Demand,O10,FALSE),0)</f>
        <v>1056717</v>
      </c>
      <c r="P851" s="35">
        <f>ROUND($F$851*VLOOKUP(D851,ALLOCTABLE_Trans_Demand,P10,FALSE),0)</f>
        <v>35924</v>
      </c>
      <c r="Q851" s="35">
        <f>ROUND($F$851*VLOOKUP(D851,ALLOCTABLE_Trans_Demand,Q10,FALSE),0)</f>
        <v>1002</v>
      </c>
      <c r="R851" s="37">
        <f>SUM(G851:Q851)</f>
        <v>25111916</v>
      </c>
      <c r="S851" s="37">
        <f>F851-R851</f>
        <v>0</v>
      </c>
      <c r="U851" s="18"/>
      <c r="W851" s="207"/>
    </row>
    <row r="852" spans="1:24">
      <c r="A852" s="32">
        <v>40</v>
      </c>
      <c r="C852" s="177" t="str">
        <f>'FR-16(7)(v)-1 Functional'!C852</f>
        <v>PROPOSED REVENUES</v>
      </c>
      <c r="D852" s="32" t="str">
        <f>'FR-16(7)(v)-1 Functional'!$D$852</f>
        <v>A357</v>
      </c>
      <c r="E852" s="217" t="str">
        <f>'FR-16(7)(v)-1 Functional'!E852</f>
        <v>R602</v>
      </c>
      <c r="F852" s="82">
        <f>'FR-16(7)(v)-6 TRANS Classified'!G852</f>
        <v>16015382</v>
      </c>
      <c r="G852" s="35">
        <f>F852-SUM(H852:Q852)</f>
        <v>6691065</v>
      </c>
      <c r="H852" s="35">
        <f>ROUND(F852*VLOOKUP(D852,ALLOCTABLE_Trans_Demand,$H$10,FALSE),0)</f>
        <v>4712206</v>
      </c>
      <c r="I852" s="35">
        <f>ROUND($F$852*VLOOKUP(D852,ALLOCTABLE_Trans_Demand,I10,FALSE),0)</f>
        <v>21781</v>
      </c>
      <c r="J852" s="35">
        <f>ROUND($F$852*VLOOKUP(D852,ALLOCTABLE_Trans_Demand,J10,FALSE),0)</f>
        <v>76714</v>
      </c>
      <c r="K852" s="35">
        <f>ROUND($F$852*VLOOKUP(D852,ALLOCTABLE_Trans_Demand,K10,FALSE),0)</f>
        <v>1121</v>
      </c>
      <c r="L852" s="35">
        <f>ROUND($F$852*VLOOKUP(D852,ALLOCTABLE_Trans_Demand,L10,FALSE),0)</f>
        <v>2230783</v>
      </c>
      <c r="M852" s="1776">
        <f>ROUND($F$852*VLOOKUP(D852,ALLOCTABLE_Trans_Demand,M10,FALSE),0)</f>
        <v>1528508</v>
      </c>
      <c r="N852" s="35">
        <f>ROUND($F$852*VLOOKUP(D852,ALLOCTABLE_Trans_Demand,N10,FALSE),0)</f>
        <v>55734</v>
      </c>
      <c r="O852" s="35">
        <f>ROUND($F$852*VLOOKUP(D852,ALLOCTABLE_Trans_Demand,O10,FALSE),0)</f>
        <v>673927</v>
      </c>
      <c r="P852" s="35">
        <f>ROUND($F$852*VLOOKUP(D852,ALLOCTABLE_Trans_Demand,P10,FALSE),0)</f>
        <v>22902</v>
      </c>
      <c r="Q852" s="35">
        <f>ROUND($F$852*VLOOKUP(D852,ALLOCTABLE_Trans_Demand,Q10,FALSE),0)</f>
        <v>641</v>
      </c>
      <c r="R852" s="37">
        <f>SUM(G852:Q852)</f>
        <v>16015382</v>
      </c>
      <c r="S852" s="37">
        <f>F852-R852</f>
        <v>0</v>
      </c>
      <c r="U852" s="18"/>
      <c r="W852" s="207"/>
    </row>
    <row r="853" spans="1:24">
      <c r="E853" s="21"/>
      <c r="H853" s="40"/>
      <c r="Q853" s="40"/>
      <c r="R853" s="40"/>
      <c r="U853" s="18"/>
      <c r="W853" s="207"/>
    </row>
    <row r="854" spans="1:24">
      <c r="A854" s="31" t="str">
        <f>co_name</f>
        <v>DUKE ENERGY KENTUCKY, INC.</v>
      </c>
      <c r="C854" s="18"/>
      <c r="D854" s="32"/>
      <c r="E854" s="18"/>
      <c r="F854" s="32"/>
      <c r="G854" s="30"/>
      <c r="H854" s="30"/>
      <c r="I854" s="18"/>
      <c r="J854" s="18"/>
      <c r="K854" s="18"/>
      <c r="L854" s="18"/>
      <c r="M854" s="18"/>
      <c r="N854" s="18"/>
      <c r="O854" s="18"/>
      <c r="P854" s="18"/>
      <c r="R854" s="46" t="str">
        <f>R1</f>
        <v>FR-16(7)(v)-7</v>
      </c>
      <c r="U854" s="18"/>
      <c r="W854" s="207"/>
    </row>
    <row r="855" spans="1:24">
      <c r="A855" s="31" t="str">
        <f>$A$2</f>
        <v>TRANSMISSION DEMAND ALLOCATED - ELECTRIC COST OF SERVICE</v>
      </c>
      <c r="C855" s="18"/>
      <c r="D855" s="32"/>
      <c r="E855" s="18"/>
      <c r="F855" s="32"/>
      <c r="G855" s="30"/>
      <c r="H855" s="30"/>
      <c r="I855" s="18"/>
      <c r="J855" s="18"/>
      <c r="K855" s="18"/>
      <c r="L855" s="18"/>
      <c r="M855" s="18"/>
      <c r="N855" s="18"/>
      <c r="O855" s="18"/>
      <c r="P855" s="18"/>
      <c r="R855" s="46" t="str">
        <f>R2</f>
        <v>WITNESS RESPONSIBLE:</v>
      </c>
      <c r="U855" s="18"/>
      <c r="W855" s="207"/>
    </row>
    <row r="856" spans="1:24">
      <c r="A856" s="31" t="str">
        <f>case_name</f>
        <v>CASE NO: 2017-00321</v>
      </c>
      <c r="C856" s="18"/>
      <c r="D856" s="32"/>
      <c r="E856" s="18"/>
      <c r="F856" s="32"/>
      <c r="G856" s="30"/>
      <c r="H856" s="30"/>
      <c r="I856" s="18"/>
      <c r="J856" s="18"/>
      <c r="K856" s="18"/>
      <c r="L856" s="18"/>
      <c r="M856" s="18"/>
      <c r="N856" s="18"/>
      <c r="O856" s="18"/>
      <c r="P856" s="18"/>
      <c r="R856" s="46" t="str">
        <f>Witness</f>
        <v>JAMES E. ZIOLKOWSKI</v>
      </c>
      <c r="U856" s="18"/>
      <c r="W856" s="207"/>
    </row>
    <row r="857" spans="1:24">
      <c r="A857" s="31" t="str">
        <f>data_filing</f>
        <v>DATA: 12 MONTHS ACTUAL  &amp; 0 MONTHS ESTIMATED</v>
      </c>
      <c r="C857" s="18"/>
      <c r="D857" s="32"/>
      <c r="E857" s="18"/>
      <c r="F857" s="32"/>
      <c r="G857" s="30"/>
      <c r="H857" s="30"/>
      <c r="I857" s="18"/>
      <c r="J857" s="18"/>
      <c r="K857" s="18"/>
      <c r="L857" s="18"/>
      <c r="M857" s="18"/>
      <c r="N857" s="18"/>
      <c r="O857" s="18"/>
      <c r="P857" s="18"/>
      <c r="R857" s="46" t="str">
        <f>"PAGE "&amp;Pages-1&amp;" OF "&amp;Pages</f>
        <v>PAGE 17 OF 18</v>
      </c>
      <c r="U857" s="18"/>
      <c r="W857" s="207"/>
    </row>
    <row r="858" spans="1:24">
      <c r="A858" s="31" t="str">
        <f>type</f>
        <v xml:space="preserve">TYPE OF FILING: "X" ORIGINAL   UPDATED    REVISED  </v>
      </c>
      <c r="C858" s="18"/>
      <c r="D858" s="32"/>
      <c r="E858" s="18"/>
      <c r="F858" s="32"/>
      <c r="G858" s="30"/>
      <c r="H858" s="30"/>
      <c r="I858" s="18"/>
      <c r="J858" s="18"/>
      <c r="K858" s="18"/>
      <c r="L858" s="18"/>
      <c r="M858" s="18"/>
      <c r="N858" s="18"/>
      <c r="O858" s="18"/>
      <c r="P858" s="18"/>
      <c r="Q858" s="32"/>
      <c r="R858" s="18"/>
      <c r="U858" s="18"/>
      <c r="W858" s="207"/>
    </row>
    <row r="859" spans="1:24">
      <c r="B859" s="18"/>
      <c r="E859" s="21"/>
      <c r="F859" s="32"/>
      <c r="H859" s="40"/>
      <c r="Q859" s="171"/>
      <c r="R859" s="40"/>
      <c r="U859" s="18"/>
      <c r="W859" s="207"/>
    </row>
    <row r="860" spans="1:24">
      <c r="B860" s="18"/>
      <c r="E860" s="21"/>
      <c r="F860" s="32" t="str">
        <f>F$7</f>
        <v>TOTAL</v>
      </c>
      <c r="G860" s="32"/>
      <c r="H860" s="32" t="str">
        <f>H$7</f>
        <v>DS</v>
      </c>
      <c r="I860" s="32" t="str">
        <f>I$7</f>
        <v>GSFL</v>
      </c>
      <c r="J860" s="32" t="str">
        <f>J$7</f>
        <v>EH</v>
      </c>
      <c r="K860" s="32" t="str">
        <f t="shared" ref="K860:Q860" si="537">K$7</f>
        <v>SP</v>
      </c>
      <c r="L860" s="32" t="str">
        <f t="shared" si="537"/>
        <v>DT SEC</v>
      </c>
      <c r="M860" s="32" t="str">
        <f t="shared" si="537"/>
        <v>DT PRI</v>
      </c>
      <c r="N860" s="32" t="str">
        <f t="shared" si="537"/>
        <v>DP</v>
      </c>
      <c r="O860" s="32" t="str">
        <f t="shared" si="537"/>
        <v>TT</v>
      </c>
      <c r="P860" s="32"/>
      <c r="Q860" s="32" t="str">
        <f t="shared" si="537"/>
        <v>OTHER</v>
      </c>
      <c r="R860" s="32"/>
      <c r="S860" s="32"/>
      <c r="U860" s="18"/>
      <c r="W860" s="207"/>
    </row>
    <row r="861" spans="1:24">
      <c r="A861" s="32" t="s">
        <v>460</v>
      </c>
      <c r="B861" s="18"/>
      <c r="C861" s="18"/>
      <c r="D861" s="32"/>
      <c r="E861" s="32"/>
      <c r="F861" s="32" t="str">
        <f>F$8</f>
        <v>TRANSMISSION</v>
      </c>
      <c r="G861" s="32" t="str">
        <f>G$8</f>
        <v>RS</v>
      </c>
      <c r="H861" s="32" t="str">
        <f>H$8</f>
        <v>SECONDARY</v>
      </c>
      <c r="I861" s="32" t="str">
        <f>I$8</f>
        <v>SECONDARY</v>
      </c>
      <c r="J861" s="32" t="str">
        <f>J$8</f>
        <v>SECONDARY</v>
      </c>
      <c r="K861" s="32" t="str">
        <f t="shared" ref="K861:S861" si="538">K$8</f>
        <v>SECONDARY</v>
      </c>
      <c r="L861" s="32" t="str">
        <f t="shared" si="538"/>
        <v>SECONDARY</v>
      </c>
      <c r="M861" s="32" t="str">
        <f t="shared" si="538"/>
        <v>PRIMARY</v>
      </c>
      <c r="N861" s="32" t="str">
        <f t="shared" si="538"/>
        <v>PRIMARY</v>
      </c>
      <c r="O861" s="32" t="str">
        <f t="shared" si="538"/>
        <v>TRANSMISSION</v>
      </c>
      <c r="P861" s="32" t="str">
        <f t="shared" si="538"/>
        <v>LT</v>
      </c>
      <c r="Q861" s="32" t="str">
        <f t="shared" si="538"/>
        <v>WATER</v>
      </c>
      <c r="R861" s="32" t="str">
        <f>R8</f>
        <v>TOTAL</v>
      </c>
      <c r="S861" s="32" t="str">
        <f t="shared" si="538"/>
        <v>ALL</v>
      </c>
      <c r="T861" s="18"/>
      <c r="U861" s="18"/>
      <c r="W861" s="206"/>
      <c r="X861" s="18"/>
    </row>
    <row r="862" spans="1:24">
      <c r="A862" s="34" t="s">
        <v>461</v>
      </c>
      <c r="B862" s="173" t="s">
        <v>83</v>
      </c>
      <c r="C862" s="33"/>
      <c r="D862" s="174" t="s">
        <v>487</v>
      </c>
      <c r="E862" s="174" t="s">
        <v>259</v>
      </c>
      <c r="F862" s="32" t="str">
        <f>F$9</f>
        <v>DEMAND</v>
      </c>
      <c r="G862" s="32" t="str">
        <f>G$9</f>
        <v>RESIDENTIAL</v>
      </c>
      <c r="H862" s="32" t="str">
        <f>H$9</f>
        <v>DISTRIBUTION</v>
      </c>
      <c r="I862" s="32" t="str">
        <f>I$9</f>
        <v>DISTRIBUTION</v>
      </c>
      <c r="J862" s="32" t="str">
        <f>J$9</f>
        <v>DISTRIBUTION</v>
      </c>
      <c r="K862" s="32" t="str">
        <f t="shared" ref="K862:S862" si="539">K$9</f>
        <v>DISTRIBUTION</v>
      </c>
      <c r="L862" s="32" t="str">
        <f t="shared" si="539"/>
        <v>DISTRIBUTION</v>
      </c>
      <c r="M862" s="32" t="str">
        <f t="shared" si="539"/>
        <v>DISTRIBUTION</v>
      </c>
      <c r="N862" s="32" t="str">
        <f t="shared" si="539"/>
        <v>DISTRIBUTION</v>
      </c>
      <c r="O862" s="32" t="str">
        <f t="shared" si="539"/>
        <v>TIME OF DAY</v>
      </c>
      <c r="P862" s="32" t="str">
        <f t="shared" si="539"/>
        <v>LIGHTING</v>
      </c>
      <c r="Q862" s="32" t="str">
        <f t="shared" si="539"/>
        <v>PUMPING</v>
      </c>
      <c r="R862" s="32" t="str">
        <f>R9</f>
        <v>AT ISSUE</v>
      </c>
      <c r="S862" s="32" t="str">
        <f t="shared" si="539"/>
        <v>OTHER</v>
      </c>
      <c r="T862" s="18"/>
      <c r="U862" s="18"/>
      <c r="W862" s="206"/>
      <c r="X862" s="18"/>
    </row>
    <row r="863" spans="1:24">
      <c r="C863" s="288" t="s">
        <v>413</v>
      </c>
      <c r="E863" s="186">
        <v>1</v>
      </c>
      <c r="F863" s="504"/>
      <c r="G863" s="504">
        <f>G$10</f>
        <v>3</v>
      </c>
      <c r="H863" s="504">
        <f>H$10</f>
        <v>4</v>
      </c>
      <c r="I863" s="504">
        <f>I$10</f>
        <v>5</v>
      </c>
      <c r="J863" s="504">
        <f>J$10</f>
        <v>6</v>
      </c>
      <c r="K863" s="504">
        <f t="shared" ref="K863:Q863" si="540">K$10</f>
        <v>7</v>
      </c>
      <c r="L863" s="504">
        <f t="shared" si="540"/>
        <v>8</v>
      </c>
      <c r="M863" s="504">
        <f t="shared" si="540"/>
        <v>9</v>
      </c>
      <c r="N863" s="504">
        <f t="shared" si="540"/>
        <v>10</v>
      </c>
      <c r="O863" s="504">
        <f t="shared" si="540"/>
        <v>11</v>
      </c>
      <c r="P863" s="504">
        <f t="shared" si="540"/>
        <v>12</v>
      </c>
      <c r="Q863" s="504">
        <f t="shared" si="540"/>
        <v>13</v>
      </c>
      <c r="R863" s="484"/>
      <c r="S863" s="484" t="s">
        <v>265</v>
      </c>
      <c r="T863" s="18"/>
      <c r="U863" s="18"/>
      <c r="W863" s="207"/>
    </row>
    <row r="864" spans="1:24">
      <c r="C864" s="288"/>
      <c r="E864" s="186"/>
      <c r="F864" s="186"/>
      <c r="G864" s="186"/>
      <c r="H864" s="186"/>
      <c r="I864" s="186"/>
      <c r="J864" s="186"/>
      <c r="K864" s="186"/>
      <c r="L864" s="186"/>
      <c r="M864" s="186"/>
      <c r="N864" s="186"/>
      <c r="O864" s="186"/>
      <c r="P864" s="186"/>
      <c r="Q864" s="186"/>
      <c r="R864" s="49"/>
      <c r="S864" s="49"/>
      <c r="T864" s="18"/>
      <c r="U864" s="18"/>
      <c r="W864" s="207"/>
    </row>
    <row r="865" spans="1:24">
      <c r="A865" s="32">
        <v>1</v>
      </c>
      <c r="B865" s="179"/>
      <c r="C865" s="177" t="str">
        <f>'FR-16(7)(v)-1 Functional'!C865</f>
        <v>PRESENT REVENUES</v>
      </c>
      <c r="D865" s="222" t="s">
        <v>489</v>
      </c>
      <c r="E865" s="223"/>
      <c r="F865" s="37">
        <f>'FR-16(7)(v)-3 PROD Demand'!F865</f>
        <v>304312778</v>
      </c>
      <c r="G865" s="37">
        <f>'FR-16(7)(v)-3 PROD Demand'!G865</f>
        <v>120391018</v>
      </c>
      <c r="H865" s="37">
        <f>'FR-16(7)(v)-3 PROD Demand'!H865</f>
        <v>89967454</v>
      </c>
      <c r="I865" s="37">
        <f>'FR-16(7)(v)-3 PROD Demand'!I865</f>
        <v>589997</v>
      </c>
      <c r="J865" s="37">
        <f>'FR-16(7)(v)-3 PROD Demand'!J865</f>
        <v>623628</v>
      </c>
      <c r="K865" s="37">
        <f>'FR-16(7)(v)-3 PROD Demand'!K865</f>
        <v>28730</v>
      </c>
      <c r="L865" s="37">
        <f>'FR-16(7)(v)-3 PROD Demand'!L865</f>
        <v>45903624</v>
      </c>
      <c r="M865" s="37">
        <f>'FR-16(7)(v)-3 PROD Demand'!M865</f>
        <v>30722085</v>
      </c>
      <c r="N865" s="37">
        <f>'FR-16(7)(v)-3 PROD Demand'!N865</f>
        <v>926746</v>
      </c>
      <c r="O865" s="37">
        <f>'FR-16(7)(v)-3 PROD Demand'!O865</f>
        <v>13220511</v>
      </c>
      <c r="P865" s="37">
        <f>'FR-16(7)(v)-3 PROD Demand'!P865</f>
        <v>1889364</v>
      </c>
      <c r="Q865" s="37">
        <f>'FR-16(7)(v)-3 PROD Demand'!Q865</f>
        <v>7414</v>
      </c>
      <c r="R865" s="37">
        <f>SUM(G865:Q865)</f>
        <v>304270571</v>
      </c>
      <c r="S865" s="37">
        <f>F865-R865</f>
        <v>42207</v>
      </c>
      <c r="T865" s="18"/>
      <c r="U865" s="18"/>
      <c r="W865" s="209"/>
      <c r="X865" s="179"/>
    </row>
    <row r="866" spans="1:24">
      <c r="A866" s="32">
        <v>2</v>
      </c>
      <c r="B866" s="18"/>
      <c r="C866" s="177" t="str">
        <f>'FR-16(7)(v)-1 Functional'!C866</f>
        <v>RATIO TO TOTAL ELECTRIC</v>
      </c>
      <c r="D866" s="172"/>
      <c r="E866" s="217" t="str">
        <f>'FR-16(7)(v)-1 Functional'!E866</f>
        <v>K901</v>
      </c>
      <c r="F866" s="43">
        <f>IF($F865=0,0,ROUND(F865/$F865,9))</f>
        <v>1</v>
      </c>
      <c r="G866" s="43">
        <f>IF(S865=0,F866-SUM(H866:Q866),ROUND(G865/F865,5))</f>
        <v>0.39562000000000003</v>
      </c>
      <c r="H866" s="43">
        <f>IF($F$865=0,0,ROUND(H865/$F$865,9))</f>
        <v>0.295641394</v>
      </c>
      <c r="I866" s="43">
        <f t="shared" ref="I866:Q866" si="541">IF($F$865=0,0,ROUND(I865/$F$865,9))</f>
        <v>1.9387849999999999E-3</v>
      </c>
      <c r="J866" s="43">
        <f t="shared" si="541"/>
        <v>2.0492990000000001E-3</v>
      </c>
      <c r="K866" s="43">
        <f t="shared" si="541"/>
        <v>9.4408999999999997E-5</v>
      </c>
      <c r="L866" s="43">
        <f t="shared" si="541"/>
        <v>0.15084356400000001</v>
      </c>
      <c r="M866" s="43">
        <f t="shared" si="541"/>
        <v>0.100955619</v>
      </c>
      <c r="N866" s="43">
        <f t="shared" si="541"/>
        <v>3.0453730000000001E-3</v>
      </c>
      <c r="O866" s="43">
        <f t="shared" si="541"/>
        <v>4.3443824999999998E-2</v>
      </c>
      <c r="P866" s="43">
        <f t="shared" si="541"/>
        <v>6.2086249999999997E-3</v>
      </c>
      <c r="Q866" s="43">
        <f t="shared" si="541"/>
        <v>2.4363E-5</v>
      </c>
      <c r="R866" s="43">
        <f>SUM(G866:Q866)</f>
        <v>0.99986525599999998</v>
      </c>
      <c r="S866" s="43">
        <f>F866-R866</f>
        <v>1.3474400000001996E-4</v>
      </c>
      <c r="T866" s="18"/>
      <c r="U866" s="18"/>
      <c r="W866" s="208">
        <f>R866</f>
        <v>0.99986525599999998</v>
      </c>
      <c r="X866" s="18"/>
    </row>
    <row r="867" spans="1:24">
      <c r="A867" s="32">
        <v>3</v>
      </c>
      <c r="C867" s="177" t="str">
        <f>'FR-16(7)(v)-1 Functional'!C867</f>
        <v>PROPOSED REVENUES</v>
      </c>
      <c r="D867" s="222" t="s">
        <v>489</v>
      </c>
      <c r="E867" s="223"/>
      <c r="F867" s="37">
        <f>'FR-16(7)(v)-3 PROD Demand'!F867</f>
        <v>304312778</v>
      </c>
      <c r="G867" s="37">
        <f>'FR-16(7)(v)-3 PROD Demand'!G867</f>
        <v>120391018</v>
      </c>
      <c r="H867" s="37">
        <f>'FR-16(7)(v)-3 PROD Demand'!H867</f>
        <v>89967454</v>
      </c>
      <c r="I867" s="37">
        <f>'FR-16(7)(v)-3 PROD Demand'!I867</f>
        <v>589997</v>
      </c>
      <c r="J867" s="37">
        <f>'FR-16(7)(v)-3 PROD Demand'!J867</f>
        <v>623628</v>
      </c>
      <c r="K867" s="37">
        <f>'FR-16(7)(v)-3 PROD Demand'!K867</f>
        <v>28730</v>
      </c>
      <c r="L867" s="37">
        <f>'FR-16(7)(v)-3 PROD Demand'!L867</f>
        <v>45903624</v>
      </c>
      <c r="M867" s="37">
        <f>'FR-16(7)(v)-3 PROD Demand'!M867</f>
        <v>30722085</v>
      </c>
      <c r="N867" s="37">
        <f>'FR-16(7)(v)-3 PROD Demand'!N867</f>
        <v>926746</v>
      </c>
      <c r="O867" s="37">
        <f>'FR-16(7)(v)-3 PROD Demand'!O867</f>
        <v>13220511</v>
      </c>
      <c r="P867" s="37">
        <f>'FR-16(7)(v)-3 PROD Demand'!P867</f>
        <v>1889364</v>
      </c>
      <c r="Q867" s="37">
        <f>'FR-16(7)(v)-3 PROD Demand'!Q867</f>
        <v>7414</v>
      </c>
      <c r="R867" s="37">
        <f>SUM(G867:Q867)</f>
        <v>304270571</v>
      </c>
      <c r="S867" s="37">
        <f>F867-R867</f>
        <v>42207</v>
      </c>
      <c r="T867" s="18"/>
      <c r="U867" s="18"/>
    </row>
    <row r="868" spans="1:24">
      <c r="A868" s="32">
        <v>4</v>
      </c>
      <c r="C868" s="177" t="str">
        <f>'FR-16(7)(v)-1 Functional'!C868</f>
        <v>RATIO TO TOTAL ELECTRIC</v>
      </c>
      <c r="D868" s="172"/>
      <c r="E868" s="217" t="str">
        <f>'FR-16(7)(v)-1 Functional'!E868</f>
        <v>K902</v>
      </c>
      <c r="F868" s="43">
        <f>IF($F867=0,0,ROUND(F867/$F867,9))</f>
        <v>1</v>
      </c>
      <c r="G868" s="43">
        <f>IF(S867=0,F868-SUM(H868:Q868),ROUND(G867/F867,5))</f>
        <v>0.39562000000000003</v>
      </c>
      <c r="H868" s="43">
        <f>IF($F$867=0,0,ROUND(H867/$F$867,9))</f>
        <v>0.295641394</v>
      </c>
      <c r="I868" s="43">
        <f t="shared" ref="I868:Q868" si="542">IF($F$867=0,0,ROUND(I867/$F$867,9))</f>
        <v>1.9387849999999999E-3</v>
      </c>
      <c r="J868" s="43">
        <f t="shared" si="542"/>
        <v>2.0492990000000001E-3</v>
      </c>
      <c r="K868" s="43">
        <f t="shared" si="542"/>
        <v>9.4408999999999997E-5</v>
      </c>
      <c r="L868" s="43">
        <f t="shared" si="542"/>
        <v>0.15084356400000001</v>
      </c>
      <c r="M868" s="43">
        <f t="shared" si="542"/>
        <v>0.100955619</v>
      </c>
      <c r="N868" s="43">
        <f t="shared" si="542"/>
        <v>3.0453730000000001E-3</v>
      </c>
      <c r="O868" s="43">
        <f t="shared" si="542"/>
        <v>4.3443824999999998E-2</v>
      </c>
      <c r="P868" s="43">
        <f t="shared" si="542"/>
        <v>6.2086249999999997E-3</v>
      </c>
      <c r="Q868" s="43">
        <f t="shared" si="542"/>
        <v>2.4363E-5</v>
      </c>
      <c r="R868" s="43">
        <f>SUM(G868:Q868)</f>
        <v>0.99986525599999998</v>
      </c>
      <c r="S868" s="43">
        <f>F868-R868</f>
        <v>1.3474400000001996E-4</v>
      </c>
      <c r="T868" s="18"/>
      <c r="U868" s="18"/>
    </row>
    <row r="869" spans="1:24">
      <c r="A869" s="32">
        <v>5</v>
      </c>
      <c r="E869" s="236"/>
      <c r="F869" s="40"/>
      <c r="G869" s="40"/>
      <c r="H869" s="40"/>
      <c r="Q869" s="40"/>
      <c r="R869" s="40"/>
      <c r="S869" s="40"/>
      <c r="U869" s="18"/>
    </row>
    <row r="870" spans="1:24">
      <c r="A870" s="32">
        <v>6</v>
      </c>
      <c r="B870" s="904" t="s">
        <v>86</v>
      </c>
      <c r="C870" s="18"/>
      <c r="D870" s="218"/>
      <c r="E870" s="218"/>
      <c r="F870" s="185"/>
      <c r="G870" s="185"/>
      <c r="H870" s="186"/>
      <c r="I870" s="186"/>
      <c r="J870" s="186"/>
      <c r="K870" s="186"/>
      <c r="L870" s="186"/>
      <c r="M870" s="186"/>
      <c r="N870" s="186"/>
      <c r="O870" s="186"/>
      <c r="P870" s="186"/>
      <c r="Q870" s="186"/>
      <c r="R870" s="186"/>
      <c r="S870" s="185"/>
      <c r="T870" s="18"/>
      <c r="U870" s="18"/>
      <c r="W870" s="206"/>
      <c r="X870" s="18"/>
    </row>
    <row r="871" spans="1:24" s="1221" customFormat="1">
      <c r="A871" s="1222">
        <v>7</v>
      </c>
      <c r="B871" s="176" t="s">
        <v>586</v>
      </c>
      <c r="C871" s="187"/>
      <c r="D871" s="219"/>
      <c r="E871" s="219"/>
      <c r="F871" s="102"/>
      <c r="G871" s="102"/>
      <c r="H871" s="88"/>
      <c r="I871" s="88"/>
      <c r="J871" s="88"/>
      <c r="K871" s="88"/>
      <c r="L871" s="88"/>
      <c r="M871" s="88"/>
      <c r="N871" s="88"/>
      <c r="O871" s="88"/>
      <c r="P871" s="88"/>
      <c r="Q871" s="102"/>
      <c r="R871" s="102"/>
      <c r="S871" s="102"/>
      <c r="T871" s="1656"/>
      <c r="U871" s="1656"/>
      <c r="W871" s="1729"/>
      <c r="X871" s="1656"/>
    </row>
    <row r="872" spans="1:24" s="1221" customFormat="1">
      <c r="A872" s="1222">
        <v>8</v>
      </c>
      <c r="B872" s="1656"/>
      <c r="C872" s="1230" t="str">
        <f>'FR-16(7)(v)-1 Functional'!C872</f>
        <v>WTD GROSS PROD PLANT RATIOS</v>
      </c>
      <c r="D872" s="1021" t="s">
        <v>489</v>
      </c>
      <c r="E872" s="1721" t="str">
        <f>'FR-16(7)(v)-1 Functional'!E872</f>
        <v>P129</v>
      </c>
      <c r="F872" s="197">
        <v>0</v>
      </c>
      <c r="G872" s="228">
        <f t="shared" ref="G872:G881" si="543">IF(F872=0,0,F872-SUM(H872:Q872))</f>
        <v>0</v>
      </c>
      <c r="H872" s="228">
        <f t="shared" ref="H872:Q872" si="544">ROUND(IF($F$46=0,0,H46/$F$46),5)</f>
        <v>0</v>
      </c>
      <c r="I872" s="228">
        <f t="shared" si="544"/>
        <v>0</v>
      </c>
      <c r="J872" s="228">
        <f t="shared" si="544"/>
        <v>0</v>
      </c>
      <c r="K872" s="228">
        <f t="shared" si="544"/>
        <v>0</v>
      </c>
      <c r="L872" s="228">
        <f>ROUND(IF($F$46=0,0,L46/$F$46),5)</f>
        <v>0</v>
      </c>
      <c r="M872" s="228">
        <f t="shared" si="544"/>
        <v>0</v>
      </c>
      <c r="N872" s="228">
        <f t="shared" si="544"/>
        <v>0</v>
      </c>
      <c r="O872" s="228">
        <f t="shared" si="544"/>
        <v>0</v>
      </c>
      <c r="P872" s="228">
        <f t="shared" si="544"/>
        <v>0</v>
      </c>
      <c r="Q872" s="228">
        <f t="shared" si="544"/>
        <v>0</v>
      </c>
      <c r="R872" s="1223">
        <f t="shared" ref="R872:R881" si="545">SUM(G872:Q872)</f>
        <v>0</v>
      </c>
      <c r="S872" s="1223">
        <f t="shared" ref="S872:S881" si="546">F872-R872</f>
        <v>0</v>
      </c>
      <c r="T872" s="1656"/>
      <c r="U872" s="1656"/>
      <c r="W872" s="1727">
        <f t="shared" ref="W872:W881" si="547">R872</f>
        <v>0</v>
      </c>
      <c r="X872" s="1656"/>
    </row>
    <row r="873" spans="1:24" s="1221" customFormat="1">
      <c r="A873" s="1222">
        <v>9</v>
      </c>
      <c r="B873" s="1656"/>
      <c r="C873" s="1230" t="str">
        <f>'FR-16(7)(v)-1 Functional'!C873</f>
        <v>WTD GROSS TRANS PLANT RATIOS</v>
      </c>
      <c r="D873" s="1021" t="s">
        <v>489</v>
      </c>
      <c r="E873" s="1721" t="str">
        <f>'FR-16(7)(v)-1 Functional'!E873</f>
        <v>T129</v>
      </c>
      <c r="F873" s="197">
        <v>1</v>
      </c>
      <c r="G873" s="228">
        <f t="shared" si="543"/>
        <v>0.41778999999999988</v>
      </c>
      <c r="H873" s="228">
        <f t="shared" ref="H873:Q873" si="548">ROUND(IF($F$52=0,0,H52/$F$52),5)</f>
        <v>0.29422999999999999</v>
      </c>
      <c r="I873" s="228">
        <f t="shared" si="548"/>
        <v>1.3600000000000001E-3</v>
      </c>
      <c r="J873" s="228">
        <f t="shared" si="548"/>
        <v>4.79E-3</v>
      </c>
      <c r="K873" s="228">
        <f t="shared" si="548"/>
        <v>6.9999999999999994E-5</v>
      </c>
      <c r="L873" s="228">
        <f t="shared" si="548"/>
        <v>0.13929</v>
      </c>
      <c r="M873" s="228">
        <f t="shared" si="548"/>
        <v>9.5439999999999997E-2</v>
      </c>
      <c r="N873" s="228">
        <f t="shared" si="548"/>
        <v>3.48E-3</v>
      </c>
      <c r="O873" s="228">
        <f t="shared" si="548"/>
        <v>4.2079999999999999E-2</v>
      </c>
      <c r="P873" s="228">
        <f t="shared" si="548"/>
        <v>1.4300000000000001E-3</v>
      </c>
      <c r="Q873" s="228">
        <f t="shared" si="548"/>
        <v>4.0000000000000003E-5</v>
      </c>
      <c r="R873" s="1223">
        <f t="shared" si="545"/>
        <v>1</v>
      </c>
      <c r="S873" s="1223">
        <f t="shared" si="546"/>
        <v>0</v>
      </c>
      <c r="T873" s="1656"/>
      <c r="U873" s="1656"/>
      <c r="W873" s="1727">
        <f t="shared" si="547"/>
        <v>1</v>
      </c>
      <c r="X873" s="1656"/>
    </row>
    <row r="874" spans="1:24" s="1221" customFormat="1">
      <c r="A874" s="1222">
        <v>10</v>
      </c>
      <c r="B874" s="1656"/>
      <c r="C874" s="1230" t="str">
        <f>'FR-16(7)(v)-1 Functional'!C874</f>
        <v>WTD GROSS P &amp; T PLT RATIOS</v>
      </c>
      <c r="D874" s="1021" t="s">
        <v>489</v>
      </c>
      <c r="E874" s="1721" t="str">
        <f>'FR-16(7)(v)-1 Functional'!E874</f>
        <v>PT29</v>
      </c>
      <c r="F874" s="197">
        <v>1</v>
      </c>
      <c r="G874" s="228">
        <f t="shared" si="543"/>
        <v>0.41778999999999988</v>
      </c>
      <c r="H874" s="228">
        <f t="shared" ref="H874:Q874" si="549">ROUND(IF($F$54=0,0,H54/$F$54),5)</f>
        <v>0.29422999999999999</v>
      </c>
      <c r="I874" s="228">
        <f t="shared" si="549"/>
        <v>1.3600000000000001E-3</v>
      </c>
      <c r="J874" s="228">
        <f t="shared" si="549"/>
        <v>4.79E-3</v>
      </c>
      <c r="K874" s="228">
        <f t="shared" si="549"/>
        <v>6.9999999999999994E-5</v>
      </c>
      <c r="L874" s="228">
        <f>ROUND(IF($F$54=0,0,L54/$F$54),5)</f>
        <v>0.13929</v>
      </c>
      <c r="M874" s="228">
        <f t="shared" si="549"/>
        <v>9.5439999999999997E-2</v>
      </c>
      <c r="N874" s="228">
        <f t="shared" si="549"/>
        <v>3.48E-3</v>
      </c>
      <c r="O874" s="228">
        <f t="shared" si="549"/>
        <v>4.2079999999999999E-2</v>
      </c>
      <c r="P874" s="228">
        <f t="shared" si="549"/>
        <v>1.4300000000000001E-3</v>
      </c>
      <c r="Q874" s="228">
        <f t="shared" si="549"/>
        <v>4.0000000000000003E-5</v>
      </c>
      <c r="R874" s="1223">
        <f t="shared" si="545"/>
        <v>1</v>
      </c>
      <c r="S874" s="1223">
        <f t="shared" si="546"/>
        <v>0</v>
      </c>
      <c r="T874" s="1656"/>
      <c r="U874" s="1656"/>
      <c r="W874" s="1727"/>
      <c r="X874" s="1656"/>
    </row>
    <row r="875" spans="1:24" s="1221" customFormat="1">
      <c r="A875" s="1222">
        <v>11</v>
      </c>
      <c r="B875" s="1656"/>
      <c r="C875" s="1230" t="str">
        <f>'FR-16(7)(v)-1 Functional'!C875</f>
        <v>WTD GROSS DIST PLANT RATIOS</v>
      </c>
      <c r="D875" s="1021" t="s">
        <v>489</v>
      </c>
      <c r="E875" s="1721" t="str">
        <f>'FR-16(7)(v)-1 Functional'!E875</f>
        <v>D149</v>
      </c>
      <c r="F875" s="197">
        <v>0</v>
      </c>
      <c r="G875" s="228">
        <f t="shared" si="543"/>
        <v>0</v>
      </c>
      <c r="H875" s="228">
        <f t="shared" ref="H875:Q875" si="550">ROUND(IF($F$78=0,0,H78/$F$78),5)</f>
        <v>0</v>
      </c>
      <c r="I875" s="228">
        <f t="shared" si="550"/>
        <v>0</v>
      </c>
      <c r="J875" s="228">
        <f t="shared" si="550"/>
        <v>0</v>
      </c>
      <c r="K875" s="228">
        <f t="shared" si="550"/>
        <v>0</v>
      </c>
      <c r="L875" s="228">
        <f>ROUND(IF($F$78=0,0,L78/$F$78),5)</f>
        <v>0</v>
      </c>
      <c r="M875" s="228">
        <f t="shared" si="550"/>
        <v>0</v>
      </c>
      <c r="N875" s="228">
        <f t="shared" si="550"/>
        <v>0</v>
      </c>
      <c r="O875" s="228">
        <f t="shared" si="550"/>
        <v>0</v>
      </c>
      <c r="P875" s="228">
        <f t="shared" si="550"/>
        <v>0</v>
      </c>
      <c r="Q875" s="228">
        <f t="shared" si="550"/>
        <v>0</v>
      </c>
      <c r="R875" s="1223">
        <f t="shared" si="545"/>
        <v>0</v>
      </c>
      <c r="S875" s="1223">
        <f t="shared" si="546"/>
        <v>0</v>
      </c>
      <c r="T875" s="1656"/>
      <c r="U875" s="1656"/>
      <c r="W875" s="1727"/>
      <c r="X875" s="1656"/>
    </row>
    <row r="876" spans="1:24" s="1221" customFormat="1">
      <c r="A876" s="1222">
        <v>12</v>
      </c>
      <c r="B876" s="1656"/>
      <c r="C876" s="1230" t="str">
        <f>'FR-16(7)(v)-1 Functional'!C876</f>
        <v>WTD GROSS TRANS &amp; DIST RATIOS</v>
      </c>
      <c r="D876" s="1021" t="s">
        <v>489</v>
      </c>
      <c r="E876" s="1721" t="str">
        <f>'FR-16(7)(v)-1 Functional'!E876</f>
        <v>TD29</v>
      </c>
      <c r="F876" s="197">
        <v>1</v>
      </c>
      <c r="G876" s="228">
        <f t="shared" si="543"/>
        <v>0.41778999999999988</v>
      </c>
      <c r="H876" s="228">
        <f t="shared" ref="H876:Q876" si="551">ROUND(IF($F$81=0,0,H81/$F$81),5)</f>
        <v>0.29422999999999999</v>
      </c>
      <c r="I876" s="228">
        <f t="shared" si="551"/>
        <v>1.3600000000000001E-3</v>
      </c>
      <c r="J876" s="228">
        <f t="shared" si="551"/>
        <v>4.79E-3</v>
      </c>
      <c r="K876" s="228">
        <f t="shared" si="551"/>
        <v>6.9999999999999994E-5</v>
      </c>
      <c r="L876" s="228">
        <f>ROUND(IF($F$81=0,0,L81/$F$81),5)</f>
        <v>0.13929</v>
      </c>
      <c r="M876" s="228">
        <f t="shared" si="551"/>
        <v>9.5439999999999997E-2</v>
      </c>
      <c r="N876" s="228">
        <f t="shared" si="551"/>
        <v>3.48E-3</v>
      </c>
      <c r="O876" s="228">
        <f t="shared" si="551"/>
        <v>4.2079999999999999E-2</v>
      </c>
      <c r="P876" s="228">
        <f t="shared" si="551"/>
        <v>1.4300000000000001E-3</v>
      </c>
      <c r="Q876" s="228">
        <f t="shared" si="551"/>
        <v>4.0000000000000003E-5</v>
      </c>
      <c r="R876" s="1223">
        <f t="shared" si="545"/>
        <v>1</v>
      </c>
      <c r="S876" s="1223">
        <f t="shared" si="546"/>
        <v>0</v>
      </c>
      <c r="T876" s="1656"/>
      <c r="U876" s="1656"/>
      <c r="W876" s="1727">
        <f t="shared" si="547"/>
        <v>1</v>
      </c>
      <c r="X876" s="1656"/>
    </row>
    <row r="877" spans="1:24" s="1221" customFormat="1">
      <c r="A877" s="1222">
        <v>13</v>
      </c>
      <c r="B877" s="1656"/>
      <c r="C877" s="1230" t="str">
        <f>'FR-16(7)(v)-1 Functional'!C877</f>
        <v>WTD GROSS PTD PLT RATIOS</v>
      </c>
      <c r="D877" s="1021" t="s">
        <v>489</v>
      </c>
      <c r="E877" s="1721" t="str">
        <f>'FR-16(7)(v)-1 Functional'!E877</f>
        <v>PD29</v>
      </c>
      <c r="F877" s="197">
        <v>1</v>
      </c>
      <c r="G877" s="228">
        <f t="shared" si="543"/>
        <v>0.41778999999999988</v>
      </c>
      <c r="H877" s="228">
        <f t="shared" ref="H877:Q877" si="552">ROUND(IF($F$93=0,0,H93/$F$93),5)</f>
        <v>0.29422999999999999</v>
      </c>
      <c r="I877" s="228">
        <f t="shared" si="552"/>
        <v>1.3600000000000001E-3</v>
      </c>
      <c r="J877" s="228">
        <f t="shared" si="552"/>
        <v>4.79E-3</v>
      </c>
      <c r="K877" s="228">
        <f t="shared" si="552"/>
        <v>6.9999999999999994E-5</v>
      </c>
      <c r="L877" s="228">
        <f>ROUND(IF($F$93=0,0,L93/$F$93),5)</f>
        <v>0.13929</v>
      </c>
      <c r="M877" s="228">
        <f t="shared" si="552"/>
        <v>9.5439999999999997E-2</v>
      </c>
      <c r="N877" s="228">
        <f t="shared" si="552"/>
        <v>3.48E-3</v>
      </c>
      <c r="O877" s="228">
        <f t="shared" si="552"/>
        <v>4.2079999999999999E-2</v>
      </c>
      <c r="P877" s="228">
        <f t="shared" si="552"/>
        <v>1.4300000000000001E-3</v>
      </c>
      <c r="Q877" s="228">
        <f t="shared" si="552"/>
        <v>4.0000000000000003E-5</v>
      </c>
      <c r="R877" s="1223">
        <f t="shared" si="545"/>
        <v>1</v>
      </c>
      <c r="S877" s="1223">
        <f t="shared" si="546"/>
        <v>0</v>
      </c>
      <c r="T877" s="1656"/>
      <c r="U877" s="1656"/>
      <c r="W877" s="1727">
        <f t="shared" si="547"/>
        <v>1</v>
      </c>
      <c r="X877" s="1656"/>
    </row>
    <row r="878" spans="1:24" s="1221" customFormat="1">
      <c r="A878" s="1222">
        <v>14</v>
      </c>
      <c r="B878" s="1656"/>
      <c r="C878" s="1230" t="str">
        <f>'FR-16(7)(v)-1 Functional'!C878</f>
        <v>WTD GROSS G &amp; I PLT RATIOS</v>
      </c>
      <c r="D878" s="1021" t="s">
        <v>489</v>
      </c>
      <c r="E878" s="1721" t="str">
        <f>'FR-16(7)(v)-1 Functional'!E878</f>
        <v>G129</v>
      </c>
      <c r="F878" s="197">
        <v>1</v>
      </c>
      <c r="G878" s="228">
        <f t="shared" si="543"/>
        <v>0.41778999999999988</v>
      </c>
      <c r="H878" s="228">
        <f t="shared" ref="H878:Q878" si="553">ROUND(IF($F$105=0,0,H105/$F$105),5)</f>
        <v>0.29422999999999999</v>
      </c>
      <c r="I878" s="228">
        <f t="shared" si="553"/>
        <v>1.3600000000000001E-3</v>
      </c>
      <c r="J878" s="228">
        <f t="shared" si="553"/>
        <v>4.79E-3</v>
      </c>
      <c r="K878" s="228">
        <f t="shared" si="553"/>
        <v>6.9999999999999994E-5</v>
      </c>
      <c r="L878" s="228">
        <f>ROUND(IF($F$105=0,0,L105/$F$105),5)</f>
        <v>0.13929</v>
      </c>
      <c r="M878" s="228">
        <f t="shared" si="553"/>
        <v>9.5439999999999997E-2</v>
      </c>
      <c r="N878" s="228">
        <f t="shared" si="553"/>
        <v>3.48E-3</v>
      </c>
      <c r="O878" s="228">
        <f t="shared" si="553"/>
        <v>4.2079999999999999E-2</v>
      </c>
      <c r="P878" s="228">
        <f t="shared" si="553"/>
        <v>1.4300000000000001E-3</v>
      </c>
      <c r="Q878" s="228">
        <f t="shared" si="553"/>
        <v>4.0000000000000003E-5</v>
      </c>
      <c r="R878" s="1223">
        <f t="shared" si="545"/>
        <v>1</v>
      </c>
      <c r="S878" s="1223">
        <f t="shared" si="546"/>
        <v>0</v>
      </c>
      <c r="T878" s="1656"/>
      <c r="U878" s="1656"/>
      <c r="W878" s="1727">
        <f t="shared" si="547"/>
        <v>1</v>
      </c>
      <c r="X878" s="1656"/>
    </row>
    <row r="879" spans="1:24" s="1221" customFormat="1">
      <c r="A879" s="1222">
        <v>15</v>
      </c>
      <c r="B879" s="1656"/>
      <c r="C879" s="1230" t="str">
        <f>'FR-16(7)(v)-1 Functional'!C879</f>
        <v>WTD GROSS C &amp; O PLANT RATIOS</v>
      </c>
      <c r="D879" s="1021" t="s">
        <v>489</v>
      </c>
      <c r="E879" s="1721" t="str">
        <f>'FR-16(7)(v)-1 Functional'!E879</f>
        <v>C129</v>
      </c>
      <c r="F879" s="197">
        <v>1</v>
      </c>
      <c r="G879" s="228">
        <f t="shared" si="543"/>
        <v>0.41778999999999988</v>
      </c>
      <c r="H879" s="228">
        <f t="shared" ref="H879:Q879" si="554">ROUND(IF($F$107=0,0,H107/$F$107),5)</f>
        <v>0.29422999999999999</v>
      </c>
      <c r="I879" s="228">
        <f t="shared" si="554"/>
        <v>1.3600000000000001E-3</v>
      </c>
      <c r="J879" s="228">
        <f t="shared" si="554"/>
        <v>4.79E-3</v>
      </c>
      <c r="K879" s="228">
        <f t="shared" si="554"/>
        <v>6.9999999999999994E-5</v>
      </c>
      <c r="L879" s="228">
        <f>ROUND(IF($F$107=0,0,L107/$F$107),5)</f>
        <v>0.13929</v>
      </c>
      <c r="M879" s="228">
        <f t="shared" si="554"/>
        <v>9.5439999999999997E-2</v>
      </c>
      <c r="N879" s="228">
        <f t="shared" si="554"/>
        <v>3.48E-3</v>
      </c>
      <c r="O879" s="228">
        <f t="shared" si="554"/>
        <v>4.2079999999999999E-2</v>
      </c>
      <c r="P879" s="228">
        <f t="shared" si="554"/>
        <v>1.4300000000000001E-3</v>
      </c>
      <c r="Q879" s="228">
        <f t="shared" si="554"/>
        <v>4.0000000000000003E-5</v>
      </c>
      <c r="R879" s="1223">
        <f t="shared" si="545"/>
        <v>1</v>
      </c>
      <c r="S879" s="1223">
        <f t="shared" si="546"/>
        <v>0</v>
      </c>
      <c r="T879" s="1656"/>
      <c r="U879" s="1656"/>
      <c r="W879" s="1727">
        <f t="shared" si="547"/>
        <v>1</v>
      </c>
      <c r="X879" s="1656"/>
    </row>
    <row r="880" spans="1:24" s="1221" customFormat="1">
      <c r="A880" s="1222">
        <v>16</v>
      </c>
      <c r="B880" s="1656"/>
      <c r="C880" s="1230" t="str">
        <f>'FR-16(7)(v)-1 Functional'!C880</f>
        <v>WTD GROSS PLANT RATIOS</v>
      </c>
      <c r="D880" s="1021" t="s">
        <v>489</v>
      </c>
      <c r="E880" s="1721" t="str">
        <f>'FR-16(7)(v)-1 Functional'!E880</f>
        <v>GP19</v>
      </c>
      <c r="F880" s="197">
        <v>0</v>
      </c>
      <c r="G880" s="228">
        <f t="shared" si="543"/>
        <v>0</v>
      </c>
      <c r="H880" s="228">
        <f t="shared" ref="H880:Q880" si="555">ROUND(IF($F$155=0,0,H155/$F$155),5)</f>
        <v>0</v>
      </c>
      <c r="I880" s="228">
        <f t="shared" si="555"/>
        <v>0</v>
      </c>
      <c r="J880" s="228">
        <f t="shared" si="555"/>
        <v>0</v>
      </c>
      <c r="K880" s="228">
        <f t="shared" si="555"/>
        <v>0</v>
      </c>
      <c r="L880" s="228">
        <f>ROUND(IF($F$155=0,0,L155/$F$155),5)</f>
        <v>0</v>
      </c>
      <c r="M880" s="228">
        <f t="shared" si="555"/>
        <v>0</v>
      </c>
      <c r="N880" s="228">
        <f t="shared" si="555"/>
        <v>0</v>
      </c>
      <c r="O880" s="228">
        <f t="shared" si="555"/>
        <v>0</v>
      </c>
      <c r="P880" s="228">
        <f t="shared" si="555"/>
        <v>0</v>
      </c>
      <c r="Q880" s="228">
        <f t="shared" si="555"/>
        <v>0</v>
      </c>
      <c r="R880" s="1223">
        <f t="shared" si="545"/>
        <v>0</v>
      </c>
      <c r="S880" s="1223">
        <f t="shared" si="546"/>
        <v>0</v>
      </c>
      <c r="T880" s="1656"/>
      <c r="U880" s="1656"/>
      <c r="W880" s="1727">
        <f t="shared" si="547"/>
        <v>0</v>
      </c>
      <c r="X880" s="1656"/>
    </row>
    <row r="881" spans="1:24" s="1221" customFormat="1">
      <c r="A881" s="1222">
        <v>17</v>
      </c>
      <c r="B881" s="1656"/>
      <c r="C881" s="1230" t="str">
        <f>'FR-16(7)(v)-1 Functional'!C881</f>
        <v>WTD TOTAL DEPRC RES RATIOS</v>
      </c>
      <c r="D881" s="1021" t="s">
        <v>489</v>
      </c>
      <c r="E881" s="1721" t="str">
        <f>'FR-16(7)(v)-1 Functional'!E881</f>
        <v>DR19</v>
      </c>
      <c r="F881" s="197">
        <v>1</v>
      </c>
      <c r="G881" s="228">
        <f t="shared" si="543"/>
        <v>0.41778999999999988</v>
      </c>
      <c r="H881" s="228">
        <f t="shared" ref="H881:Q881" si="556">ROUND(IF($F$184=0,0,H184/$F$184),5)</f>
        <v>0.29422999999999999</v>
      </c>
      <c r="I881" s="228">
        <f t="shared" si="556"/>
        <v>1.3600000000000001E-3</v>
      </c>
      <c r="J881" s="228">
        <f t="shared" si="556"/>
        <v>4.79E-3</v>
      </c>
      <c r="K881" s="228">
        <f t="shared" si="556"/>
        <v>6.9999999999999994E-5</v>
      </c>
      <c r="L881" s="228">
        <f>ROUND(IF($F$184=0,0,L184/$F$184),5)</f>
        <v>0.13929</v>
      </c>
      <c r="M881" s="228">
        <f t="shared" si="556"/>
        <v>9.5439999999999997E-2</v>
      </c>
      <c r="N881" s="228">
        <f t="shared" si="556"/>
        <v>3.48E-3</v>
      </c>
      <c r="O881" s="228">
        <f t="shared" si="556"/>
        <v>4.2079999999999999E-2</v>
      </c>
      <c r="P881" s="228">
        <f t="shared" si="556"/>
        <v>1.4300000000000001E-3</v>
      </c>
      <c r="Q881" s="228">
        <f t="shared" si="556"/>
        <v>4.0000000000000003E-5</v>
      </c>
      <c r="R881" s="1223">
        <f t="shared" si="545"/>
        <v>1</v>
      </c>
      <c r="S881" s="1223">
        <f t="shared" si="546"/>
        <v>0</v>
      </c>
      <c r="T881" s="1656"/>
      <c r="U881" s="1656"/>
      <c r="W881" s="1727">
        <f t="shared" si="547"/>
        <v>1</v>
      </c>
      <c r="X881" s="1656"/>
    </row>
    <row r="882" spans="1:24" s="1221" customFormat="1">
      <c r="A882" s="1222">
        <v>18</v>
      </c>
      <c r="B882" s="1656"/>
      <c r="C882" s="1656"/>
      <c r="D882" s="1222"/>
      <c r="E882" s="224"/>
      <c r="F882" s="197"/>
      <c r="G882" s="228"/>
      <c r="H882" s="228"/>
      <c r="I882" s="228"/>
      <c r="J882" s="228"/>
      <c r="K882" s="228"/>
      <c r="L882" s="228"/>
      <c r="M882" s="228"/>
      <c r="N882" s="228"/>
      <c r="O882" s="228"/>
      <c r="P882" s="228"/>
      <c r="Q882" s="228"/>
      <c r="R882" s="1223"/>
      <c r="T882" s="1656"/>
      <c r="U882" s="1656"/>
      <c r="W882" s="1729"/>
      <c r="X882" s="1656"/>
    </row>
    <row r="883" spans="1:24" s="1221" customFormat="1">
      <c r="A883" s="1222">
        <v>19</v>
      </c>
      <c r="B883" s="1654" t="s">
        <v>593</v>
      </c>
      <c r="C883" s="1656"/>
      <c r="D883" s="1222"/>
      <c r="E883" s="224"/>
      <c r="F883" s="197"/>
      <c r="G883" s="228"/>
      <c r="H883" s="228"/>
      <c r="I883" s="228"/>
      <c r="J883" s="228"/>
      <c r="K883" s="228"/>
      <c r="L883" s="228"/>
      <c r="M883" s="228"/>
      <c r="N883" s="228"/>
      <c r="O883" s="228"/>
      <c r="P883" s="228"/>
      <c r="Q883" s="228"/>
      <c r="R883" s="1223"/>
      <c r="T883" s="1656"/>
      <c r="U883" s="1656"/>
      <c r="W883" s="1729"/>
      <c r="X883" s="1656"/>
    </row>
    <row r="884" spans="1:24" s="1221" customFormat="1">
      <c r="A884" s="1222">
        <v>20</v>
      </c>
      <c r="B884" s="1656"/>
      <c r="C884" s="1230" t="str">
        <f>'FR-16(7)(v)-1 Functional'!C884</f>
        <v>WTD NET PROD PLANT RATIOS</v>
      </c>
      <c r="D884" s="1021" t="s">
        <v>489</v>
      </c>
      <c r="E884" s="1721" t="str">
        <f>'FR-16(7)(v)-1 Functional'!E884</f>
        <v>P229</v>
      </c>
      <c r="F884" s="197">
        <v>0</v>
      </c>
      <c r="G884" s="228">
        <f t="shared" ref="G884:G891" si="557">IF(F884=0,0,F884-SUM(H884:Q884))</f>
        <v>0</v>
      </c>
      <c r="H884" s="228">
        <f t="shared" ref="H884:Q884" si="558">ROUND(IF($F$200=0,0,H200/$F$200),5)</f>
        <v>0</v>
      </c>
      <c r="I884" s="228">
        <f t="shared" si="558"/>
        <v>0</v>
      </c>
      <c r="J884" s="228">
        <f t="shared" si="558"/>
        <v>0</v>
      </c>
      <c r="K884" s="228">
        <f t="shared" si="558"/>
        <v>0</v>
      </c>
      <c r="L884" s="228">
        <f>ROUND(IF($F$200=0,0,L200/$F$200),5)</f>
        <v>0</v>
      </c>
      <c r="M884" s="228">
        <f t="shared" si="558"/>
        <v>0</v>
      </c>
      <c r="N884" s="228">
        <f t="shared" si="558"/>
        <v>0</v>
      </c>
      <c r="O884" s="228">
        <f t="shared" si="558"/>
        <v>0</v>
      </c>
      <c r="P884" s="228">
        <f t="shared" si="558"/>
        <v>0</v>
      </c>
      <c r="Q884" s="228">
        <f t="shared" si="558"/>
        <v>0</v>
      </c>
      <c r="R884" s="1223">
        <f t="shared" ref="R884:R891" si="559">SUM(G884:Q884)</f>
        <v>0</v>
      </c>
      <c r="S884" s="1223">
        <f t="shared" ref="S884:S891" si="560">F884-R884</f>
        <v>0</v>
      </c>
      <c r="T884" s="1656"/>
      <c r="U884" s="1656"/>
      <c r="W884" s="1727">
        <f>R884</f>
        <v>0</v>
      </c>
      <c r="X884" s="1656"/>
    </row>
    <row r="885" spans="1:24" s="1221" customFormat="1">
      <c r="A885" s="1222">
        <v>21</v>
      </c>
      <c r="B885" s="1656"/>
      <c r="C885" s="1230" t="str">
        <f>'FR-16(7)(v)-1 Functional'!C885</f>
        <v>WTD NET TRANS PLANT RATIOS</v>
      </c>
      <c r="D885" s="1021" t="s">
        <v>489</v>
      </c>
      <c r="E885" s="1721" t="str">
        <f>'FR-16(7)(v)-1 Functional'!E885</f>
        <v>T229</v>
      </c>
      <c r="F885" s="197">
        <v>1</v>
      </c>
      <c r="G885" s="228">
        <f t="shared" si="557"/>
        <v>0.41778999999999988</v>
      </c>
      <c r="H885" s="228">
        <f t="shared" ref="H885:Q885" si="561">ROUND(IF($F$206=0,0,H206/$F$206),5)</f>
        <v>0.29422999999999999</v>
      </c>
      <c r="I885" s="228">
        <f t="shared" si="561"/>
        <v>1.3600000000000001E-3</v>
      </c>
      <c r="J885" s="228">
        <f t="shared" si="561"/>
        <v>4.79E-3</v>
      </c>
      <c r="K885" s="228">
        <f t="shared" si="561"/>
        <v>6.9999999999999994E-5</v>
      </c>
      <c r="L885" s="228">
        <f t="shared" si="561"/>
        <v>0.13929</v>
      </c>
      <c r="M885" s="228">
        <f t="shared" si="561"/>
        <v>9.5439999999999997E-2</v>
      </c>
      <c r="N885" s="228">
        <f t="shared" si="561"/>
        <v>3.48E-3</v>
      </c>
      <c r="O885" s="228">
        <f t="shared" si="561"/>
        <v>4.2079999999999999E-2</v>
      </c>
      <c r="P885" s="228">
        <f t="shared" si="561"/>
        <v>1.4300000000000001E-3</v>
      </c>
      <c r="Q885" s="228">
        <f t="shared" si="561"/>
        <v>4.0000000000000003E-5</v>
      </c>
      <c r="R885" s="1223">
        <f t="shared" si="559"/>
        <v>1</v>
      </c>
      <c r="S885" s="1223">
        <f t="shared" si="560"/>
        <v>0</v>
      </c>
      <c r="T885" s="1656"/>
      <c r="U885" s="1656"/>
      <c r="W885" s="1727">
        <f>R885</f>
        <v>1</v>
      </c>
      <c r="X885" s="1656"/>
    </row>
    <row r="886" spans="1:24" s="1221" customFormat="1">
      <c r="A886" s="1222">
        <v>22</v>
      </c>
      <c r="B886" s="1656"/>
      <c r="C886" s="1230" t="str">
        <f>'FR-16(7)(v)-1 Functional'!C886</f>
        <v>WTD NET DIST LINES  - POLES, TOWERS &amp; FIXTURES</v>
      </c>
      <c r="D886" s="1021" t="s">
        <v>489</v>
      </c>
      <c r="E886" s="1721" t="str">
        <f>'FR-16(7)(v)-1 Functional'!E886</f>
        <v>PL49</v>
      </c>
      <c r="F886" s="197">
        <v>0</v>
      </c>
      <c r="G886" s="228">
        <f t="shared" si="557"/>
        <v>0</v>
      </c>
      <c r="H886" s="228">
        <f>ROUND(IF(SUM($F$212:$F$215)=0,0,SUM(H212:H215)/SUM($F$212:$F$215)),5)</f>
        <v>0</v>
      </c>
      <c r="I886" s="228">
        <f t="shared" ref="I886:Q886" si="562">ROUND(IF(SUM($F$212:$F$215)=0,0,SUM(I212:I215)/SUM($F$212:$F$215)),5)</f>
        <v>0</v>
      </c>
      <c r="J886" s="228">
        <f t="shared" si="562"/>
        <v>0</v>
      </c>
      <c r="K886" s="228">
        <f t="shared" si="562"/>
        <v>0</v>
      </c>
      <c r="L886" s="228">
        <f t="shared" si="562"/>
        <v>0</v>
      </c>
      <c r="M886" s="228">
        <f t="shared" si="562"/>
        <v>0</v>
      </c>
      <c r="N886" s="228">
        <f t="shared" si="562"/>
        <v>0</v>
      </c>
      <c r="O886" s="228">
        <f t="shared" si="562"/>
        <v>0</v>
      </c>
      <c r="P886" s="228">
        <f t="shared" si="562"/>
        <v>0</v>
      </c>
      <c r="Q886" s="228">
        <f t="shared" si="562"/>
        <v>0</v>
      </c>
      <c r="R886" s="1223">
        <f t="shared" si="559"/>
        <v>0</v>
      </c>
      <c r="S886" s="1223">
        <f t="shared" si="560"/>
        <v>0</v>
      </c>
      <c r="T886" s="1656"/>
      <c r="U886" s="1656"/>
      <c r="W886" s="1727">
        <f>R886</f>
        <v>0</v>
      </c>
      <c r="X886" s="1656"/>
    </row>
    <row r="887" spans="1:24" s="1221" customFormat="1">
      <c r="A887" s="1222">
        <v>23</v>
      </c>
      <c r="B887" s="1656"/>
      <c r="C887" s="1230" t="str">
        <f>'FR-16(7)(v)-1 Functional'!C887</f>
        <v>WTD NET TOTAL DIST PLANT RATIOS</v>
      </c>
      <c r="D887" s="1021" t="s">
        <v>489</v>
      </c>
      <c r="E887" s="1721" t="str">
        <f>'FR-16(7)(v)-1 Functional'!E887</f>
        <v>D249</v>
      </c>
      <c r="F887" s="197">
        <v>0</v>
      </c>
      <c r="G887" s="228">
        <f t="shared" si="557"/>
        <v>0</v>
      </c>
      <c r="H887" s="228">
        <f t="shared" ref="H887:Q887" si="563">ROUND(IF($F$232=0,0,H232/$F$232),5)</f>
        <v>0</v>
      </c>
      <c r="I887" s="228">
        <f t="shared" si="563"/>
        <v>0</v>
      </c>
      <c r="J887" s="228">
        <f t="shared" si="563"/>
        <v>0</v>
      </c>
      <c r="K887" s="228">
        <f t="shared" si="563"/>
        <v>0</v>
      </c>
      <c r="L887" s="228">
        <f>ROUND(IF($F$232=0,0,L232/$F$232),5)</f>
        <v>0</v>
      </c>
      <c r="M887" s="228">
        <f t="shared" si="563"/>
        <v>0</v>
      </c>
      <c r="N887" s="228">
        <f t="shared" si="563"/>
        <v>0</v>
      </c>
      <c r="O887" s="228">
        <f t="shared" si="563"/>
        <v>0</v>
      </c>
      <c r="P887" s="228">
        <f t="shared" si="563"/>
        <v>0</v>
      </c>
      <c r="Q887" s="228">
        <f t="shared" si="563"/>
        <v>0</v>
      </c>
      <c r="R887" s="1223">
        <f t="shared" si="559"/>
        <v>0</v>
      </c>
      <c r="S887" s="1223">
        <f t="shared" si="560"/>
        <v>0</v>
      </c>
      <c r="T887" s="1656"/>
      <c r="U887" s="1656"/>
      <c r="W887" s="1727"/>
      <c r="X887" s="1656"/>
    </row>
    <row r="888" spans="1:24" s="1221" customFormat="1">
      <c r="A888" s="1222">
        <v>24</v>
      </c>
      <c r="B888" s="1656"/>
      <c r="C888" s="1230" t="str">
        <f>'FR-16(7)(v)-1 Functional'!C888</f>
        <v>WTD NET TRANS &amp; DIST RATIOS</v>
      </c>
      <c r="D888" s="1021" t="s">
        <v>489</v>
      </c>
      <c r="E888" s="1721" t="str">
        <f>'FR-16(7)(v)-1 Functional'!E888</f>
        <v>NT29</v>
      </c>
      <c r="F888" s="197">
        <v>1</v>
      </c>
      <c r="G888" s="228">
        <f t="shared" si="557"/>
        <v>0.41778999999999988</v>
      </c>
      <c r="H888" s="228">
        <f t="shared" ref="H888:Q888" si="564">ROUND(IF($F$235=0,0,H235/$F$235),5)</f>
        <v>0.29422999999999999</v>
      </c>
      <c r="I888" s="228">
        <f t="shared" si="564"/>
        <v>1.3600000000000001E-3</v>
      </c>
      <c r="J888" s="228">
        <f t="shared" si="564"/>
        <v>4.79E-3</v>
      </c>
      <c r="K888" s="228">
        <f t="shared" si="564"/>
        <v>6.9999999999999994E-5</v>
      </c>
      <c r="L888" s="228">
        <f>ROUND(IF($F$235=0,0,L235/$F$235),5)</f>
        <v>0.13929</v>
      </c>
      <c r="M888" s="228">
        <f t="shared" si="564"/>
        <v>9.5439999999999997E-2</v>
      </c>
      <c r="N888" s="228">
        <f t="shared" si="564"/>
        <v>3.48E-3</v>
      </c>
      <c r="O888" s="228">
        <f t="shared" si="564"/>
        <v>4.2079999999999999E-2</v>
      </c>
      <c r="P888" s="228">
        <f t="shared" si="564"/>
        <v>1.4300000000000001E-3</v>
      </c>
      <c r="Q888" s="228">
        <f t="shared" si="564"/>
        <v>4.0000000000000003E-5</v>
      </c>
      <c r="R888" s="1223">
        <f t="shared" si="559"/>
        <v>1</v>
      </c>
      <c r="S888" s="1223">
        <f t="shared" si="560"/>
        <v>0</v>
      </c>
      <c r="T888" s="1656"/>
      <c r="U888" s="1656"/>
      <c r="W888" s="1727"/>
      <c r="X888" s="1656"/>
    </row>
    <row r="889" spans="1:24" s="1221" customFormat="1">
      <c r="A889" s="1222">
        <v>25</v>
      </c>
      <c r="B889" s="1656"/>
      <c r="C889" s="1230" t="str">
        <f>'FR-16(7)(v)-1 Functional'!C889</f>
        <v>WTD NET G &amp; I PLT RATIOS</v>
      </c>
      <c r="D889" s="1021" t="s">
        <v>489</v>
      </c>
      <c r="E889" s="1721" t="str">
        <f>'FR-16(7)(v)-1 Functional'!E889</f>
        <v>G229</v>
      </c>
      <c r="F889" s="197">
        <v>1</v>
      </c>
      <c r="G889" s="228">
        <f t="shared" si="557"/>
        <v>0.41778999999999988</v>
      </c>
      <c r="H889" s="228">
        <f t="shared" ref="H889:Q889" si="565">ROUND(IF($F$247=0,0,H247/$F$247),5)</f>
        <v>0.29422999999999999</v>
      </c>
      <c r="I889" s="228">
        <f t="shared" si="565"/>
        <v>1.3600000000000001E-3</v>
      </c>
      <c r="J889" s="228">
        <f t="shared" si="565"/>
        <v>4.79E-3</v>
      </c>
      <c r="K889" s="228">
        <f t="shared" si="565"/>
        <v>6.9999999999999994E-5</v>
      </c>
      <c r="L889" s="228">
        <f>ROUND(IF($F$247=0,0,L247/$F$247),5)</f>
        <v>0.13929</v>
      </c>
      <c r="M889" s="228">
        <f t="shared" si="565"/>
        <v>9.5439999999999997E-2</v>
      </c>
      <c r="N889" s="228">
        <f t="shared" si="565"/>
        <v>3.48E-3</v>
      </c>
      <c r="O889" s="228">
        <f t="shared" si="565"/>
        <v>4.2079999999999999E-2</v>
      </c>
      <c r="P889" s="228">
        <f t="shared" si="565"/>
        <v>1.4300000000000001E-3</v>
      </c>
      <c r="Q889" s="228">
        <f t="shared" si="565"/>
        <v>4.0000000000000003E-5</v>
      </c>
      <c r="R889" s="1223">
        <f t="shared" si="559"/>
        <v>1</v>
      </c>
      <c r="S889" s="1223">
        <f t="shared" si="560"/>
        <v>0</v>
      </c>
      <c r="T889" s="1656"/>
      <c r="U889" s="1656"/>
      <c r="W889" s="1727"/>
      <c r="X889" s="1656"/>
    </row>
    <row r="890" spans="1:24" s="1221" customFormat="1">
      <c r="A890" s="1222">
        <v>26</v>
      </c>
      <c r="B890" s="1656"/>
      <c r="C890" s="1230" t="str">
        <f>'FR-16(7)(v)-1 Functional'!C890</f>
        <v>WTD NET C &amp; O PLANT RATIOS</v>
      </c>
      <c r="D890" s="1021" t="s">
        <v>489</v>
      </c>
      <c r="E890" s="1721" t="str">
        <f>'FR-16(7)(v)-1 Functional'!E890</f>
        <v>C229</v>
      </c>
      <c r="F890" s="197">
        <v>1</v>
      </c>
      <c r="G890" s="228">
        <f t="shared" si="557"/>
        <v>0.41786000000000001</v>
      </c>
      <c r="H890" s="228">
        <f t="shared" ref="H890:Q890" si="566">ROUND(IF($F$259=0,0,H259/$F$259),5)</f>
        <v>0.29422999999999999</v>
      </c>
      <c r="I890" s="228">
        <f t="shared" si="566"/>
        <v>1.3600000000000001E-3</v>
      </c>
      <c r="J890" s="228">
        <f t="shared" si="566"/>
        <v>4.7800000000000004E-3</v>
      </c>
      <c r="K890" s="228">
        <f t="shared" si="566"/>
        <v>5.0000000000000002E-5</v>
      </c>
      <c r="L890" s="228">
        <f>ROUND(IF($F$259=0,0,L259/$F$259),5)</f>
        <v>0.13932</v>
      </c>
      <c r="M890" s="228">
        <f t="shared" si="566"/>
        <v>9.5409999999999995E-2</v>
      </c>
      <c r="N890" s="228">
        <f t="shared" si="566"/>
        <v>3.47E-3</v>
      </c>
      <c r="O890" s="228">
        <f t="shared" si="566"/>
        <v>4.2079999999999999E-2</v>
      </c>
      <c r="P890" s="228">
        <f t="shared" si="566"/>
        <v>1.41E-3</v>
      </c>
      <c r="Q890" s="228">
        <f t="shared" si="566"/>
        <v>3.0000000000000001E-5</v>
      </c>
      <c r="R890" s="1223">
        <f t="shared" si="559"/>
        <v>1</v>
      </c>
      <c r="S890" s="1223">
        <f t="shared" si="560"/>
        <v>0</v>
      </c>
      <c r="T890" s="1656"/>
      <c r="U890" s="1656"/>
      <c r="W890" s="1727"/>
      <c r="X890" s="1656"/>
    </row>
    <row r="891" spans="1:24" s="1221" customFormat="1">
      <c r="A891" s="1222">
        <v>27</v>
      </c>
      <c r="B891" s="1656"/>
      <c r="C891" s="1230" t="str">
        <f>'FR-16(7)(v)-1 Functional'!C891</f>
        <v>WTD NET PLANT RATIOS</v>
      </c>
      <c r="D891" s="1021" t="s">
        <v>489</v>
      </c>
      <c r="E891" s="1721" t="str">
        <f>'FR-16(7)(v)-1 Functional'!E891</f>
        <v>NP29</v>
      </c>
      <c r="F891" s="197">
        <v>1</v>
      </c>
      <c r="G891" s="228">
        <f t="shared" si="557"/>
        <v>0.41778999999999988</v>
      </c>
      <c r="H891" s="228">
        <f t="shared" ref="H891:Q891" si="567">ROUND(IF($F$261=0,0,H261/$F$261),5)</f>
        <v>0.29422999999999999</v>
      </c>
      <c r="I891" s="228">
        <f t="shared" si="567"/>
        <v>1.3600000000000001E-3</v>
      </c>
      <c r="J891" s="228">
        <f t="shared" si="567"/>
        <v>4.79E-3</v>
      </c>
      <c r="K891" s="228">
        <f t="shared" si="567"/>
        <v>6.9999999999999994E-5</v>
      </c>
      <c r="L891" s="228">
        <f>ROUND(IF($F$261=0,0,L261/$F$261),5)</f>
        <v>0.13929</v>
      </c>
      <c r="M891" s="228">
        <f t="shared" si="567"/>
        <v>9.5439999999999997E-2</v>
      </c>
      <c r="N891" s="228">
        <f t="shared" si="567"/>
        <v>3.48E-3</v>
      </c>
      <c r="O891" s="228">
        <f t="shared" si="567"/>
        <v>4.2079999999999999E-2</v>
      </c>
      <c r="P891" s="228">
        <f t="shared" si="567"/>
        <v>1.4300000000000001E-3</v>
      </c>
      <c r="Q891" s="228">
        <f t="shared" si="567"/>
        <v>4.0000000000000003E-5</v>
      </c>
      <c r="R891" s="1223">
        <f t="shared" si="559"/>
        <v>1</v>
      </c>
      <c r="S891" s="1223">
        <f t="shared" si="560"/>
        <v>0</v>
      </c>
      <c r="T891" s="1656"/>
      <c r="U891" s="1656"/>
      <c r="W891" s="1729"/>
      <c r="X891" s="1656"/>
    </row>
    <row r="892" spans="1:24" s="1221" customFormat="1">
      <c r="A892" s="1222">
        <v>28</v>
      </c>
      <c r="B892" s="1656"/>
      <c r="C892" s="1654"/>
      <c r="D892" s="1721"/>
      <c r="E892" s="902"/>
      <c r="F892" s="1223"/>
      <c r="G892" s="228"/>
      <c r="H892" s="228"/>
      <c r="I892" s="228"/>
      <c r="J892" s="228"/>
      <c r="K892" s="228"/>
      <c r="L892" s="228"/>
      <c r="M892" s="228"/>
      <c r="N892" s="228"/>
      <c r="O892" s="228"/>
      <c r="P892" s="228"/>
      <c r="Q892" s="228"/>
      <c r="R892" s="1223"/>
      <c r="S892" s="1223"/>
      <c r="T892" s="1656"/>
      <c r="U892" s="1656"/>
      <c r="W892" s="1729"/>
      <c r="X892" s="1656"/>
    </row>
    <row r="893" spans="1:24" s="1221" customFormat="1">
      <c r="A893" s="1222">
        <v>29</v>
      </c>
      <c r="B893" s="1654" t="s">
        <v>31</v>
      </c>
      <c r="C893" s="1656"/>
      <c r="D893" s="1222"/>
      <c r="E893" s="224"/>
      <c r="F893" s="1223"/>
      <c r="G893" s="228"/>
      <c r="H893" s="228"/>
      <c r="I893" s="228"/>
      <c r="J893" s="228"/>
      <c r="K893" s="228"/>
      <c r="L893" s="228"/>
      <c r="M893" s="228"/>
      <c r="N893" s="228"/>
      <c r="O893" s="228"/>
      <c r="P893" s="228"/>
      <c r="Q893" s="228"/>
      <c r="R893" s="1223"/>
      <c r="T893" s="1656"/>
      <c r="U893" s="1656"/>
      <c r="W893" s="1729"/>
      <c r="X893" s="1656"/>
    </row>
    <row r="894" spans="1:24" s="1221" customFormat="1">
      <c r="A894" s="1222">
        <v>30</v>
      </c>
      <c r="B894" s="1656"/>
      <c r="C894" s="1230" t="str">
        <f>'FR-16(7)(v)-1 Functional'!C894</f>
        <v>WTD MATERIAL &amp; SUPPLY RATIOS</v>
      </c>
      <c r="D894" s="1021" t="s">
        <v>489</v>
      </c>
      <c r="E894" s="1721" t="str">
        <f>'FR-16(7)(v)-1 Functional'!E894</f>
        <v>W669</v>
      </c>
      <c r="F894" s="197">
        <v>1</v>
      </c>
      <c r="G894" s="228">
        <f>IF(F894=0,0,F894-SUM(H894:Q894))</f>
        <v>0.41778999999999988</v>
      </c>
      <c r="H894" s="228">
        <f t="shared" ref="H894:Q894" si="568">ROUND(IF($F$383=0,0,H383/$F$383),5)</f>
        <v>0.29422999999999999</v>
      </c>
      <c r="I894" s="228">
        <f t="shared" si="568"/>
        <v>1.3600000000000001E-3</v>
      </c>
      <c r="J894" s="228">
        <f t="shared" si="568"/>
        <v>4.79E-3</v>
      </c>
      <c r="K894" s="228">
        <f t="shared" si="568"/>
        <v>6.9999999999999994E-5</v>
      </c>
      <c r="L894" s="228">
        <f>ROUND(IF($F$383=0,0,L383/$F$383),5)</f>
        <v>0.13929</v>
      </c>
      <c r="M894" s="228">
        <f t="shared" si="568"/>
        <v>9.5439999999999997E-2</v>
      </c>
      <c r="N894" s="228">
        <f t="shared" si="568"/>
        <v>3.48E-3</v>
      </c>
      <c r="O894" s="228">
        <f t="shared" si="568"/>
        <v>4.2079999999999999E-2</v>
      </c>
      <c r="P894" s="228">
        <f t="shared" si="568"/>
        <v>1.4300000000000001E-3</v>
      </c>
      <c r="Q894" s="228">
        <f t="shared" si="568"/>
        <v>4.0000000000000003E-5</v>
      </c>
      <c r="R894" s="1223">
        <f>SUM(G894:Q894)</f>
        <v>1</v>
      </c>
      <c r="S894" s="1223">
        <f>F894-R894</f>
        <v>0</v>
      </c>
      <c r="T894" s="1656"/>
      <c r="U894" s="1656"/>
      <c r="W894" s="1727">
        <f>R894</f>
        <v>1</v>
      </c>
      <c r="X894" s="1656"/>
    </row>
    <row r="895" spans="1:24" s="1221" customFormat="1">
      <c r="A895" s="1222">
        <v>31</v>
      </c>
      <c r="B895" s="1656"/>
      <c r="C895" s="1230" t="str">
        <f>'FR-16(7)(v)-1 Functional'!C895</f>
        <v>WTD PREPAYMENTS RATIOS</v>
      </c>
      <c r="D895" s="1021" t="s">
        <v>489</v>
      </c>
      <c r="E895" s="1721" t="str">
        <f>'FR-16(7)(v)-1 Functional'!E895</f>
        <v>W689</v>
      </c>
      <c r="F895" s="197">
        <v>1</v>
      </c>
      <c r="G895" s="228">
        <f>IF(F895=0,0,F895-SUM(H895:Q895))</f>
        <v>1</v>
      </c>
      <c r="H895" s="228">
        <f t="shared" ref="H895:Q895" si="569">ROUND(IF($F$389=0,0,H389/$F$389),5)</f>
        <v>0</v>
      </c>
      <c r="I895" s="228">
        <f t="shared" si="569"/>
        <v>0</v>
      </c>
      <c r="J895" s="228">
        <f t="shared" si="569"/>
        <v>0</v>
      </c>
      <c r="K895" s="228">
        <f t="shared" si="569"/>
        <v>0</v>
      </c>
      <c r="L895" s="228">
        <f>ROUND(IF($F$389=0,0,L389/$F$389),5)</f>
        <v>0</v>
      </c>
      <c r="M895" s="228">
        <f t="shared" si="569"/>
        <v>0</v>
      </c>
      <c r="N895" s="228">
        <f t="shared" si="569"/>
        <v>0</v>
      </c>
      <c r="O895" s="228">
        <f t="shared" si="569"/>
        <v>0</v>
      </c>
      <c r="P895" s="228">
        <f t="shared" si="569"/>
        <v>0</v>
      </c>
      <c r="Q895" s="228">
        <f t="shared" si="569"/>
        <v>0</v>
      </c>
      <c r="R895" s="1223">
        <f>SUM(G895:Q895)</f>
        <v>1</v>
      </c>
      <c r="S895" s="1223">
        <f>F895-R895</f>
        <v>0</v>
      </c>
      <c r="T895" s="1656"/>
      <c r="U895" s="1656"/>
      <c r="W895" s="1727">
        <f>R895</f>
        <v>1</v>
      </c>
      <c r="X895" s="1656"/>
    </row>
    <row r="896" spans="1:24" s="1221" customFormat="1">
      <c r="A896" s="1222">
        <v>32</v>
      </c>
      <c r="B896" s="1656"/>
      <c r="C896" s="1230" t="str">
        <f>'FR-16(7)(v)-1 Functional'!C896</f>
        <v>WTD TOTAL WORKING CASH RATIOS</v>
      </c>
      <c r="D896" s="1021" t="s">
        <v>489</v>
      </c>
      <c r="E896" s="1721" t="str">
        <f>'FR-16(7)(v)-1 Functional'!E896</f>
        <v>W719</v>
      </c>
      <c r="F896" s="197">
        <v>1</v>
      </c>
      <c r="G896" s="228">
        <f>IF(F896=0,0,F896-SUM(H896:Q896))</f>
        <v>1</v>
      </c>
      <c r="H896" s="228">
        <f t="shared" ref="H896:Q896" si="570">ROUND(IF($F$392=0,0,H392/$F$392),5)</f>
        <v>0</v>
      </c>
      <c r="I896" s="228">
        <f t="shared" si="570"/>
        <v>0</v>
      </c>
      <c r="J896" s="228">
        <f t="shared" si="570"/>
        <v>0</v>
      </c>
      <c r="K896" s="228">
        <f t="shared" si="570"/>
        <v>0</v>
      </c>
      <c r="L896" s="228">
        <f>ROUND(IF($F$392=0,0,L392/$F$392),5)</f>
        <v>0</v>
      </c>
      <c r="M896" s="228">
        <f t="shared" si="570"/>
        <v>0</v>
      </c>
      <c r="N896" s="228">
        <f t="shared" si="570"/>
        <v>0</v>
      </c>
      <c r="O896" s="228">
        <f t="shared" si="570"/>
        <v>0</v>
      </c>
      <c r="P896" s="228">
        <f t="shared" si="570"/>
        <v>0</v>
      </c>
      <c r="Q896" s="228">
        <f t="shared" si="570"/>
        <v>0</v>
      </c>
      <c r="R896" s="1223">
        <f>SUM(G896:Q896)</f>
        <v>1</v>
      </c>
      <c r="S896" s="1223">
        <f>F896-R896</f>
        <v>0</v>
      </c>
      <c r="T896" s="1656"/>
      <c r="U896" s="1656"/>
      <c r="W896" s="1727">
        <f>R896</f>
        <v>1</v>
      </c>
      <c r="X896" s="1656"/>
    </row>
    <row r="897" spans="1:24" s="1221" customFormat="1">
      <c r="A897" s="1222">
        <v>33</v>
      </c>
      <c r="B897" s="1656"/>
      <c r="C897" s="1230" t="str">
        <f>'FR-16(7)(v)-1 Functional'!C897</f>
        <v>WTD TOTAL MISC WRKNG CAP RATIO</v>
      </c>
      <c r="D897" s="1021" t="s">
        <v>489</v>
      </c>
      <c r="E897" s="1721" t="str">
        <f>'FR-16(7)(v)-1 Functional'!E897</f>
        <v>W749</v>
      </c>
      <c r="F897" s="197">
        <v>1</v>
      </c>
      <c r="G897" s="228">
        <f>IF(F897=0,0,F897-SUM(H897:Q897))</f>
        <v>1</v>
      </c>
      <c r="H897" s="228">
        <f t="shared" ref="H897:Q897" si="571">ROUND(IF($F$398=0,0,H398/$F$398),5)</f>
        <v>0</v>
      </c>
      <c r="I897" s="228">
        <f t="shared" si="571"/>
        <v>0</v>
      </c>
      <c r="J897" s="228">
        <f t="shared" si="571"/>
        <v>0</v>
      </c>
      <c r="K897" s="228">
        <f t="shared" si="571"/>
        <v>0</v>
      </c>
      <c r="L897" s="228">
        <f>ROUND(IF($F$398=0,0,L398/$F$398),5)</f>
        <v>0</v>
      </c>
      <c r="M897" s="228">
        <f t="shared" si="571"/>
        <v>0</v>
      </c>
      <c r="N897" s="228">
        <f t="shared" si="571"/>
        <v>0</v>
      </c>
      <c r="O897" s="228">
        <f t="shared" si="571"/>
        <v>0</v>
      </c>
      <c r="P897" s="228">
        <f t="shared" si="571"/>
        <v>0</v>
      </c>
      <c r="Q897" s="228">
        <f t="shared" si="571"/>
        <v>0</v>
      </c>
      <c r="R897" s="1223">
        <f>SUM(G897:Q897)</f>
        <v>1</v>
      </c>
      <c r="S897" s="1223">
        <f>F897-R897</f>
        <v>0</v>
      </c>
      <c r="T897" s="1656"/>
      <c r="U897" s="1656"/>
      <c r="W897" s="1727">
        <f>R897</f>
        <v>1</v>
      </c>
      <c r="X897" s="1656"/>
    </row>
    <row r="898" spans="1:24" s="1221" customFormat="1">
      <c r="A898" s="1222">
        <v>34</v>
      </c>
      <c r="B898" s="1656"/>
      <c r="C898" s="1230" t="str">
        <f>'FR-16(7)(v)-1 Functional'!C898</f>
        <v>WTD TOTAL WRKNG CAP RATIOS</v>
      </c>
      <c r="D898" s="1021" t="s">
        <v>489</v>
      </c>
      <c r="E898" s="1721" t="str">
        <f>'FR-16(7)(v)-1 Functional'!E898</f>
        <v>WC79</v>
      </c>
      <c r="F898" s="197">
        <v>1</v>
      </c>
      <c r="G898" s="228">
        <f>IF(F898=0,0,F898-SUM(H898:Q898))</f>
        <v>0.41778999999999988</v>
      </c>
      <c r="H898" s="228">
        <f t="shared" ref="H898:Q898" si="572">ROUND(IF($F$400=0,0,H400/$F$400),5)</f>
        <v>0.29422999999999999</v>
      </c>
      <c r="I898" s="228">
        <f t="shared" si="572"/>
        <v>1.3600000000000001E-3</v>
      </c>
      <c r="J898" s="228">
        <f t="shared" si="572"/>
        <v>4.79E-3</v>
      </c>
      <c r="K898" s="228">
        <f t="shared" si="572"/>
        <v>6.9999999999999994E-5</v>
      </c>
      <c r="L898" s="228">
        <f>ROUND(IF($F$400=0,0,L400/$F$400),5)</f>
        <v>0.13929</v>
      </c>
      <c r="M898" s="228">
        <f t="shared" si="572"/>
        <v>9.5439999999999997E-2</v>
      </c>
      <c r="N898" s="228">
        <f t="shared" si="572"/>
        <v>3.48E-3</v>
      </c>
      <c r="O898" s="228">
        <f t="shared" si="572"/>
        <v>4.2079999999999999E-2</v>
      </c>
      <c r="P898" s="228">
        <f t="shared" si="572"/>
        <v>1.4300000000000001E-3</v>
      </c>
      <c r="Q898" s="228">
        <f t="shared" si="572"/>
        <v>4.0000000000000003E-5</v>
      </c>
      <c r="R898" s="1223">
        <f>SUM(G898:Q898)</f>
        <v>1</v>
      </c>
      <c r="S898" s="1223">
        <f>F898-R898</f>
        <v>0</v>
      </c>
      <c r="T898" s="1656"/>
      <c r="U898" s="1656"/>
      <c r="W898" s="1727"/>
      <c r="X898" s="1656"/>
    </row>
    <row r="899" spans="1:24" s="1221" customFormat="1">
      <c r="A899" s="1222">
        <v>35</v>
      </c>
      <c r="B899" s="1656"/>
      <c r="C899" s="1654"/>
      <c r="D899" s="1021"/>
      <c r="E899" s="1721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23"/>
      <c r="S899" s="1223"/>
      <c r="T899" s="1656"/>
      <c r="U899" s="1656"/>
      <c r="W899" s="1727"/>
      <c r="X899" s="1656"/>
    </row>
    <row r="900" spans="1:24" s="1221" customFormat="1">
      <c r="A900" s="1222">
        <v>36</v>
      </c>
      <c r="B900" s="1654" t="s">
        <v>24</v>
      </c>
      <c r="C900" s="1656"/>
      <c r="D900" s="1222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23"/>
      <c r="S900" s="1223"/>
      <c r="T900" s="1656"/>
      <c r="U900" s="1656"/>
      <c r="W900" s="1727"/>
      <c r="X900" s="1656"/>
    </row>
    <row r="901" spans="1:24" s="1221" customFormat="1">
      <c r="A901" s="1222">
        <v>37</v>
      </c>
      <c r="B901" s="1656"/>
      <c r="C901" s="1230" t="str">
        <f>'FR-16(7)(v)-1 Functional'!C901</f>
        <v>WTD NET OCRB RATIOS</v>
      </c>
      <c r="D901" s="1021" t="s">
        <v>489</v>
      </c>
      <c r="E901" s="1721" t="str">
        <f>'FR-16(7)(v)-1 Functional'!E901</f>
        <v>RB29</v>
      </c>
      <c r="F901" s="197">
        <v>1</v>
      </c>
      <c r="G901" s="228">
        <f>IF(F901=0,0,F901-SUM(H901:Q901))</f>
        <v>0.41778999999999988</v>
      </c>
      <c r="H901" s="228">
        <f t="shared" ref="H901:Q901" si="573">ROUND(IF($F$374=0,0,H374/$F$374),5)</f>
        <v>0.29422999999999999</v>
      </c>
      <c r="I901" s="228">
        <f t="shared" si="573"/>
        <v>1.3600000000000001E-3</v>
      </c>
      <c r="J901" s="228">
        <f t="shared" si="573"/>
        <v>4.79E-3</v>
      </c>
      <c r="K901" s="228">
        <f t="shared" si="573"/>
        <v>6.9999999999999994E-5</v>
      </c>
      <c r="L901" s="228">
        <f>ROUND(IF($F$374=0,0,L374/$F$374),5)</f>
        <v>0.13929</v>
      </c>
      <c r="M901" s="228">
        <f t="shared" si="573"/>
        <v>9.5439999999999997E-2</v>
      </c>
      <c r="N901" s="228">
        <f t="shared" si="573"/>
        <v>3.48E-3</v>
      </c>
      <c r="O901" s="228">
        <f t="shared" si="573"/>
        <v>4.2079999999999999E-2</v>
      </c>
      <c r="P901" s="228">
        <f t="shared" si="573"/>
        <v>1.4300000000000001E-3</v>
      </c>
      <c r="Q901" s="228">
        <f t="shared" si="573"/>
        <v>4.0000000000000003E-5</v>
      </c>
      <c r="R901" s="1223">
        <f>SUM(G901:Q901)</f>
        <v>1</v>
      </c>
      <c r="S901" s="1223">
        <f>F901-R901</f>
        <v>0</v>
      </c>
      <c r="T901" s="1656"/>
      <c r="U901" s="1656"/>
      <c r="W901" s="1727"/>
      <c r="X901" s="1656"/>
    </row>
    <row r="902" spans="1:24" s="1221" customFormat="1">
      <c r="A902" s="1222">
        <v>38</v>
      </c>
      <c r="B902" s="1656"/>
      <c r="C902" s="1230" t="str">
        <f>'FR-16(7)(v)-1 Functional'!C902</f>
        <v>WTD TOTAL RATE BASE RATIOS</v>
      </c>
      <c r="D902" s="1021" t="s">
        <v>489</v>
      </c>
      <c r="E902" s="1721" t="str">
        <f>'FR-16(7)(v)-1 Functional'!E902</f>
        <v>RB99</v>
      </c>
      <c r="F902" s="197">
        <v>1</v>
      </c>
      <c r="G902" s="228">
        <f>IF(F902=0,0,F902-SUM(H902:Q902))</f>
        <v>0.41778999999999988</v>
      </c>
      <c r="H902" s="228">
        <f t="shared" ref="H902:Q902" si="574">ROUND(IF($F$410=0,0,H410/$F$410),5)</f>
        <v>0.29422999999999999</v>
      </c>
      <c r="I902" s="228">
        <f t="shared" si="574"/>
        <v>1.3600000000000001E-3</v>
      </c>
      <c r="J902" s="228">
        <f t="shared" si="574"/>
        <v>4.79E-3</v>
      </c>
      <c r="K902" s="228">
        <f t="shared" si="574"/>
        <v>6.9999999999999994E-5</v>
      </c>
      <c r="L902" s="228">
        <f>ROUND(IF($F$410=0,0,L410/$F$410),5)</f>
        <v>0.13929</v>
      </c>
      <c r="M902" s="228">
        <f t="shared" si="574"/>
        <v>9.5439999999999997E-2</v>
      </c>
      <c r="N902" s="228">
        <f t="shared" si="574"/>
        <v>3.48E-3</v>
      </c>
      <c r="O902" s="228">
        <f t="shared" si="574"/>
        <v>4.2079999999999999E-2</v>
      </c>
      <c r="P902" s="228">
        <f t="shared" si="574"/>
        <v>1.4300000000000001E-3</v>
      </c>
      <c r="Q902" s="228">
        <f t="shared" si="574"/>
        <v>4.0000000000000003E-5</v>
      </c>
      <c r="R902" s="1223">
        <f>SUM(G902:Q902)</f>
        <v>1</v>
      </c>
      <c r="S902" s="1223">
        <f>F902-R902</f>
        <v>0</v>
      </c>
      <c r="T902" s="1656"/>
      <c r="U902" s="1656"/>
      <c r="W902" s="1727"/>
      <c r="X902" s="1656"/>
    </row>
    <row r="903" spans="1:24" s="1221" customFormat="1">
      <c r="A903" s="1222">
        <v>39</v>
      </c>
      <c r="B903" s="1656"/>
      <c r="C903" s="1230" t="str">
        <f>'FR-16(7)(v)-1 Functional'!C903</f>
        <v>WTD CWIP RATIO</v>
      </c>
      <c r="D903" s="1021" t="s">
        <v>489</v>
      </c>
      <c r="E903" s="1721" t="str">
        <f>'FR-16(7)(v)-1 Functional'!E903</f>
        <v>CW29</v>
      </c>
      <c r="F903" s="197">
        <v>1</v>
      </c>
      <c r="G903" s="228">
        <f>IF(F903=0,0,F903-SUM(H903:Q903))</f>
        <v>1</v>
      </c>
      <c r="H903" s="228">
        <f t="shared" ref="H903:Q903" si="575">ROUND(IF($F$359=0,0,H359/$F$359),5)</f>
        <v>0</v>
      </c>
      <c r="I903" s="228">
        <f t="shared" si="575"/>
        <v>0</v>
      </c>
      <c r="J903" s="228">
        <f t="shared" si="575"/>
        <v>0</v>
      </c>
      <c r="K903" s="228">
        <f t="shared" si="575"/>
        <v>0</v>
      </c>
      <c r="L903" s="228">
        <f>ROUND(IF($F$359=0,0,L359/$F$359),5)</f>
        <v>0</v>
      </c>
      <c r="M903" s="228">
        <f t="shared" si="575"/>
        <v>0</v>
      </c>
      <c r="N903" s="228">
        <f t="shared" si="575"/>
        <v>0</v>
      </c>
      <c r="O903" s="228">
        <f t="shared" si="575"/>
        <v>0</v>
      </c>
      <c r="P903" s="228">
        <f t="shared" si="575"/>
        <v>0</v>
      </c>
      <c r="Q903" s="228">
        <f t="shared" si="575"/>
        <v>0</v>
      </c>
      <c r="R903" s="1223">
        <f>SUM(G903:Q903)</f>
        <v>1</v>
      </c>
      <c r="S903" s="1223">
        <f>F903-R903</f>
        <v>0</v>
      </c>
      <c r="T903" s="1656"/>
      <c r="U903" s="1656"/>
      <c r="W903" s="1727">
        <f>R903</f>
        <v>1</v>
      </c>
      <c r="X903" s="1656"/>
    </row>
    <row r="904" spans="1:24">
      <c r="A904" s="32"/>
      <c r="B904" s="18"/>
      <c r="C904" s="18"/>
      <c r="D904" s="32"/>
      <c r="E904" s="223"/>
      <c r="F904" s="196"/>
      <c r="G904" s="38"/>
      <c r="H904" s="43"/>
      <c r="I904" s="43"/>
      <c r="J904" s="43"/>
      <c r="K904" s="43"/>
      <c r="L904" s="43"/>
      <c r="M904" s="43"/>
      <c r="N904" s="43"/>
      <c r="O904" s="43"/>
      <c r="P904" s="43"/>
      <c r="Q904" s="43"/>
      <c r="R904" s="43"/>
      <c r="T904" s="18"/>
      <c r="U904" s="18"/>
      <c r="W904" s="206"/>
      <c r="X904" s="18"/>
    </row>
    <row r="905" spans="1:24">
      <c r="A905" s="31" t="str">
        <f>co_name</f>
        <v>DUKE ENERGY KENTUCKY, INC.</v>
      </c>
      <c r="C905" s="18"/>
      <c r="D905" s="32"/>
      <c r="E905" s="18"/>
      <c r="F905" s="32"/>
      <c r="G905" s="30"/>
      <c r="H905" s="30"/>
      <c r="I905" s="18"/>
      <c r="J905" s="18"/>
      <c r="K905" s="18"/>
      <c r="L905" s="18"/>
      <c r="M905" s="18"/>
      <c r="N905" s="18"/>
      <c r="O905" s="18"/>
      <c r="P905" s="18"/>
      <c r="R905" s="46" t="str">
        <f>R1</f>
        <v>FR-16(7)(v)-7</v>
      </c>
      <c r="U905" s="18"/>
      <c r="W905" s="207"/>
    </row>
    <row r="906" spans="1:24">
      <c r="A906" s="31" t="str">
        <f>$A$2</f>
        <v>TRANSMISSION DEMAND ALLOCATED - ELECTRIC COST OF SERVICE</v>
      </c>
      <c r="C906" s="18"/>
      <c r="D906" s="32"/>
      <c r="E906" s="18"/>
      <c r="F906" s="32"/>
      <c r="G906" s="30"/>
      <c r="H906" s="30"/>
      <c r="I906" s="18"/>
      <c r="J906" s="18"/>
      <c r="K906" s="18"/>
      <c r="L906" s="18"/>
      <c r="M906" s="18"/>
      <c r="N906" s="18"/>
      <c r="O906" s="18"/>
      <c r="P906" s="18"/>
      <c r="R906" s="46" t="str">
        <f>R2</f>
        <v>WITNESS RESPONSIBLE:</v>
      </c>
      <c r="U906" s="18"/>
      <c r="W906" s="207"/>
    </row>
    <row r="907" spans="1:24">
      <c r="A907" s="31" t="str">
        <f>case_name</f>
        <v>CASE NO: 2017-00321</v>
      </c>
      <c r="C907" s="18"/>
      <c r="D907" s="32"/>
      <c r="E907" s="18"/>
      <c r="F907" s="32"/>
      <c r="G907" s="30"/>
      <c r="H907" s="30"/>
      <c r="I907" s="18"/>
      <c r="J907" s="18"/>
      <c r="K907" s="18"/>
      <c r="L907" s="18"/>
      <c r="M907" s="18"/>
      <c r="N907" s="18"/>
      <c r="O907" s="18"/>
      <c r="P907" s="18"/>
      <c r="R907" s="46" t="str">
        <f>Witness</f>
        <v>JAMES E. ZIOLKOWSKI</v>
      </c>
      <c r="U907" s="18"/>
      <c r="W907" s="207"/>
    </row>
    <row r="908" spans="1:24">
      <c r="A908" s="31" t="str">
        <f>data_filing</f>
        <v>DATA: 12 MONTHS ACTUAL  &amp; 0 MONTHS ESTIMATED</v>
      </c>
      <c r="C908" s="18"/>
      <c r="D908" s="32"/>
      <c r="E908" s="18"/>
      <c r="F908" s="32"/>
      <c r="G908" s="30"/>
      <c r="H908" s="30"/>
      <c r="I908" s="18"/>
      <c r="J908" s="18"/>
      <c r="K908" s="18"/>
      <c r="L908" s="18"/>
      <c r="M908" s="18"/>
      <c r="N908" s="18"/>
      <c r="O908" s="18"/>
      <c r="P908" s="18"/>
      <c r="R908" s="46" t="str">
        <f>"PAGE "&amp;Pages&amp;" OF "&amp;Pages</f>
        <v>PAGE 18 OF 18</v>
      </c>
      <c r="U908" s="18"/>
      <c r="W908" s="207"/>
    </row>
    <row r="909" spans="1:24">
      <c r="A909" s="31" t="str">
        <f>type</f>
        <v xml:space="preserve">TYPE OF FILING: "X" ORIGINAL   UPDATED    REVISED  </v>
      </c>
      <c r="C909" s="18"/>
      <c r="D909" s="32"/>
      <c r="E909" s="18"/>
      <c r="F909" s="32"/>
      <c r="G909" s="30"/>
      <c r="H909" s="30"/>
      <c r="I909" s="18"/>
      <c r="J909" s="18"/>
      <c r="K909" s="18"/>
      <c r="L909" s="18"/>
      <c r="M909" s="18"/>
      <c r="N909" s="18"/>
      <c r="O909" s="18"/>
      <c r="P909" s="18"/>
      <c r="Q909" s="32"/>
      <c r="R909" s="18"/>
      <c r="U909" s="18"/>
      <c r="W909" s="207"/>
    </row>
    <row r="910" spans="1:24">
      <c r="B910" s="18"/>
      <c r="E910" s="21"/>
      <c r="F910" s="32"/>
      <c r="H910" s="40"/>
      <c r="Q910" s="171"/>
      <c r="R910" s="40"/>
      <c r="U910" s="18"/>
      <c r="W910" s="207"/>
    </row>
    <row r="911" spans="1:24">
      <c r="B911" s="18"/>
      <c r="E911" s="21"/>
      <c r="F911" s="32" t="str">
        <f>F$7</f>
        <v>TOTAL</v>
      </c>
      <c r="G911" s="32"/>
      <c r="H911" s="32" t="str">
        <f>H$7</f>
        <v>DS</v>
      </c>
      <c r="I911" s="32" t="str">
        <f>I$7</f>
        <v>GSFL</v>
      </c>
      <c r="J911" s="32" t="str">
        <f>J$7</f>
        <v>EH</v>
      </c>
      <c r="K911" s="32" t="str">
        <f t="shared" ref="K911:Q911" si="576">K$7</f>
        <v>SP</v>
      </c>
      <c r="L911" s="32" t="str">
        <f t="shared" si="576"/>
        <v>DT SEC</v>
      </c>
      <c r="M911" s="32" t="str">
        <f t="shared" si="576"/>
        <v>DT PRI</v>
      </c>
      <c r="N911" s="32" t="str">
        <f t="shared" si="576"/>
        <v>DP</v>
      </c>
      <c r="O911" s="32" t="str">
        <f t="shared" si="576"/>
        <v>TT</v>
      </c>
      <c r="P911" s="32"/>
      <c r="Q911" s="32" t="str">
        <f t="shared" si="576"/>
        <v>OTHER</v>
      </c>
      <c r="R911" s="32"/>
      <c r="S911" s="32"/>
      <c r="U911" s="18"/>
      <c r="W911" s="207"/>
    </row>
    <row r="912" spans="1:24">
      <c r="A912" s="32" t="s">
        <v>460</v>
      </c>
      <c r="B912" s="18"/>
      <c r="C912" s="18"/>
      <c r="D912" s="32"/>
      <c r="E912" s="32"/>
      <c r="F912" s="32" t="str">
        <f>F$8</f>
        <v>TRANSMISSION</v>
      </c>
      <c r="G912" s="32" t="str">
        <f>G$8</f>
        <v>RS</v>
      </c>
      <c r="H912" s="32" t="str">
        <f>H$8</f>
        <v>SECONDARY</v>
      </c>
      <c r="I912" s="32" t="str">
        <f>I$8</f>
        <v>SECONDARY</v>
      </c>
      <c r="J912" s="32" t="str">
        <f>J$8</f>
        <v>SECONDARY</v>
      </c>
      <c r="K912" s="32" t="str">
        <f t="shared" ref="K912:S912" si="577">K$8</f>
        <v>SECONDARY</v>
      </c>
      <c r="L912" s="32" t="str">
        <f t="shared" si="577"/>
        <v>SECONDARY</v>
      </c>
      <c r="M912" s="32" t="str">
        <f t="shared" si="577"/>
        <v>PRIMARY</v>
      </c>
      <c r="N912" s="32" t="str">
        <f t="shared" si="577"/>
        <v>PRIMARY</v>
      </c>
      <c r="O912" s="32" t="str">
        <f t="shared" si="577"/>
        <v>TRANSMISSION</v>
      </c>
      <c r="P912" s="32" t="str">
        <f t="shared" si="577"/>
        <v>LT</v>
      </c>
      <c r="Q912" s="32" t="str">
        <f t="shared" si="577"/>
        <v>WATER</v>
      </c>
      <c r="R912" s="32" t="str">
        <f>R8</f>
        <v>TOTAL</v>
      </c>
      <c r="S912" s="32" t="str">
        <f t="shared" si="577"/>
        <v>ALL</v>
      </c>
      <c r="T912" s="18"/>
      <c r="U912" s="18"/>
      <c r="W912" s="206"/>
      <c r="X912" s="18"/>
    </row>
    <row r="913" spans="1:24">
      <c r="A913" s="34" t="s">
        <v>461</v>
      </c>
      <c r="B913" s="173" t="s">
        <v>83</v>
      </c>
      <c r="C913" s="33"/>
      <c r="D913" s="174" t="s">
        <v>487</v>
      </c>
      <c r="E913" s="174" t="s">
        <v>259</v>
      </c>
      <c r="F913" s="32" t="str">
        <f>F$9</f>
        <v>DEMAND</v>
      </c>
      <c r="G913" s="32" t="str">
        <f>G$9</f>
        <v>RESIDENTIAL</v>
      </c>
      <c r="H913" s="32" t="str">
        <f>H$9</f>
        <v>DISTRIBUTION</v>
      </c>
      <c r="I913" s="32" t="str">
        <f>I$9</f>
        <v>DISTRIBUTION</v>
      </c>
      <c r="J913" s="32" t="str">
        <f>J$9</f>
        <v>DISTRIBUTION</v>
      </c>
      <c r="K913" s="32" t="str">
        <f t="shared" ref="K913:S913" si="578">K$9</f>
        <v>DISTRIBUTION</v>
      </c>
      <c r="L913" s="32" t="str">
        <f t="shared" si="578"/>
        <v>DISTRIBUTION</v>
      </c>
      <c r="M913" s="32" t="str">
        <f t="shared" si="578"/>
        <v>DISTRIBUTION</v>
      </c>
      <c r="N913" s="32" t="str">
        <f t="shared" si="578"/>
        <v>DISTRIBUTION</v>
      </c>
      <c r="O913" s="32" t="str">
        <f t="shared" si="578"/>
        <v>TIME OF DAY</v>
      </c>
      <c r="P913" s="32" t="str">
        <f t="shared" si="578"/>
        <v>LIGHTING</v>
      </c>
      <c r="Q913" s="32" t="str">
        <f t="shared" si="578"/>
        <v>PUMPING</v>
      </c>
      <c r="R913" s="32" t="str">
        <f>R9</f>
        <v>AT ISSUE</v>
      </c>
      <c r="S913" s="32" t="str">
        <f t="shared" si="578"/>
        <v>OTHER</v>
      </c>
      <c r="T913" s="18"/>
      <c r="U913" s="18"/>
      <c r="W913" s="206"/>
      <c r="X913" s="18"/>
    </row>
    <row r="914" spans="1:24">
      <c r="C914" s="288" t="s">
        <v>496</v>
      </c>
      <c r="E914" s="186">
        <v>1</v>
      </c>
      <c r="F914" s="504"/>
      <c r="G914" s="504">
        <f>G$10</f>
        <v>3</v>
      </c>
      <c r="H914" s="504">
        <f>H$10</f>
        <v>4</v>
      </c>
      <c r="I914" s="504">
        <f>I$10</f>
        <v>5</v>
      </c>
      <c r="J914" s="504">
        <f>J$10</f>
        <v>6</v>
      </c>
      <c r="K914" s="504">
        <f t="shared" ref="K914:Q914" si="579">K$10</f>
        <v>7</v>
      </c>
      <c r="L914" s="504">
        <f t="shared" si="579"/>
        <v>8</v>
      </c>
      <c r="M914" s="504">
        <f t="shared" si="579"/>
        <v>9</v>
      </c>
      <c r="N914" s="504">
        <f t="shared" si="579"/>
        <v>10</v>
      </c>
      <c r="O914" s="504">
        <f t="shared" si="579"/>
        <v>11</v>
      </c>
      <c r="P914" s="504">
        <f t="shared" si="579"/>
        <v>12</v>
      </c>
      <c r="Q914" s="504">
        <f t="shared" si="579"/>
        <v>13</v>
      </c>
      <c r="R914" s="484"/>
      <c r="S914" s="484" t="s">
        <v>265</v>
      </c>
      <c r="U914" s="18"/>
      <c r="W914" s="207"/>
    </row>
    <row r="915" spans="1:24">
      <c r="A915" s="32">
        <v>1</v>
      </c>
      <c r="B915" s="176" t="s">
        <v>491</v>
      </c>
      <c r="C915" s="187"/>
      <c r="D915" s="219"/>
      <c r="E915" s="235"/>
      <c r="F915" s="198"/>
      <c r="G915" s="193"/>
      <c r="H915" s="193"/>
      <c r="I915" s="193"/>
      <c r="J915" s="193"/>
      <c r="K915" s="193"/>
      <c r="L915" s="193"/>
      <c r="M915" s="193"/>
      <c r="N915" s="193"/>
      <c r="O915" s="193"/>
      <c r="P915" s="193"/>
      <c r="Q915" s="193"/>
      <c r="R915" s="193"/>
      <c r="S915" s="193"/>
      <c r="T915" s="18"/>
      <c r="U915" s="18"/>
      <c r="W915" s="206"/>
      <c r="X915" s="18"/>
    </row>
    <row r="916" spans="1:24" s="1221" customFormat="1">
      <c r="A916" s="1222">
        <v>2</v>
      </c>
      <c r="B916" s="1656"/>
      <c r="C916" s="1230" t="str">
        <f>'FR-16(7)(v)-1 Functional'!C916</f>
        <v>WTD PROD DEMAND O&amp;M EXP RATIOS</v>
      </c>
      <c r="D916" s="1021" t="s">
        <v>489</v>
      </c>
      <c r="E916" s="1721" t="str">
        <f>'FR-16(7)(v)-1 Functional'!E916</f>
        <v>P349</v>
      </c>
      <c r="F916" s="197">
        <v>1</v>
      </c>
      <c r="G916" s="228">
        <f>ROUND(IF($F$441=0,0,G441/$F$441),5)</f>
        <v>0</v>
      </c>
      <c r="H916" s="228">
        <f t="shared" ref="H916:Q916" si="580">ROUND(IF($F$441=0,0,H441/$F$441),5)</f>
        <v>0</v>
      </c>
      <c r="I916" s="228">
        <f t="shared" si="580"/>
        <v>0</v>
      </c>
      <c r="J916" s="228">
        <f t="shared" si="580"/>
        <v>0</v>
      </c>
      <c r="K916" s="228">
        <f t="shared" si="580"/>
        <v>0</v>
      </c>
      <c r="L916" s="228">
        <f>ROUND(IF($F$441=0,0,L441/$F$441),5)</f>
        <v>0</v>
      </c>
      <c r="M916" s="228">
        <f t="shared" si="580"/>
        <v>0</v>
      </c>
      <c r="N916" s="228">
        <f t="shared" si="580"/>
        <v>0</v>
      </c>
      <c r="O916" s="228">
        <f t="shared" si="580"/>
        <v>0</v>
      </c>
      <c r="P916" s="228">
        <f t="shared" si="580"/>
        <v>0</v>
      </c>
      <c r="Q916" s="228">
        <f t="shared" si="580"/>
        <v>0</v>
      </c>
      <c r="R916" s="1223">
        <f t="shared" ref="R916:R923" si="581">SUM(G916:Q916)</f>
        <v>0</v>
      </c>
      <c r="S916" s="1223">
        <f t="shared" ref="S916:S923" si="582">F916-R916</f>
        <v>1</v>
      </c>
      <c r="T916" s="1656"/>
      <c r="U916" s="1656"/>
      <c r="W916" s="1727">
        <f>R916</f>
        <v>0</v>
      </c>
      <c r="X916" s="1656"/>
    </row>
    <row r="917" spans="1:24" s="1221" customFormat="1">
      <c r="A917" s="1222">
        <v>3</v>
      </c>
      <c r="B917" s="1656"/>
      <c r="C917" s="1230" t="str">
        <f>'FR-16(7)(v)-1 Functional'!C917</f>
        <v>WTD PROD ENERGY O&amp;M EXP RATIOS</v>
      </c>
      <c r="D917" s="1021" t="s">
        <v>489</v>
      </c>
      <c r="E917" s="1721" t="str">
        <f>'FR-16(7)(v)-1 Functional'!E917</f>
        <v>E349</v>
      </c>
      <c r="F917" s="197">
        <v>1</v>
      </c>
      <c r="G917" s="228">
        <f>ROUND(IF($F$437=0,0,G437/$F$437),5)</f>
        <v>0</v>
      </c>
      <c r="H917" s="228">
        <f t="shared" ref="H917:Q917" si="583">ROUND(IF($F$437=0,0,H437/$F$437),5)</f>
        <v>0</v>
      </c>
      <c r="I917" s="228">
        <f t="shared" si="583"/>
        <v>0</v>
      </c>
      <c r="J917" s="228">
        <f t="shared" si="583"/>
        <v>0</v>
      </c>
      <c r="K917" s="228">
        <f t="shared" si="583"/>
        <v>0</v>
      </c>
      <c r="L917" s="228">
        <f>ROUND(IF($F$437=0,0,L437/$F$437),5)</f>
        <v>0</v>
      </c>
      <c r="M917" s="228">
        <f t="shared" si="583"/>
        <v>0</v>
      </c>
      <c r="N917" s="228">
        <f t="shared" si="583"/>
        <v>0</v>
      </c>
      <c r="O917" s="228">
        <f t="shared" si="583"/>
        <v>0</v>
      </c>
      <c r="P917" s="228">
        <f t="shared" si="583"/>
        <v>0</v>
      </c>
      <c r="Q917" s="228">
        <f t="shared" si="583"/>
        <v>0</v>
      </c>
      <c r="R917" s="1223">
        <f t="shared" si="581"/>
        <v>0</v>
      </c>
      <c r="S917" s="1223">
        <f t="shared" si="582"/>
        <v>1</v>
      </c>
      <c r="T917" s="1656"/>
      <c r="U917" s="1656"/>
      <c r="W917" s="1727">
        <f>R917</f>
        <v>0</v>
      </c>
      <c r="X917" s="1656"/>
    </row>
    <row r="918" spans="1:24" s="1221" customFormat="1">
      <c r="A918" s="1222">
        <v>4</v>
      </c>
      <c r="B918" s="1656"/>
      <c r="C918" s="1230" t="str">
        <f>'FR-16(7)(v)-1 Functional'!C918</f>
        <v>WTD TOTAL PROD O&amp;M EXP RATIOS</v>
      </c>
      <c r="D918" s="1021" t="s">
        <v>489</v>
      </c>
      <c r="E918" s="1721" t="str">
        <f>'FR-16(7)(v)-1 Functional'!E918</f>
        <v>P459</v>
      </c>
      <c r="F918" s="197">
        <v>1</v>
      </c>
      <c r="G918" s="228">
        <f>ROUND(IF($F$443=0,0,G443/$F$443),5)</f>
        <v>0</v>
      </c>
      <c r="H918" s="228">
        <f t="shared" ref="H918:Q918" si="584">ROUND(IF($F$443=0,0,H443/$F$443),5)</f>
        <v>0</v>
      </c>
      <c r="I918" s="228">
        <f t="shared" si="584"/>
        <v>0</v>
      </c>
      <c r="J918" s="228">
        <f t="shared" si="584"/>
        <v>0</v>
      </c>
      <c r="K918" s="228">
        <f t="shared" si="584"/>
        <v>0</v>
      </c>
      <c r="L918" s="228">
        <f>ROUND(IF($F$443=0,0,L443/$F$443),5)</f>
        <v>0</v>
      </c>
      <c r="M918" s="228">
        <f t="shared" si="584"/>
        <v>0</v>
      </c>
      <c r="N918" s="228">
        <f t="shared" si="584"/>
        <v>0</v>
      </c>
      <c r="O918" s="228">
        <f t="shared" si="584"/>
        <v>0</v>
      </c>
      <c r="P918" s="228">
        <f t="shared" si="584"/>
        <v>0</v>
      </c>
      <c r="Q918" s="228">
        <f t="shared" si="584"/>
        <v>0</v>
      </c>
      <c r="R918" s="1223">
        <f t="shared" si="581"/>
        <v>0</v>
      </c>
      <c r="S918" s="1223">
        <f t="shared" si="582"/>
        <v>1</v>
      </c>
      <c r="T918" s="1656"/>
      <c r="U918" s="1656"/>
      <c r="W918" s="1727">
        <f>R918</f>
        <v>0</v>
      </c>
      <c r="X918" s="1656"/>
    </row>
    <row r="919" spans="1:24" s="1221" customFormat="1">
      <c r="A919" s="1222">
        <v>5</v>
      </c>
      <c r="B919" s="1656"/>
      <c r="C919" s="1230" t="str">
        <f>'FR-16(7)(v)-1 Functional'!C919</f>
        <v>WTD TRANS O&amp;M EXP RATIOS</v>
      </c>
      <c r="D919" s="1021" t="s">
        <v>489</v>
      </c>
      <c r="E919" s="1721" t="str">
        <f>'FR-16(7)(v)-1 Functional'!E919</f>
        <v>T349</v>
      </c>
      <c r="F919" s="197">
        <v>1</v>
      </c>
      <c r="G919" s="228">
        <f>ROUND(IF($F$450=0,0,G450/$F$450),5)</f>
        <v>0.41778999999999999</v>
      </c>
      <c r="H919" s="228">
        <f t="shared" ref="H919:Q919" si="585">ROUND(IF($F$450=0,0,H450/$F$450),5)</f>
        <v>0.29422999999999999</v>
      </c>
      <c r="I919" s="228">
        <f t="shared" si="585"/>
        <v>1.3600000000000001E-3</v>
      </c>
      <c r="J919" s="228">
        <f t="shared" si="585"/>
        <v>4.79E-3</v>
      </c>
      <c r="K919" s="228">
        <f t="shared" si="585"/>
        <v>6.9999999999999994E-5</v>
      </c>
      <c r="L919" s="228">
        <f>ROUND(IF($F$450=0,0,L450/$F$450),5)</f>
        <v>0.13929</v>
      </c>
      <c r="M919" s="228">
        <f t="shared" si="585"/>
        <v>9.5439999999999997E-2</v>
      </c>
      <c r="N919" s="228">
        <f t="shared" si="585"/>
        <v>3.48E-3</v>
      </c>
      <c r="O919" s="228">
        <f t="shared" si="585"/>
        <v>4.2079999999999999E-2</v>
      </c>
      <c r="P919" s="228">
        <f t="shared" si="585"/>
        <v>1.4300000000000001E-3</v>
      </c>
      <c r="Q919" s="228">
        <f t="shared" si="585"/>
        <v>4.0000000000000003E-5</v>
      </c>
      <c r="R919" s="1223">
        <f t="shared" si="581"/>
        <v>1</v>
      </c>
      <c r="S919" s="1223">
        <f t="shared" si="582"/>
        <v>0</v>
      </c>
      <c r="T919" s="1656"/>
      <c r="U919" s="1656"/>
      <c r="W919" s="1727">
        <f>R919</f>
        <v>1</v>
      </c>
      <c r="X919" s="1656"/>
    </row>
    <row r="920" spans="1:24" s="1221" customFormat="1">
      <c r="A920" s="1222">
        <v>6</v>
      </c>
      <c r="B920" s="1656"/>
      <c r="C920" s="1230" t="str">
        <f>'FR-16(7)(v)-1 Functional'!C920</f>
        <v>WTD DIST O&amp;M EXP RATIOS</v>
      </c>
      <c r="D920" s="1021" t="s">
        <v>489</v>
      </c>
      <c r="E920" s="1721" t="str">
        <f>'FR-16(7)(v)-1 Functional'!E920</f>
        <v>D349</v>
      </c>
      <c r="F920" s="197">
        <v>1</v>
      </c>
      <c r="G920" s="228">
        <f>ROUND(IF($F$476=0,0,G476/$F$476),5)</f>
        <v>0</v>
      </c>
      <c r="H920" s="228">
        <f t="shared" ref="H920:Q920" si="586">ROUND(IF($F$476=0,0,H476/$F$476),5)</f>
        <v>0</v>
      </c>
      <c r="I920" s="228">
        <f t="shared" si="586"/>
        <v>0</v>
      </c>
      <c r="J920" s="228">
        <f t="shared" si="586"/>
        <v>0</v>
      </c>
      <c r="K920" s="228">
        <f t="shared" si="586"/>
        <v>0</v>
      </c>
      <c r="L920" s="228">
        <f>ROUND(IF($F$476=0,0,L476/$F$476),5)</f>
        <v>0</v>
      </c>
      <c r="M920" s="228">
        <f t="shared" si="586"/>
        <v>0</v>
      </c>
      <c r="N920" s="228">
        <f t="shared" si="586"/>
        <v>0</v>
      </c>
      <c r="O920" s="228">
        <f t="shared" si="586"/>
        <v>0</v>
      </c>
      <c r="P920" s="228">
        <f t="shared" si="586"/>
        <v>0</v>
      </c>
      <c r="Q920" s="228">
        <f t="shared" si="586"/>
        <v>0</v>
      </c>
      <c r="R920" s="1223">
        <f t="shared" si="581"/>
        <v>0</v>
      </c>
      <c r="S920" s="1223">
        <f t="shared" si="582"/>
        <v>1</v>
      </c>
      <c r="T920" s="1656"/>
      <c r="U920" s="1656"/>
      <c r="W920" s="1727"/>
      <c r="X920" s="1656"/>
    </row>
    <row r="921" spans="1:24" s="1221" customFormat="1">
      <c r="A921" s="1222">
        <v>7</v>
      </c>
      <c r="B921" s="1656"/>
      <c r="C921" s="1230" t="str">
        <f>'FR-16(7)(v)-1 Functional'!C921</f>
        <v>WTD UNCOLLECTIBLE ACCOUNT O&amp;M</v>
      </c>
      <c r="D921" s="1021" t="s">
        <v>489</v>
      </c>
      <c r="E921" s="1721" t="str">
        <f>'FR-16(7)(v)-1 Functional'!E921</f>
        <v>C311</v>
      </c>
      <c r="F921" s="197">
        <v>1</v>
      </c>
      <c r="G921" s="228">
        <f>ROUND(IF($F$480=0,0,G480/$F$480),5)</f>
        <v>0</v>
      </c>
      <c r="H921" s="228">
        <f t="shared" ref="H921:Q921" si="587">ROUND(IF($F$480=0,0,H480/$F$480),5)</f>
        <v>0</v>
      </c>
      <c r="I921" s="228">
        <f t="shared" si="587"/>
        <v>0</v>
      </c>
      <c r="J921" s="228">
        <f t="shared" si="587"/>
        <v>0</v>
      </c>
      <c r="K921" s="228">
        <f t="shared" si="587"/>
        <v>0</v>
      </c>
      <c r="L921" s="228">
        <f>ROUND(IF($F$480=0,0,L480/$F$480),5)</f>
        <v>0</v>
      </c>
      <c r="M921" s="228">
        <f t="shared" si="587"/>
        <v>0</v>
      </c>
      <c r="N921" s="228">
        <f t="shared" si="587"/>
        <v>0</v>
      </c>
      <c r="O921" s="228">
        <f t="shared" si="587"/>
        <v>0</v>
      </c>
      <c r="P921" s="228">
        <f t="shared" si="587"/>
        <v>0</v>
      </c>
      <c r="Q921" s="228">
        <f t="shared" si="587"/>
        <v>0</v>
      </c>
      <c r="R921" s="1223">
        <f t="shared" si="581"/>
        <v>0</v>
      </c>
      <c r="S921" s="1223">
        <f t="shared" si="582"/>
        <v>1</v>
      </c>
      <c r="T921" s="1656"/>
      <c r="U921" s="1656"/>
      <c r="W921" s="1727">
        <f>R921</f>
        <v>0</v>
      </c>
      <c r="X921" s="1656"/>
    </row>
    <row r="922" spans="1:24" s="1221" customFormat="1">
      <c r="A922" s="1222">
        <v>8</v>
      </c>
      <c r="B922" s="1656"/>
      <c r="C922" s="1230" t="str">
        <f>'FR-16(7)(v)-1 Functional'!C922</f>
        <v>WTD CUST ACCT O&amp;M EXP RATIOS</v>
      </c>
      <c r="D922" s="1021" t="s">
        <v>489</v>
      </c>
      <c r="E922" s="1721" t="str">
        <f>'FR-16(7)(v)-1 Functional'!E922</f>
        <v>C319</v>
      </c>
      <c r="F922" s="197">
        <v>1</v>
      </c>
      <c r="G922" s="228">
        <f>ROUND(IF($F$487=0,0,G487/$F$487),5)</f>
        <v>0</v>
      </c>
      <c r="H922" s="228">
        <f t="shared" ref="H922:Q922" si="588">ROUND(IF($F$487=0,0,H487/$F$487),5)</f>
        <v>0</v>
      </c>
      <c r="I922" s="228">
        <f t="shared" si="588"/>
        <v>0</v>
      </c>
      <c r="J922" s="228">
        <f t="shared" si="588"/>
        <v>0</v>
      </c>
      <c r="K922" s="228">
        <f t="shared" si="588"/>
        <v>0</v>
      </c>
      <c r="L922" s="228">
        <f>ROUND(IF($F$487=0,0,L487/$F$487),5)</f>
        <v>0</v>
      </c>
      <c r="M922" s="228">
        <f t="shared" si="588"/>
        <v>0</v>
      </c>
      <c r="N922" s="228">
        <f t="shared" si="588"/>
        <v>0</v>
      </c>
      <c r="O922" s="228">
        <f t="shared" si="588"/>
        <v>0</v>
      </c>
      <c r="P922" s="228">
        <f t="shared" si="588"/>
        <v>0</v>
      </c>
      <c r="Q922" s="228">
        <f t="shared" si="588"/>
        <v>0</v>
      </c>
      <c r="R922" s="1223">
        <f t="shared" si="581"/>
        <v>0</v>
      </c>
      <c r="S922" s="1223">
        <f t="shared" si="582"/>
        <v>1</v>
      </c>
      <c r="T922" s="1656"/>
      <c r="U922" s="1656"/>
      <c r="W922" s="1727">
        <f>R922</f>
        <v>0</v>
      </c>
      <c r="X922" s="1656"/>
    </row>
    <row r="923" spans="1:24" s="1221" customFormat="1">
      <c r="A923" s="1222">
        <v>9</v>
      </c>
      <c r="B923" s="1656"/>
      <c r="C923" s="1230" t="str">
        <f>'FR-16(7)(v)-1 Functional'!C923</f>
        <v>WTD CUST SERV &amp; INFO O&amp;M  EXP RATIOS</v>
      </c>
      <c r="D923" s="1021" t="s">
        <v>489</v>
      </c>
      <c r="E923" s="1721" t="str">
        <f>'FR-16(7)(v)-1 Functional'!E923</f>
        <v>C331</v>
      </c>
      <c r="F923" s="197">
        <v>1</v>
      </c>
      <c r="G923" s="228">
        <f>ROUND(IF($F$502=0,0,G502/$F$502),5)</f>
        <v>0</v>
      </c>
      <c r="H923" s="228">
        <f t="shared" ref="H923:Q923" si="589">ROUND(IF($F$502=0,0,H502/$F$502),5)</f>
        <v>0</v>
      </c>
      <c r="I923" s="228">
        <f t="shared" si="589"/>
        <v>0</v>
      </c>
      <c r="J923" s="228">
        <f t="shared" si="589"/>
        <v>0</v>
      </c>
      <c r="K923" s="228">
        <f t="shared" si="589"/>
        <v>0</v>
      </c>
      <c r="L923" s="228">
        <f>ROUND(IF($F$502=0,0,L502/$F$502),5)</f>
        <v>0</v>
      </c>
      <c r="M923" s="228">
        <f t="shared" si="589"/>
        <v>0</v>
      </c>
      <c r="N923" s="228">
        <f t="shared" si="589"/>
        <v>0</v>
      </c>
      <c r="O923" s="228">
        <f t="shared" si="589"/>
        <v>0</v>
      </c>
      <c r="P923" s="228">
        <f t="shared" si="589"/>
        <v>0</v>
      </c>
      <c r="Q923" s="228">
        <f t="shared" si="589"/>
        <v>0</v>
      </c>
      <c r="R923" s="1223">
        <f t="shared" si="581"/>
        <v>0</v>
      </c>
      <c r="S923" s="1223">
        <f t="shared" si="582"/>
        <v>1</v>
      </c>
      <c r="T923" s="1656"/>
      <c r="U923" s="1656"/>
      <c r="W923" s="1727">
        <f>R923</f>
        <v>0</v>
      </c>
      <c r="X923" s="1656"/>
    </row>
    <row r="924" spans="1:24" s="1221" customFormat="1">
      <c r="A924" s="1222">
        <v>10</v>
      </c>
      <c r="B924" s="1656"/>
      <c r="C924" s="1230" t="str">
        <f>'FR-16(7)(v)-1 Functional'!C924</f>
        <v>WTD SALES O&amp;M EXP RATIOS</v>
      </c>
      <c r="D924" s="1021" t="s">
        <v>489</v>
      </c>
      <c r="E924" s="1721" t="str">
        <f>'FR-16(7)(v)-1 Functional'!E924</f>
        <v>S319</v>
      </c>
      <c r="F924" s="197">
        <v>1</v>
      </c>
      <c r="G924" s="228">
        <f>ROUND(IF($F$506=0,0,G506/$F$506),5)</f>
        <v>0</v>
      </c>
      <c r="H924" s="228">
        <f t="shared" ref="H924:Q924" si="590">ROUND(IF($F$506=0,0,H506/$F$506),5)</f>
        <v>0</v>
      </c>
      <c r="I924" s="228">
        <f t="shared" si="590"/>
        <v>0</v>
      </c>
      <c r="J924" s="228">
        <f t="shared" si="590"/>
        <v>0</v>
      </c>
      <c r="K924" s="228">
        <f t="shared" si="590"/>
        <v>0</v>
      </c>
      <c r="L924" s="228">
        <f>ROUND(IF($F$506=0,0,L506/$F$506),5)</f>
        <v>0</v>
      </c>
      <c r="M924" s="228">
        <f t="shared" si="590"/>
        <v>0</v>
      </c>
      <c r="N924" s="228">
        <f t="shared" si="590"/>
        <v>0</v>
      </c>
      <c r="O924" s="228">
        <f t="shared" si="590"/>
        <v>0</v>
      </c>
      <c r="P924" s="228">
        <f t="shared" si="590"/>
        <v>0</v>
      </c>
      <c r="Q924" s="228">
        <f t="shared" si="590"/>
        <v>0</v>
      </c>
      <c r="R924" s="1223">
        <f>SUM(G924:Q924)</f>
        <v>0</v>
      </c>
      <c r="S924" s="1223">
        <f>F924-R924</f>
        <v>1</v>
      </c>
      <c r="T924" s="1656"/>
      <c r="U924" s="1656"/>
      <c r="W924" s="1727"/>
      <c r="X924" s="1656"/>
    </row>
    <row r="925" spans="1:24" s="1221" customFormat="1">
      <c r="A925" s="1222">
        <v>11</v>
      </c>
      <c r="B925" s="1656"/>
      <c r="C925" s="1230" t="str">
        <f>'FR-16(7)(v)-1 Functional'!C925</f>
        <v>WTD O&amp;M EXP RATIOS</v>
      </c>
      <c r="D925" s="1021" t="s">
        <v>489</v>
      </c>
      <c r="E925" s="1721" t="str">
        <f>'FR-16(7)(v)-1 Functional'!E925</f>
        <v>OM39</v>
      </c>
      <c r="F925" s="197">
        <v>1</v>
      </c>
      <c r="G925" s="228">
        <f>ROUND(IF($F$533=0,0,G533/$F$533),5)</f>
        <v>0.41778999999999999</v>
      </c>
      <c r="H925" s="228">
        <f t="shared" ref="H925:Q925" si="591">ROUND(IF($F$533=0,0,H533/$F$533),5)</f>
        <v>0.29422999999999999</v>
      </c>
      <c r="I925" s="228">
        <f t="shared" si="591"/>
        <v>1.3600000000000001E-3</v>
      </c>
      <c r="J925" s="228">
        <f t="shared" si="591"/>
        <v>4.79E-3</v>
      </c>
      <c r="K925" s="228">
        <f t="shared" si="591"/>
        <v>6.9999999999999994E-5</v>
      </c>
      <c r="L925" s="228">
        <f>ROUND(IF($F$533=0,0,L533/$F$533),5)</f>
        <v>0.13929</v>
      </c>
      <c r="M925" s="228">
        <f t="shared" si="591"/>
        <v>9.5439999999999997E-2</v>
      </c>
      <c r="N925" s="228">
        <f t="shared" si="591"/>
        <v>3.48E-3</v>
      </c>
      <c r="O925" s="228">
        <f t="shared" si="591"/>
        <v>4.2079999999999999E-2</v>
      </c>
      <c r="P925" s="228">
        <f t="shared" si="591"/>
        <v>1.4300000000000001E-3</v>
      </c>
      <c r="Q925" s="228">
        <f t="shared" si="591"/>
        <v>4.0000000000000003E-5</v>
      </c>
      <c r="R925" s="1223">
        <f>SUM(G925:Q925)</f>
        <v>1</v>
      </c>
      <c r="S925" s="1223">
        <f>F925-R925</f>
        <v>0</v>
      </c>
      <c r="T925" s="1656"/>
      <c r="U925" s="1656"/>
      <c r="W925" s="1727"/>
      <c r="X925" s="1656"/>
    </row>
    <row r="926" spans="1:24" s="1221" customFormat="1">
      <c r="A926" s="1222">
        <v>12</v>
      </c>
      <c r="B926" s="1656"/>
      <c r="C926" s="1656"/>
      <c r="D926" s="1222"/>
      <c r="E926" s="224"/>
      <c r="F926" s="197"/>
      <c r="G926" s="228"/>
      <c r="H926" s="228"/>
      <c r="I926" s="228"/>
      <c r="J926" s="228"/>
      <c r="K926" s="228"/>
      <c r="L926" s="228"/>
      <c r="M926" s="228"/>
      <c r="N926" s="228"/>
      <c r="O926" s="228"/>
      <c r="P926" s="228"/>
      <c r="Q926" s="228"/>
      <c r="R926" s="1223"/>
      <c r="S926" s="1223"/>
      <c r="T926" s="1656"/>
      <c r="U926" s="1656"/>
      <c r="W926" s="1729"/>
      <c r="X926" s="1656"/>
    </row>
    <row r="927" spans="1:24" s="1221" customFormat="1">
      <c r="A927" s="1222">
        <v>13</v>
      </c>
      <c r="B927" s="1656" t="s">
        <v>1192</v>
      </c>
      <c r="D927" s="1222"/>
      <c r="E927" s="224"/>
      <c r="F927" s="197"/>
      <c r="G927" s="228"/>
      <c r="H927" s="228"/>
      <c r="I927" s="228"/>
      <c r="J927" s="228"/>
      <c r="K927" s="228"/>
      <c r="L927" s="228"/>
      <c r="M927" s="228"/>
      <c r="N927" s="228"/>
      <c r="O927" s="228"/>
      <c r="P927" s="228"/>
      <c r="Q927" s="228"/>
      <c r="R927" s="1223"/>
      <c r="S927" s="1223"/>
      <c r="T927" s="1656"/>
      <c r="U927" s="1656"/>
      <c r="W927" s="1729"/>
      <c r="X927" s="1656"/>
    </row>
    <row r="928" spans="1:24" s="1221" customFormat="1">
      <c r="A928" s="1222">
        <v>14</v>
      </c>
      <c r="B928" s="1656"/>
      <c r="C928" s="1230" t="str">
        <f>'FR-16(7)(v)-1 Functional'!C928</f>
        <v>WTD PROD DEMAND A&amp;G EXP RATIOS</v>
      </c>
      <c r="D928" s="1021" t="s">
        <v>489</v>
      </c>
      <c r="E928" s="1721" t="str">
        <f>'FR-16(7)(v)-1 Functional'!E928</f>
        <v>A300</v>
      </c>
      <c r="F928" s="197">
        <v>1</v>
      </c>
      <c r="G928" s="228">
        <f>ROUND(IF($F$509=0,0,G509/$F$509),5)</f>
        <v>0</v>
      </c>
      <c r="H928" s="228">
        <f t="shared" ref="H928:Q928" si="592">ROUND(IF($F$509=0,0,H509/$F$509),5)</f>
        <v>0</v>
      </c>
      <c r="I928" s="228">
        <f t="shared" si="592"/>
        <v>0</v>
      </c>
      <c r="J928" s="228">
        <f t="shared" si="592"/>
        <v>0</v>
      </c>
      <c r="K928" s="228">
        <f t="shared" si="592"/>
        <v>0</v>
      </c>
      <c r="L928" s="228">
        <f>ROUND(IF($F$509=0,0,L509/$F$509),5)</f>
        <v>0</v>
      </c>
      <c r="M928" s="228">
        <f t="shared" si="592"/>
        <v>0</v>
      </c>
      <c r="N928" s="228">
        <f t="shared" si="592"/>
        <v>0</v>
      </c>
      <c r="O928" s="228">
        <f t="shared" si="592"/>
        <v>0</v>
      </c>
      <c r="P928" s="228">
        <f t="shared" si="592"/>
        <v>0</v>
      </c>
      <c r="Q928" s="228">
        <f t="shared" si="592"/>
        <v>0</v>
      </c>
      <c r="R928" s="1223">
        <f t="shared" ref="R928:R936" si="593">SUM(G928:Q928)</f>
        <v>0</v>
      </c>
      <c r="S928" s="1223">
        <f t="shared" ref="S928:S936" si="594">F928-R928</f>
        <v>1</v>
      </c>
      <c r="T928" s="1656"/>
      <c r="U928" s="1656"/>
      <c r="W928" s="1729"/>
      <c r="X928" s="1656"/>
    </row>
    <row r="929" spans="1:24" s="1221" customFormat="1">
      <c r="A929" s="1222">
        <v>15</v>
      </c>
      <c r="B929" s="1656"/>
      <c r="C929" s="1230" t="str">
        <f>'FR-16(7)(v)-1 Functional'!C929</f>
        <v>WTD PROD ENERGY A&amp;G EXP RATIOS</v>
      </c>
      <c r="D929" s="1021" t="s">
        <v>489</v>
      </c>
      <c r="E929" s="1721" t="str">
        <f>'FR-16(7)(v)-1 Functional'!E929</f>
        <v>A302</v>
      </c>
      <c r="F929" s="197">
        <v>1</v>
      </c>
      <c r="G929" s="228">
        <f>ROUND(IF($F$510=0,0,G510/$F$510),5)</f>
        <v>0</v>
      </c>
      <c r="H929" s="228">
        <f t="shared" ref="H929:Q929" si="595">ROUND(IF($F$510=0,0,H510/$F$510),5)</f>
        <v>0</v>
      </c>
      <c r="I929" s="228">
        <f t="shared" si="595"/>
        <v>0</v>
      </c>
      <c r="J929" s="228">
        <f t="shared" si="595"/>
        <v>0</v>
      </c>
      <c r="K929" s="228">
        <f t="shared" si="595"/>
        <v>0</v>
      </c>
      <c r="L929" s="228">
        <f>ROUND(IF($F$510=0,0,L510/$F$510),5)</f>
        <v>0</v>
      </c>
      <c r="M929" s="228">
        <f t="shared" si="595"/>
        <v>0</v>
      </c>
      <c r="N929" s="228">
        <f t="shared" si="595"/>
        <v>0</v>
      </c>
      <c r="O929" s="228">
        <f t="shared" si="595"/>
        <v>0</v>
      </c>
      <c r="P929" s="228">
        <f t="shared" si="595"/>
        <v>0</v>
      </c>
      <c r="Q929" s="228">
        <f t="shared" si="595"/>
        <v>0</v>
      </c>
      <c r="R929" s="1223">
        <f t="shared" si="593"/>
        <v>0</v>
      </c>
      <c r="S929" s="1223">
        <f t="shared" si="594"/>
        <v>1</v>
      </c>
      <c r="T929" s="1656"/>
      <c r="U929" s="1656"/>
      <c r="W929" s="1729"/>
      <c r="X929" s="1656"/>
    </row>
    <row r="930" spans="1:24" s="1221" customFormat="1">
      <c r="A930" s="1222">
        <v>16</v>
      </c>
      <c r="B930" s="1656"/>
      <c r="C930" s="1230" t="str">
        <f>'FR-16(7)(v)-1 Functional'!C930</f>
        <v>WTD TRANS A&amp;G EXP RATIOS</v>
      </c>
      <c r="D930" s="1021" t="s">
        <v>489</v>
      </c>
      <c r="E930" s="1721" t="str">
        <f>'FR-16(7)(v)-1 Functional'!E930</f>
        <v>A304</v>
      </c>
      <c r="F930" s="197">
        <v>1</v>
      </c>
      <c r="G930" s="228">
        <f>ROUND(IF($F$511=0,0,G511/$F$511),5)</f>
        <v>0.41778999999999999</v>
      </c>
      <c r="H930" s="228">
        <f t="shared" ref="H930:Q930" si="596">ROUND(IF($F$511=0,0,H511/$F$511),5)</f>
        <v>0.29422999999999999</v>
      </c>
      <c r="I930" s="228">
        <f t="shared" si="596"/>
        <v>1.3600000000000001E-3</v>
      </c>
      <c r="J930" s="228">
        <f t="shared" si="596"/>
        <v>4.79E-3</v>
      </c>
      <c r="K930" s="228">
        <f t="shared" si="596"/>
        <v>6.9999999999999994E-5</v>
      </c>
      <c r="L930" s="228">
        <f>ROUND(IF($F$511=0,0,L511/$F$511),5)</f>
        <v>0.13929</v>
      </c>
      <c r="M930" s="228">
        <f t="shared" si="596"/>
        <v>9.5439999999999997E-2</v>
      </c>
      <c r="N930" s="228">
        <f t="shared" si="596"/>
        <v>3.48E-3</v>
      </c>
      <c r="O930" s="228">
        <f t="shared" si="596"/>
        <v>4.2079999999999999E-2</v>
      </c>
      <c r="P930" s="228">
        <f t="shared" si="596"/>
        <v>1.4300000000000001E-3</v>
      </c>
      <c r="Q930" s="228">
        <f t="shared" si="596"/>
        <v>4.0000000000000003E-5</v>
      </c>
      <c r="R930" s="1223">
        <f t="shared" si="593"/>
        <v>1</v>
      </c>
      <c r="S930" s="1223">
        <f t="shared" si="594"/>
        <v>0</v>
      </c>
      <c r="T930" s="1656"/>
      <c r="U930" s="1656"/>
      <c r="W930" s="1729"/>
      <c r="X930" s="1656"/>
    </row>
    <row r="931" spans="1:24" s="1221" customFormat="1">
      <c r="A931" s="1222">
        <v>17</v>
      </c>
      <c r="B931" s="1656"/>
      <c r="C931" s="1230" t="str">
        <f>'FR-16(7)(v)-1 Functional'!C931</f>
        <v>WTD DIST A&amp;G EXP RATIOS</v>
      </c>
      <c r="D931" s="1021" t="s">
        <v>489</v>
      </c>
      <c r="E931" s="1721" t="str">
        <f>'FR-16(7)(v)-1 Functional'!E931</f>
        <v>A306</v>
      </c>
      <c r="F931" s="197">
        <v>1</v>
      </c>
      <c r="G931" s="228">
        <f>ROUND(IF($F$512=0,0,G512/$F$512),5)</f>
        <v>0</v>
      </c>
      <c r="H931" s="228">
        <f t="shared" ref="H931:Q931" si="597">ROUND(IF($F$512=0,0,H512/$F$512),5)</f>
        <v>0</v>
      </c>
      <c r="I931" s="228">
        <f t="shared" si="597"/>
        <v>0</v>
      </c>
      <c r="J931" s="228">
        <f t="shared" si="597"/>
        <v>0</v>
      </c>
      <c r="K931" s="228">
        <f t="shared" si="597"/>
        <v>0</v>
      </c>
      <c r="L931" s="228">
        <f>ROUND(IF($F$512=0,0,L512/$F$512),5)</f>
        <v>0</v>
      </c>
      <c r="M931" s="228">
        <f t="shared" si="597"/>
        <v>0</v>
      </c>
      <c r="N931" s="228">
        <f t="shared" si="597"/>
        <v>0</v>
      </c>
      <c r="O931" s="228">
        <f t="shared" si="597"/>
        <v>0</v>
      </c>
      <c r="P931" s="228">
        <f t="shared" si="597"/>
        <v>0</v>
      </c>
      <c r="Q931" s="228">
        <f t="shared" si="597"/>
        <v>0</v>
      </c>
      <c r="R931" s="1223">
        <f t="shared" si="593"/>
        <v>0</v>
      </c>
      <c r="S931" s="1223">
        <f t="shared" si="594"/>
        <v>1</v>
      </c>
      <c r="T931" s="1656"/>
      <c r="U931" s="1656"/>
      <c r="W931" s="1729"/>
      <c r="X931" s="1656"/>
    </row>
    <row r="932" spans="1:24" s="1221" customFormat="1">
      <c r="A932" s="1222">
        <v>18</v>
      </c>
      <c r="B932" s="1656"/>
      <c r="C932" s="1230" t="str">
        <f>'FR-16(7)(v)-1 Functional'!C932</f>
        <v>WTD CUST ACCT A&amp;G EXP RATIOS</v>
      </c>
      <c r="D932" s="1021" t="s">
        <v>489</v>
      </c>
      <c r="E932" s="1721" t="str">
        <f>'FR-16(7)(v)-1 Functional'!E932</f>
        <v>A308</v>
      </c>
      <c r="F932" s="197">
        <v>1</v>
      </c>
      <c r="G932" s="228">
        <f>ROUND(IF($F$513=0,0,G513/$F$513),5)</f>
        <v>0</v>
      </c>
      <c r="H932" s="228">
        <f t="shared" ref="H932:Q932" si="598">ROUND(IF($F$513=0,0,H513/$F$513),5)</f>
        <v>0</v>
      </c>
      <c r="I932" s="228">
        <f t="shared" si="598"/>
        <v>0</v>
      </c>
      <c r="J932" s="228">
        <f t="shared" si="598"/>
        <v>0</v>
      </c>
      <c r="K932" s="228">
        <f t="shared" si="598"/>
        <v>0</v>
      </c>
      <c r="L932" s="228">
        <f>ROUND(IF($F$513=0,0,L513/$F$513),5)</f>
        <v>0</v>
      </c>
      <c r="M932" s="228">
        <f t="shared" si="598"/>
        <v>0</v>
      </c>
      <c r="N932" s="228">
        <f t="shared" si="598"/>
        <v>0</v>
      </c>
      <c r="O932" s="228">
        <f t="shared" si="598"/>
        <v>0</v>
      </c>
      <c r="P932" s="228">
        <f t="shared" si="598"/>
        <v>0</v>
      </c>
      <c r="Q932" s="228">
        <f t="shared" si="598"/>
        <v>0</v>
      </c>
      <c r="R932" s="1223">
        <f t="shared" si="593"/>
        <v>0</v>
      </c>
      <c r="S932" s="1223">
        <f t="shared" si="594"/>
        <v>1</v>
      </c>
      <c r="T932" s="1656"/>
      <c r="U932" s="1656"/>
      <c r="W932" s="1729"/>
      <c r="X932" s="1656"/>
    </row>
    <row r="933" spans="1:24" s="1221" customFormat="1">
      <c r="A933" s="1222">
        <v>19</v>
      </c>
      <c r="B933" s="1656"/>
      <c r="C933" s="1230" t="str">
        <f>'FR-16(7)(v)-1 Functional'!C933</f>
        <v>WTD CUST SERV &amp; INFO A&amp;G  EXP RATIOS</v>
      </c>
      <c r="D933" s="1021" t="s">
        <v>489</v>
      </c>
      <c r="E933" s="1721" t="str">
        <f>'FR-16(7)(v)-1 Functional'!E933</f>
        <v>A310</v>
      </c>
      <c r="F933" s="197">
        <v>1</v>
      </c>
      <c r="G933" s="228">
        <f>ROUND(IF($F$514=0,0,G514/$F$514),5)</f>
        <v>0</v>
      </c>
      <c r="H933" s="228">
        <f t="shared" ref="H933:Q933" si="599">ROUND(IF($F$514=0,0,H514/$F$514),5)</f>
        <v>0</v>
      </c>
      <c r="I933" s="228">
        <f t="shared" si="599"/>
        <v>0</v>
      </c>
      <c r="J933" s="228">
        <f t="shared" si="599"/>
        <v>0</v>
      </c>
      <c r="K933" s="228">
        <f t="shared" si="599"/>
        <v>0</v>
      </c>
      <c r="L933" s="228">
        <f>ROUND(IF($F$514=0,0,L514/$F$514),5)</f>
        <v>0</v>
      </c>
      <c r="M933" s="228">
        <f t="shared" si="599"/>
        <v>0</v>
      </c>
      <c r="N933" s="228">
        <f t="shared" si="599"/>
        <v>0</v>
      </c>
      <c r="O933" s="228">
        <f t="shared" si="599"/>
        <v>0</v>
      </c>
      <c r="P933" s="228">
        <f t="shared" si="599"/>
        <v>0</v>
      </c>
      <c r="Q933" s="228">
        <f t="shared" si="599"/>
        <v>0</v>
      </c>
      <c r="R933" s="1223">
        <f t="shared" si="593"/>
        <v>0</v>
      </c>
      <c r="S933" s="1223">
        <f t="shared" si="594"/>
        <v>1</v>
      </c>
      <c r="T933" s="1656"/>
      <c r="U933" s="1656"/>
      <c r="W933" s="1729"/>
      <c r="X933" s="1656"/>
    </row>
    <row r="934" spans="1:24" s="1221" customFormat="1">
      <c r="A934" s="1222">
        <v>20</v>
      </c>
      <c r="B934" s="1656"/>
      <c r="C934" s="1230" t="str">
        <f>'FR-16(7)(v)-1 Functional'!C934</f>
        <v>WTD SALES A&amp;G EXP RATIOS</v>
      </c>
      <c r="D934" s="1021" t="s">
        <v>489</v>
      </c>
      <c r="E934" s="1721" t="str">
        <f>'FR-16(7)(v)-1 Functional'!E934</f>
        <v>A312</v>
      </c>
      <c r="F934" s="197">
        <v>1</v>
      </c>
      <c r="G934" s="228">
        <f>ROUND(IF($F$515=0,0,G515/$F$515),5)</f>
        <v>0</v>
      </c>
      <c r="H934" s="228">
        <f t="shared" ref="H934:Q934" si="600">ROUND(IF($F$515=0,0,H515/$F$515),5)</f>
        <v>0</v>
      </c>
      <c r="I934" s="228">
        <f t="shared" si="600"/>
        <v>0</v>
      </c>
      <c r="J934" s="228">
        <f t="shared" si="600"/>
        <v>0</v>
      </c>
      <c r="K934" s="228">
        <f t="shared" si="600"/>
        <v>0</v>
      </c>
      <c r="L934" s="228">
        <f>ROUND(IF($F$515=0,0,L515/$F$515),5)</f>
        <v>0</v>
      </c>
      <c r="M934" s="228">
        <f t="shared" si="600"/>
        <v>0</v>
      </c>
      <c r="N934" s="228">
        <f t="shared" si="600"/>
        <v>0</v>
      </c>
      <c r="O934" s="228">
        <f t="shared" si="600"/>
        <v>0</v>
      </c>
      <c r="P934" s="228">
        <f t="shared" si="600"/>
        <v>0</v>
      </c>
      <c r="Q934" s="228">
        <f t="shared" si="600"/>
        <v>0</v>
      </c>
      <c r="R934" s="1223">
        <f t="shared" si="593"/>
        <v>0</v>
      </c>
      <c r="S934" s="1223">
        <f t="shared" si="594"/>
        <v>1</v>
      </c>
      <c r="T934" s="1656"/>
      <c r="U934" s="1656"/>
      <c r="W934" s="1729"/>
      <c r="X934" s="1656"/>
    </row>
    <row r="935" spans="1:24" s="1221" customFormat="1">
      <c r="A935" s="1222">
        <v>21</v>
      </c>
      <c r="B935" s="1656"/>
      <c r="C935" s="1230" t="str">
        <f>'FR-16(7)(v)-1 Functional'!C935</f>
        <v>WTD A&amp;G EXPENSE UNADJUSTED</v>
      </c>
      <c r="D935" s="1021" t="s">
        <v>489</v>
      </c>
      <c r="E935" s="1721" t="str">
        <f>'FR-16(7)(v)-1 Functional'!E935</f>
        <v>A315</v>
      </c>
      <c r="F935" s="197">
        <v>1</v>
      </c>
      <c r="G935" s="228">
        <f>ROUND(IF($F$516=0,0,G516/$F$516),5)</f>
        <v>0.41778999999999999</v>
      </c>
      <c r="H935" s="228">
        <f t="shared" ref="H935:Q935" si="601">ROUND(IF($F$516=0,0,H516/$F$516),5)</f>
        <v>0.29422999999999999</v>
      </c>
      <c r="I935" s="228">
        <f t="shared" si="601"/>
        <v>1.3600000000000001E-3</v>
      </c>
      <c r="J935" s="228">
        <f t="shared" si="601"/>
        <v>4.79E-3</v>
      </c>
      <c r="K935" s="228">
        <f t="shared" si="601"/>
        <v>6.9999999999999994E-5</v>
      </c>
      <c r="L935" s="228">
        <f>ROUND(IF($F$516=0,0,L516/$F$516),5)</f>
        <v>0.13929</v>
      </c>
      <c r="M935" s="228">
        <f t="shared" si="601"/>
        <v>9.5439999999999997E-2</v>
      </c>
      <c r="N935" s="228">
        <f t="shared" si="601"/>
        <v>3.48E-3</v>
      </c>
      <c r="O935" s="228">
        <f t="shared" si="601"/>
        <v>4.2079999999999999E-2</v>
      </c>
      <c r="P935" s="228">
        <f t="shared" si="601"/>
        <v>1.4300000000000001E-3</v>
      </c>
      <c r="Q935" s="228">
        <f t="shared" si="601"/>
        <v>4.0000000000000003E-5</v>
      </c>
      <c r="R935" s="1223">
        <f t="shared" si="593"/>
        <v>1</v>
      </c>
      <c r="S935" s="1223">
        <f t="shared" si="594"/>
        <v>0</v>
      </c>
      <c r="T935" s="1656"/>
      <c r="U935" s="1656"/>
      <c r="W935" s="1729"/>
      <c r="X935" s="1656"/>
    </row>
    <row r="936" spans="1:24" s="1221" customFormat="1">
      <c r="A936" s="1222">
        <v>22</v>
      </c>
      <c r="B936" s="1656"/>
      <c r="C936" s="1230" t="str">
        <f>'FR-16(7)(v)-1 Functional'!C936</f>
        <v>WTD A&amp;G EXP RATIOS</v>
      </c>
      <c r="D936" s="1021" t="s">
        <v>489</v>
      </c>
      <c r="E936" s="1721" t="str">
        <f>'FR-16(7)(v)-1 Functional'!E936</f>
        <v>A357</v>
      </c>
      <c r="F936" s="197">
        <v>1</v>
      </c>
      <c r="G936" s="228">
        <f>ROUND(IF($F$531=0,0,G531/$F$531),5)</f>
        <v>0.41778999999999999</v>
      </c>
      <c r="H936" s="228">
        <f t="shared" ref="H936:Q936" si="602">ROUND(IF($F$531=0,0,H531/$F$531),5)</f>
        <v>0.29422999999999999</v>
      </c>
      <c r="I936" s="228">
        <f t="shared" si="602"/>
        <v>1.3600000000000001E-3</v>
      </c>
      <c r="J936" s="228">
        <f t="shared" si="602"/>
        <v>4.79E-3</v>
      </c>
      <c r="K936" s="228">
        <f t="shared" si="602"/>
        <v>6.9999999999999994E-5</v>
      </c>
      <c r="L936" s="228">
        <f>ROUND(IF($F$531=0,0,L531/$F$531),5)</f>
        <v>0.13929</v>
      </c>
      <c r="M936" s="228">
        <f t="shared" si="602"/>
        <v>9.5439999999999997E-2</v>
      </c>
      <c r="N936" s="228">
        <f t="shared" si="602"/>
        <v>3.48E-3</v>
      </c>
      <c r="O936" s="228">
        <f t="shared" si="602"/>
        <v>4.2079999999999999E-2</v>
      </c>
      <c r="P936" s="228">
        <f t="shared" si="602"/>
        <v>1.4300000000000001E-3</v>
      </c>
      <c r="Q936" s="228">
        <f t="shared" si="602"/>
        <v>4.0000000000000003E-5</v>
      </c>
      <c r="R936" s="1223">
        <f t="shared" si="593"/>
        <v>1</v>
      </c>
      <c r="S936" s="1223">
        <f t="shared" si="594"/>
        <v>0</v>
      </c>
      <c r="T936" s="1656"/>
      <c r="U936" s="1656"/>
      <c r="W936" s="1729"/>
      <c r="X936" s="1656"/>
    </row>
    <row r="937" spans="1:24" s="1221" customFormat="1">
      <c r="A937" s="1222">
        <v>23</v>
      </c>
      <c r="B937" s="1656"/>
      <c r="C937" s="1656"/>
      <c r="D937" s="1222"/>
      <c r="E937" s="224"/>
      <c r="F937" s="197"/>
      <c r="G937" s="228"/>
      <c r="H937" s="228"/>
      <c r="I937" s="228"/>
      <c r="J937" s="228"/>
      <c r="K937" s="228"/>
      <c r="L937" s="228"/>
      <c r="M937" s="228"/>
      <c r="N937" s="228"/>
      <c r="O937" s="228"/>
      <c r="P937" s="228"/>
      <c r="Q937" s="228"/>
      <c r="R937" s="1223"/>
      <c r="S937" s="1223"/>
      <c r="T937" s="1656"/>
      <c r="U937" s="1656"/>
      <c r="W937" s="1729"/>
      <c r="X937" s="1656"/>
    </row>
    <row r="938" spans="1:24" s="1221" customFormat="1">
      <c r="A938" s="1222">
        <v>24</v>
      </c>
      <c r="B938" s="1654" t="s">
        <v>88</v>
      </c>
      <c r="C938" s="1656"/>
      <c r="D938" s="1222"/>
      <c r="E938" s="224"/>
      <c r="F938" s="197"/>
      <c r="G938" s="228"/>
      <c r="H938" s="228"/>
      <c r="I938" s="228"/>
      <c r="J938" s="228"/>
      <c r="K938" s="228"/>
      <c r="L938" s="228"/>
      <c r="M938" s="228"/>
      <c r="N938" s="228"/>
      <c r="O938" s="228"/>
      <c r="P938" s="228"/>
      <c r="Q938" s="228"/>
      <c r="R938" s="1223"/>
      <c r="S938" s="1223"/>
      <c r="T938" s="1656"/>
      <c r="U938" s="1656"/>
      <c r="W938" s="1729"/>
      <c r="X938" s="1656"/>
    </row>
    <row r="939" spans="1:24" s="1221" customFormat="1">
      <c r="A939" s="1222">
        <v>25</v>
      </c>
      <c r="B939" s="1656"/>
      <c r="C939" s="1230" t="str">
        <f>'FR-16(7)(v)-1 Functional'!C939</f>
        <v>WTD PRODUCTION DEPREC RATIOS</v>
      </c>
      <c r="D939" s="1021" t="s">
        <v>489</v>
      </c>
      <c r="E939" s="1721" t="str">
        <f>'FR-16(7)(v)-1 Functional'!E939</f>
        <v>P489</v>
      </c>
      <c r="F939" s="197">
        <v>1</v>
      </c>
      <c r="G939" s="228">
        <f>ROUND(IF($F$547=0,0,G547/$F$547),5)</f>
        <v>0</v>
      </c>
      <c r="H939" s="228">
        <f t="shared" ref="H939:Q939" si="603">ROUND(IF($F$547=0,0,H547/$F$547),5)</f>
        <v>0</v>
      </c>
      <c r="I939" s="228">
        <f t="shared" si="603"/>
        <v>0</v>
      </c>
      <c r="J939" s="228">
        <f t="shared" si="603"/>
        <v>0</v>
      </c>
      <c r="K939" s="228">
        <f t="shared" si="603"/>
        <v>0</v>
      </c>
      <c r="L939" s="228">
        <f>ROUND(IF($F$547=0,0,L547/$F$547),5)</f>
        <v>0</v>
      </c>
      <c r="M939" s="228">
        <f t="shared" si="603"/>
        <v>0</v>
      </c>
      <c r="N939" s="228">
        <f t="shared" si="603"/>
        <v>0</v>
      </c>
      <c r="O939" s="228">
        <f t="shared" si="603"/>
        <v>0</v>
      </c>
      <c r="P939" s="228">
        <f t="shared" si="603"/>
        <v>0</v>
      </c>
      <c r="Q939" s="228">
        <f t="shared" si="603"/>
        <v>0</v>
      </c>
      <c r="R939" s="1223">
        <f t="shared" ref="R939:R944" si="604">SUM(G939:Q939)</f>
        <v>0</v>
      </c>
      <c r="S939" s="1223">
        <f t="shared" ref="S939:S944" si="605">F939-R939</f>
        <v>1</v>
      </c>
      <c r="T939" s="1656"/>
      <c r="U939" s="1656"/>
      <c r="W939" s="1727">
        <f>R939</f>
        <v>0</v>
      </c>
      <c r="X939" s="1656"/>
    </row>
    <row r="940" spans="1:24" s="1221" customFormat="1">
      <c r="A940" s="1222">
        <v>26</v>
      </c>
      <c r="B940" s="1656"/>
      <c r="C940" s="1230" t="str">
        <f>'FR-16(7)(v)-1 Functional'!C940</f>
        <v>WTD TRANS DEPREC RATIOS</v>
      </c>
      <c r="D940" s="1021" t="s">
        <v>489</v>
      </c>
      <c r="E940" s="1721" t="str">
        <f>'FR-16(7)(v)-1 Functional'!E940</f>
        <v>T489</v>
      </c>
      <c r="F940" s="197">
        <v>1</v>
      </c>
      <c r="G940" s="228">
        <f>ROUND(IF($F$551=0,0,G551/$F$551),5)</f>
        <v>0.41778999999999999</v>
      </c>
      <c r="H940" s="228">
        <f t="shared" ref="H940:Q940" si="606">ROUND(IF($F$551=0,0,H551/$F$551),5)</f>
        <v>0.29422999999999999</v>
      </c>
      <c r="I940" s="228">
        <f t="shared" si="606"/>
        <v>1.3600000000000001E-3</v>
      </c>
      <c r="J940" s="228">
        <f t="shared" si="606"/>
        <v>4.79E-3</v>
      </c>
      <c r="K940" s="228">
        <f t="shared" si="606"/>
        <v>6.9999999999999994E-5</v>
      </c>
      <c r="L940" s="228">
        <f>ROUND(IF($F$551=0,0,L551/$F$551),5)</f>
        <v>0.13929</v>
      </c>
      <c r="M940" s="228">
        <f t="shared" si="606"/>
        <v>9.5439999999999997E-2</v>
      </c>
      <c r="N940" s="228">
        <f t="shared" si="606"/>
        <v>3.48E-3</v>
      </c>
      <c r="O940" s="228">
        <f t="shared" si="606"/>
        <v>4.2079999999999999E-2</v>
      </c>
      <c r="P940" s="228">
        <f t="shared" si="606"/>
        <v>1.4300000000000001E-3</v>
      </c>
      <c r="Q940" s="228">
        <f t="shared" si="606"/>
        <v>4.0000000000000003E-5</v>
      </c>
      <c r="R940" s="1223">
        <f t="shared" si="604"/>
        <v>1</v>
      </c>
      <c r="S940" s="1223">
        <f t="shared" si="605"/>
        <v>0</v>
      </c>
      <c r="T940" s="1656"/>
      <c r="U940" s="1656"/>
      <c r="W940" s="1727">
        <f>R940</f>
        <v>1</v>
      </c>
      <c r="X940" s="1656"/>
    </row>
    <row r="941" spans="1:24" s="1221" customFormat="1">
      <c r="A941" s="1222">
        <v>27</v>
      </c>
      <c r="B941" s="1656"/>
      <c r="C941" s="1230" t="str">
        <f>'FR-16(7)(v)-1 Functional'!C941</f>
        <v>WTD DIST DEPREC RATIOS</v>
      </c>
      <c r="D941" s="1021" t="s">
        <v>489</v>
      </c>
      <c r="E941" s="1721" t="str">
        <f>'FR-16(7)(v)-1 Functional'!E941</f>
        <v>D489</v>
      </c>
      <c r="F941" s="197">
        <v>1</v>
      </c>
      <c r="G941" s="228">
        <f>ROUND(IF($F$555=0,0,G555/$F$555),5)</f>
        <v>0</v>
      </c>
      <c r="H941" s="228">
        <f t="shared" ref="H941:Q941" si="607">ROUND(IF($F$555=0,0,H555/$F$555),5)</f>
        <v>0</v>
      </c>
      <c r="I941" s="228">
        <f t="shared" si="607"/>
        <v>0</v>
      </c>
      <c r="J941" s="228">
        <f t="shared" si="607"/>
        <v>0</v>
      </c>
      <c r="K941" s="228">
        <f t="shared" si="607"/>
        <v>0</v>
      </c>
      <c r="L941" s="228">
        <f>ROUND(IF($F$555=0,0,L555/$F$555),5)</f>
        <v>0</v>
      </c>
      <c r="M941" s="228">
        <f t="shared" si="607"/>
        <v>0</v>
      </c>
      <c r="N941" s="228">
        <f t="shared" si="607"/>
        <v>0</v>
      </c>
      <c r="O941" s="228">
        <f t="shared" si="607"/>
        <v>0</v>
      </c>
      <c r="P941" s="228">
        <f t="shared" si="607"/>
        <v>0</v>
      </c>
      <c r="Q941" s="228">
        <f t="shared" si="607"/>
        <v>0</v>
      </c>
      <c r="R941" s="1223">
        <f t="shared" si="604"/>
        <v>0</v>
      </c>
      <c r="S941" s="1223">
        <f t="shared" si="605"/>
        <v>1</v>
      </c>
      <c r="T941" s="1656"/>
      <c r="U941" s="1656"/>
      <c r="W941" s="1727">
        <f>R941</f>
        <v>0</v>
      </c>
      <c r="X941" s="1656"/>
    </row>
    <row r="942" spans="1:24" s="1221" customFormat="1">
      <c r="A942" s="1222">
        <v>28</v>
      </c>
      <c r="B942" s="1656"/>
      <c r="C942" s="1230" t="str">
        <f>'FR-16(7)(v)-1 Functional'!C942</f>
        <v>WTD GENERAL DEPREC EXP RATIOS</v>
      </c>
      <c r="D942" s="1021" t="s">
        <v>489</v>
      </c>
      <c r="E942" s="1721" t="str">
        <f>'FR-16(7)(v)-1 Functional'!E942</f>
        <v>G489</v>
      </c>
      <c r="F942" s="197">
        <v>1</v>
      </c>
      <c r="G942" s="228">
        <f>ROUND(IF($F$559=0,0,G559/$F$559),5)</f>
        <v>0.41778999999999999</v>
      </c>
      <c r="H942" s="228">
        <f t="shared" ref="H942:Q942" si="608">ROUND(IF($F$559=0,0,H559/$F$559),5)</f>
        <v>0.29422999999999999</v>
      </c>
      <c r="I942" s="228">
        <f t="shared" si="608"/>
        <v>1.3600000000000001E-3</v>
      </c>
      <c r="J942" s="228">
        <f t="shared" si="608"/>
        <v>4.79E-3</v>
      </c>
      <c r="K942" s="228">
        <f t="shared" si="608"/>
        <v>6.9999999999999994E-5</v>
      </c>
      <c r="L942" s="228">
        <f>ROUND(IF($F$559=0,0,L559/$F$559),5)</f>
        <v>0.13929</v>
      </c>
      <c r="M942" s="228">
        <f t="shared" si="608"/>
        <v>9.5439999999999997E-2</v>
      </c>
      <c r="N942" s="228">
        <f t="shared" si="608"/>
        <v>3.48E-3</v>
      </c>
      <c r="O942" s="228">
        <f t="shared" si="608"/>
        <v>4.2079999999999999E-2</v>
      </c>
      <c r="P942" s="228">
        <f t="shared" si="608"/>
        <v>1.4300000000000001E-3</v>
      </c>
      <c r="Q942" s="228">
        <f t="shared" si="608"/>
        <v>4.0000000000000003E-5</v>
      </c>
      <c r="R942" s="1223">
        <f t="shared" si="604"/>
        <v>1</v>
      </c>
      <c r="S942" s="1223">
        <f t="shared" si="605"/>
        <v>0</v>
      </c>
      <c r="T942" s="1656"/>
      <c r="U942" s="1656"/>
      <c r="W942" s="1727">
        <f>R942</f>
        <v>1</v>
      </c>
      <c r="X942" s="1656"/>
    </row>
    <row r="943" spans="1:24" s="1221" customFormat="1">
      <c r="A943" s="1222">
        <v>29</v>
      </c>
      <c r="B943" s="1656"/>
      <c r="C943" s="1230" t="str">
        <f>'FR-16(7)(v)-1 Functional'!C943</f>
        <v>WTD COM &amp; OTHER DEP EXP RATIOS</v>
      </c>
      <c r="D943" s="1021" t="s">
        <v>489</v>
      </c>
      <c r="E943" s="1721" t="str">
        <f>'FR-16(7)(v)-1 Functional'!E943</f>
        <v>C489</v>
      </c>
      <c r="F943" s="197">
        <v>1</v>
      </c>
      <c r="G943" s="228">
        <f>ROUND(IF($F$563=0,0,G563/$F$563),5)</f>
        <v>0.41793000000000002</v>
      </c>
      <c r="H943" s="228">
        <f t="shared" ref="H943:Q943" si="609">ROUND(IF($F$563=0,0,H563/$F$563),5)</f>
        <v>0.29421000000000003</v>
      </c>
      <c r="I943" s="228">
        <f t="shared" si="609"/>
        <v>1.33E-3</v>
      </c>
      <c r="J943" s="228">
        <f t="shared" si="609"/>
        <v>4.7499999999999999E-3</v>
      </c>
      <c r="K943" s="228">
        <f t="shared" si="609"/>
        <v>6.9999999999999994E-5</v>
      </c>
      <c r="L943" s="228">
        <f>ROUND(IF($F$563=0,0,L563/$F$563),5)</f>
        <v>0.13929</v>
      </c>
      <c r="M943" s="228">
        <f t="shared" si="609"/>
        <v>9.5439999999999997E-2</v>
      </c>
      <c r="N943" s="228">
        <f t="shared" si="609"/>
        <v>3.49E-3</v>
      </c>
      <c r="O943" s="228">
        <f t="shared" si="609"/>
        <v>4.2099999999999999E-2</v>
      </c>
      <c r="P943" s="228">
        <f t="shared" si="609"/>
        <v>1.4E-3</v>
      </c>
      <c r="Q943" s="228">
        <f t="shared" si="609"/>
        <v>0</v>
      </c>
      <c r="R943" s="1223">
        <f t="shared" si="604"/>
        <v>1.0000100000000001</v>
      </c>
      <c r="S943" s="1223">
        <f t="shared" si="605"/>
        <v>-1.0000000000065512E-5</v>
      </c>
      <c r="T943" s="1656"/>
      <c r="U943" s="1656"/>
      <c r="W943" s="1727"/>
      <c r="X943" s="1656"/>
    </row>
    <row r="944" spans="1:24" s="1221" customFormat="1">
      <c r="A944" s="1222">
        <v>30</v>
      </c>
      <c r="B944" s="1656"/>
      <c r="C944" s="1230" t="str">
        <f>'FR-16(7)(v)-1 Functional'!C944</f>
        <v>WTD TOT DEPREC EXP RATIOS</v>
      </c>
      <c r="D944" s="1021" t="s">
        <v>489</v>
      </c>
      <c r="E944" s="1721" t="str">
        <f>'FR-16(7)(v)-1 Functional'!E944</f>
        <v>DE49</v>
      </c>
      <c r="F944" s="197">
        <v>1</v>
      </c>
      <c r="G944" s="228">
        <f>ROUND(IF($F$566=0,0,G566/$F$566),5)</f>
        <v>0.41778999999999999</v>
      </c>
      <c r="H944" s="228">
        <f t="shared" ref="H944:Q944" si="610">ROUND(IF($F$566=0,0,H566/$F$566),5)</f>
        <v>0.29422999999999999</v>
      </c>
      <c r="I944" s="228">
        <f t="shared" si="610"/>
        <v>1.3600000000000001E-3</v>
      </c>
      <c r="J944" s="228">
        <f t="shared" si="610"/>
        <v>4.79E-3</v>
      </c>
      <c r="K944" s="228">
        <f t="shared" si="610"/>
        <v>6.9999999999999994E-5</v>
      </c>
      <c r="L944" s="228">
        <f>ROUND(IF($F$566=0,0,L566/$F$566),5)</f>
        <v>0.13929</v>
      </c>
      <c r="M944" s="228">
        <f t="shared" si="610"/>
        <v>9.5439999999999997E-2</v>
      </c>
      <c r="N944" s="228">
        <f t="shared" si="610"/>
        <v>3.48E-3</v>
      </c>
      <c r="O944" s="228">
        <f t="shared" si="610"/>
        <v>4.2079999999999999E-2</v>
      </c>
      <c r="P944" s="228">
        <f t="shared" si="610"/>
        <v>1.4300000000000001E-3</v>
      </c>
      <c r="Q944" s="228">
        <f t="shared" si="610"/>
        <v>4.0000000000000003E-5</v>
      </c>
      <c r="R944" s="1223">
        <f t="shared" si="604"/>
        <v>1</v>
      </c>
      <c r="S944" s="1223">
        <f t="shared" si="605"/>
        <v>0</v>
      </c>
      <c r="T944" s="1656"/>
      <c r="U944" s="1656"/>
      <c r="W944" s="1727">
        <f>R944</f>
        <v>1</v>
      </c>
      <c r="X944" s="1656"/>
    </row>
    <row r="945" spans="1:24" s="1221" customFormat="1">
      <c r="A945" s="1222">
        <v>31</v>
      </c>
      <c r="B945" s="1656"/>
      <c r="C945" s="1656"/>
      <c r="D945" s="1222"/>
      <c r="E945" s="224"/>
      <c r="F945" s="1657"/>
      <c r="G945" s="123"/>
      <c r="H945" s="123"/>
      <c r="I945" s="123"/>
      <c r="J945" s="123"/>
      <c r="K945" s="123"/>
      <c r="L945" s="123"/>
      <c r="M945" s="123"/>
      <c r="N945" s="123"/>
      <c r="O945" s="123"/>
      <c r="P945" s="123"/>
      <c r="Q945" s="123"/>
      <c r="T945" s="1656"/>
      <c r="U945" s="1656"/>
      <c r="W945" s="1729"/>
      <c r="X945" s="1656"/>
    </row>
    <row r="946" spans="1:24" s="1221" customFormat="1">
      <c r="A946" s="1222">
        <v>32</v>
      </c>
      <c r="B946" s="1654" t="s">
        <v>58</v>
      </c>
      <c r="C946" s="1656"/>
      <c r="D946" s="1222"/>
      <c r="E946" s="224"/>
      <c r="F946" s="1175"/>
      <c r="G946" s="211"/>
      <c r="H946" s="211"/>
      <c r="I946" s="211"/>
      <c r="J946" s="211"/>
      <c r="K946" s="211"/>
      <c r="L946" s="211"/>
      <c r="M946" s="211"/>
      <c r="N946" s="211"/>
      <c r="O946" s="211"/>
      <c r="P946" s="211"/>
      <c r="Q946" s="211"/>
      <c r="R946" s="1219"/>
      <c r="S946" s="1219"/>
      <c r="T946" s="1656"/>
      <c r="U946" s="1656"/>
      <c r="W946" s="1729"/>
      <c r="X946" s="1656"/>
    </row>
    <row r="947" spans="1:24" s="1221" customFormat="1">
      <c r="A947" s="1222">
        <v>33</v>
      </c>
      <c r="B947" s="1656"/>
      <c r="C947" s="1230" t="str">
        <f>'FR-16(7)(v)-1 Functional'!C947</f>
        <v>WTD R. E. &amp; PROP TAX RATIOS</v>
      </c>
      <c r="D947" s="1021" t="s">
        <v>489</v>
      </c>
      <c r="E947" s="1721" t="str">
        <f>'FR-16(7)(v)-1 Functional'!E947</f>
        <v>L529</v>
      </c>
      <c r="F947" s="197">
        <v>1</v>
      </c>
      <c r="G947" s="228">
        <f>ROUND(IF($F$582=0,0,G582/$F$582),5)</f>
        <v>0.41778999999999999</v>
      </c>
      <c r="H947" s="228">
        <f t="shared" ref="H947:Q947" si="611">ROUND(IF($F$582=0,0,H582/$F$582),5)</f>
        <v>0.29422999999999999</v>
      </c>
      <c r="I947" s="228">
        <f t="shared" si="611"/>
        <v>1.3600000000000001E-3</v>
      </c>
      <c r="J947" s="228">
        <f t="shared" si="611"/>
        <v>4.79E-3</v>
      </c>
      <c r="K947" s="228">
        <f t="shared" si="611"/>
        <v>6.9999999999999994E-5</v>
      </c>
      <c r="L947" s="228">
        <f>ROUND(IF($F$582=0,0,L582/$F$582),5)</f>
        <v>0.13929</v>
      </c>
      <c r="M947" s="228">
        <f t="shared" si="611"/>
        <v>9.5439999999999997E-2</v>
      </c>
      <c r="N947" s="228">
        <f t="shared" si="611"/>
        <v>3.48E-3</v>
      </c>
      <c r="O947" s="228">
        <f t="shared" si="611"/>
        <v>4.2079999999999999E-2</v>
      </c>
      <c r="P947" s="228">
        <f t="shared" si="611"/>
        <v>1.4300000000000001E-3</v>
      </c>
      <c r="Q947" s="228">
        <f t="shared" si="611"/>
        <v>4.0000000000000003E-5</v>
      </c>
      <c r="R947" s="1223">
        <f>SUM(G947:Q947)</f>
        <v>1</v>
      </c>
      <c r="S947" s="1223">
        <f>F947-R947</f>
        <v>0</v>
      </c>
      <c r="T947" s="1656"/>
      <c r="U947" s="1656"/>
      <c r="W947" s="1727">
        <f>R947</f>
        <v>1</v>
      </c>
      <c r="X947" s="1656"/>
    </row>
    <row r="948" spans="1:24" s="1221" customFormat="1">
      <c r="A948" s="1222">
        <v>34</v>
      </c>
      <c r="B948" s="1656"/>
      <c r="C948" s="1230" t="str">
        <f>'FR-16(7)(v)-1 Functional'!C948</f>
        <v>WTD MISC TAX RATIOS</v>
      </c>
      <c r="D948" s="1021" t="s">
        <v>489</v>
      </c>
      <c r="E948" s="1721" t="str">
        <f>'FR-16(7)(v)-1 Functional'!E948</f>
        <v>L589</v>
      </c>
      <c r="F948" s="197">
        <v>1</v>
      </c>
      <c r="G948" s="228">
        <f>ROUND(IF($F$589=0,0,G589/$F$589),5)</f>
        <v>0.41776999999999997</v>
      </c>
      <c r="H948" s="228">
        <f t="shared" ref="H948:Q948" si="612">ROUND(IF($F$589=0,0,H589/$F$589),5)</f>
        <v>0.29424</v>
      </c>
      <c r="I948" s="228">
        <f t="shared" si="612"/>
        <v>1.3699999999999999E-3</v>
      </c>
      <c r="J948" s="228">
        <f t="shared" si="612"/>
        <v>4.79E-3</v>
      </c>
      <c r="K948" s="228">
        <f t="shared" si="612"/>
        <v>8.0000000000000007E-5</v>
      </c>
      <c r="L948" s="228">
        <f>ROUND(IF($F$589=0,0,L589/$F$589),5)</f>
        <v>0.13929</v>
      </c>
      <c r="M948" s="228">
        <f t="shared" si="612"/>
        <v>9.5439999999999997E-2</v>
      </c>
      <c r="N948" s="228">
        <f t="shared" si="612"/>
        <v>3.48E-3</v>
      </c>
      <c r="O948" s="228">
        <f t="shared" si="612"/>
        <v>4.2079999999999999E-2</v>
      </c>
      <c r="P948" s="228">
        <f t="shared" si="612"/>
        <v>1.42E-3</v>
      </c>
      <c r="Q948" s="228">
        <f t="shared" si="612"/>
        <v>4.0000000000000003E-5</v>
      </c>
      <c r="R948" s="1223">
        <f>SUM(G948:Q948)</f>
        <v>1</v>
      </c>
      <c r="S948" s="1223">
        <f>F948-R948</f>
        <v>0</v>
      </c>
      <c r="T948" s="1656"/>
      <c r="U948" s="1656"/>
      <c r="W948" s="1727">
        <f>R948</f>
        <v>1</v>
      </c>
      <c r="X948" s="1656"/>
    </row>
    <row r="949" spans="1:24" s="1221" customFormat="1">
      <c r="A949" s="1222">
        <v>35</v>
      </c>
      <c r="B949" s="1656"/>
      <c r="C949" s="1230" t="str">
        <f>'FR-16(7)(v)-1 Functional'!C949</f>
        <v>WTD OTHER TAX RATIOS</v>
      </c>
      <c r="D949" s="1021" t="s">
        <v>489</v>
      </c>
      <c r="E949" s="1721" t="str">
        <f>'FR-16(7)(v)-1 Functional'!E949</f>
        <v>L599</v>
      </c>
      <c r="F949" s="197">
        <v>1</v>
      </c>
      <c r="G949" s="228">
        <f>ROUND(IF($F$596=0,0,G596/$F$596),5)</f>
        <v>0.41761999999999999</v>
      </c>
      <c r="H949" s="228">
        <f t="shared" ref="H949:Q949" si="613">ROUND(IF($F$596=0,0,H596/$F$596),5)</f>
        <v>0.29424</v>
      </c>
      <c r="I949" s="228">
        <f t="shared" si="613"/>
        <v>1.3699999999999999E-3</v>
      </c>
      <c r="J949" s="228">
        <f t="shared" si="613"/>
        <v>4.7699999999999999E-3</v>
      </c>
      <c r="K949" s="228">
        <f t="shared" si="613"/>
        <v>6.9999999999999994E-5</v>
      </c>
      <c r="L949" s="228">
        <f>ROUND(IF($F$596=0,0,L596/$F$596),5)</f>
        <v>0.13938</v>
      </c>
      <c r="M949" s="228">
        <f t="shared" si="613"/>
        <v>9.5479999999999995E-2</v>
      </c>
      <c r="N949" s="228">
        <f t="shared" si="613"/>
        <v>3.48E-3</v>
      </c>
      <c r="O949" s="228">
        <f t="shared" si="613"/>
        <v>4.2090000000000002E-2</v>
      </c>
      <c r="P949" s="228">
        <f t="shared" si="613"/>
        <v>1.47E-3</v>
      </c>
      <c r="Q949" s="228">
        <f t="shared" si="613"/>
        <v>4.0000000000000003E-5</v>
      </c>
      <c r="R949" s="1223">
        <f>SUM(G949:Q949)</f>
        <v>1.0000100000000001</v>
      </c>
      <c r="S949" s="1223">
        <f>F949-R949</f>
        <v>-1.0000000000065512E-5</v>
      </c>
      <c r="T949" s="1656"/>
      <c r="U949" s="1656"/>
      <c r="W949" s="1727">
        <f>R949</f>
        <v>1.0000100000000001</v>
      </c>
      <c r="X949" s="1656"/>
    </row>
    <row r="950" spans="1:24" s="1221" customFormat="1">
      <c r="A950" s="1222">
        <v>36</v>
      </c>
      <c r="B950" s="1656"/>
      <c r="C950" s="1230" t="str">
        <f>'FR-16(7)(v)-1 Functional'!C950</f>
        <v>WTD OP EXP EX IT &amp; REV RATIOS</v>
      </c>
      <c r="D950" s="1021" t="s">
        <v>489</v>
      </c>
      <c r="E950" s="1721" t="str">
        <f>'FR-16(7)(v)-1 Functional'!E950</f>
        <v>OP69</v>
      </c>
      <c r="F950" s="197">
        <v>1</v>
      </c>
      <c r="G950" s="228">
        <f>ROUND(IF($F$602=0,0,G602/$F$602),5)</f>
        <v>0.41778999999999999</v>
      </c>
      <c r="H950" s="228">
        <f t="shared" ref="H950:Q950" si="614">ROUND(IF($F$602=0,0,H602/$F$602),5)</f>
        <v>0.29422999999999999</v>
      </c>
      <c r="I950" s="228">
        <f t="shared" si="614"/>
        <v>1.3600000000000001E-3</v>
      </c>
      <c r="J950" s="228">
        <f t="shared" si="614"/>
        <v>4.79E-3</v>
      </c>
      <c r="K950" s="228">
        <f t="shared" si="614"/>
        <v>6.9999999999999994E-5</v>
      </c>
      <c r="L950" s="228">
        <f>ROUND(IF($F$602=0,0,L602/$F$602),5)</f>
        <v>0.13929</v>
      </c>
      <c r="M950" s="228">
        <f t="shared" si="614"/>
        <v>9.5439999999999997E-2</v>
      </c>
      <c r="N950" s="228">
        <f t="shared" si="614"/>
        <v>3.48E-3</v>
      </c>
      <c r="O950" s="228">
        <f t="shared" si="614"/>
        <v>4.2079999999999999E-2</v>
      </c>
      <c r="P950" s="228">
        <f t="shared" si="614"/>
        <v>1.4300000000000001E-3</v>
      </c>
      <c r="Q950" s="228">
        <f t="shared" si="614"/>
        <v>4.0000000000000003E-5</v>
      </c>
      <c r="R950" s="1223">
        <f>SUM(G950:Q950)</f>
        <v>1</v>
      </c>
      <c r="S950" s="1223">
        <f>F950-R950</f>
        <v>0</v>
      </c>
      <c r="T950" s="1656"/>
      <c r="U950" s="1656"/>
      <c r="W950" s="1727">
        <f>R950</f>
        <v>1</v>
      </c>
      <c r="X950" s="1656"/>
    </row>
    <row r="951" spans="1:24" s="1221" customFormat="1">
      <c r="A951" s="1222">
        <v>37</v>
      </c>
      <c r="B951" s="1656"/>
      <c r="C951" s="1656"/>
      <c r="D951" s="1222"/>
      <c r="E951" s="224"/>
      <c r="F951" s="197"/>
      <c r="G951" s="228"/>
      <c r="H951" s="228"/>
      <c r="I951" s="228"/>
      <c r="J951" s="228"/>
      <c r="K951" s="228"/>
      <c r="L951" s="228"/>
      <c r="M951" s="228"/>
      <c r="N951" s="228"/>
      <c r="O951" s="228"/>
      <c r="P951" s="228"/>
      <c r="Q951" s="228"/>
      <c r="R951" s="1223"/>
      <c r="S951" s="1223"/>
      <c r="T951" s="1656"/>
      <c r="U951" s="1656"/>
      <c r="W951" s="1729"/>
      <c r="X951" s="1656"/>
    </row>
    <row r="952" spans="1:24" s="1221" customFormat="1">
      <c r="A952" s="1222">
        <v>38</v>
      </c>
      <c r="B952" s="1654" t="s">
        <v>542</v>
      </c>
      <c r="C952" s="1656"/>
      <c r="D952" s="1222"/>
      <c r="E952" s="224"/>
      <c r="F952" s="197"/>
      <c r="G952" s="228"/>
      <c r="H952" s="228"/>
      <c r="I952" s="228"/>
      <c r="J952" s="228"/>
      <c r="K952" s="228"/>
      <c r="L952" s="228"/>
      <c r="M952" s="228"/>
      <c r="N952" s="228"/>
      <c r="O952" s="228"/>
      <c r="P952" s="228"/>
      <c r="Q952" s="228"/>
      <c r="R952" s="1223"/>
      <c r="S952" s="1223"/>
      <c r="T952" s="1656"/>
      <c r="U952" s="1656"/>
      <c r="W952" s="1729"/>
      <c r="X952" s="1656"/>
    </row>
    <row r="953" spans="1:24" s="1221" customFormat="1">
      <c r="A953" s="1222">
        <v>39</v>
      </c>
      <c r="B953" s="1656"/>
      <c r="C953" s="1230" t="str">
        <f>'FR-16(7)(v)-1 Functional'!C953</f>
        <v>WTD TOTAL COST OF SERVICE</v>
      </c>
      <c r="D953" s="1021" t="s">
        <v>489</v>
      </c>
      <c r="E953" s="1721" t="str">
        <f>'FR-16(7)(v)-1 Functional'!E953</f>
        <v>CS09</v>
      </c>
      <c r="F953" s="197">
        <v>1</v>
      </c>
      <c r="G953" s="228">
        <f t="shared" ref="G953:Q953" si="615">ROUND(IF($F$754=0,0,G754/$F$754),9)</f>
        <v>0.41778694399999999</v>
      </c>
      <c r="H953" s="228">
        <f t="shared" si="615"/>
        <v>0.29423024399999997</v>
      </c>
      <c r="I953" s="228">
        <f t="shared" si="615"/>
        <v>1.360081E-3</v>
      </c>
      <c r="J953" s="228">
        <f t="shared" si="615"/>
        <v>4.7896379999999997E-3</v>
      </c>
      <c r="K953" s="228">
        <f t="shared" si="615"/>
        <v>6.9970999999999998E-5</v>
      </c>
      <c r="L953" s="228">
        <f t="shared" si="615"/>
        <v>0.13929156700000001</v>
      </c>
      <c r="M953" s="228">
        <f t="shared" si="615"/>
        <v>9.5440749000000005E-2</v>
      </c>
      <c r="N953" s="228">
        <f t="shared" si="615"/>
        <v>3.4800619999999999E-3</v>
      </c>
      <c r="O953" s="228">
        <f t="shared" si="615"/>
        <v>4.2080281999999997E-2</v>
      </c>
      <c r="P953" s="228">
        <f t="shared" si="615"/>
        <v>1.430567E-3</v>
      </c>
      <c r="Q953" s="228">
        <f t="shared" si="615"/>
        <v>3.9894999999999997E-5</v>
      </c>
      <c r="R953" s="1223">
        <f>SUM(G953:Q953)</f>
        <v>0.99999999999999978</v>
      </c>
      <c r="S953" s="1223">
        <f>F953-R953</f>
        <v>0</v>
      </c>
      <c r="T953" s="1656"/>
      <c r="U953" s="1656"/>
      <c r="W953" s="1727">
        <f>R953</f>
        <v>0.99999999999999978</v>
      </c>
      <c r="X953" s="1656"/>
    </row>
    <row r="954" spans="1:24">
      <c r="A954" s="32">
        <v>40</v>
      </c>
      <c r="B954" s="18"/>
      <c r="C954" s="170"/>
      <c r="D954" s="222"/>
      <c r="E954" s="217"/>
      <c r="F954" s="196"/>
      <c r="G954" s="43"/>
      <c r="H954" s="43"/>
      <c r="I954" s="43"/>
      <c r="J954" s="43"/>
      <c r="K954" s="43"/>
      <c r="L954" s="43"/>
      <c r="M954" s="43"/>
      <c r="N954" s="43"/>
      <c r="O954" s="43"/>
      <c r="P954" s="43"/>
      <c r="Q954" s="43"/>
      <c r="R954" s="43"/>
      <c r="S954" s="38"/>
      <c r="T954" s="18"/>
      <c r="U954" s="18"/>
      <c r="W954" s="905"/>
      <c r="X954" s="18"/>
    </row>
    <row r="955" spans="1:24">
      <c r="A955" s="32">
        <v>41</v>
      </c>
      <c r="B955" s="170" t="s">
        <v>1204</v>
      </c>
      <c r="D955" s="222"/>
      <c r="E955" s="217"/>
      <c r="F955" s="196"/>
      <c r="G955" s="43"/>
      <c r="H955" s="43"/>
      <c r="I955" s="43"/>
      <c r="J955" s="43"/>
      <c r="K955" s="43"/>
      <c r="L955" s="43"/>
      <c r="M955" s="43"/>
      <c r="N955" s="43"/>
      <c r="O955" s="43"/>
      <c r="P955" s="43"/>
      <c r="Q955" s="43"/>
      <c r="R955" s="43"/>
      <c r="S955" s="38"/>
      <c r="T955" s="18"/>
      <c r="U955" s="18"/>
      <c r="W955" s="905"/>
      <c r="X955" s="18"/>
    </row>
    <row r="956" spans="1:24">
      <c r="A956" s="32">
        <v>42</v>
      </c>
      <c r="B956" s="18"/>
      <c r="C956" s="177" t="str">
        <f>'FR-16(7)(v)-1 Functional'!C956</f>
        <v>WTD RATIOS</v>
      </c>
      <c r="D956" s="222" t="s">
        <v>489</v>
      </c>
      <c r="E956" s="217" t="str">
        <f>'FR-16(7)(v)-1 Functional'!E956</f>
        <v>K669</v>
      </c>
      <c r="F956" s="196"/>
      <c r="G956" s="43"/>
      <c r="H956" s="43"/>
      <c r="I956" s="43"/>
      <c r="J956" s="43"/>
      <c r="K956" s="43"/>
      <c r="L956" s="43"/>
      <c r="M956" s="43"/>
      <c r="N956" s="43"/>
      <c r="O956" s="43"/>
      <c r="P956" s="43"/>
      <c r="Q956" s="43"/>
      <c r="R956" s="43"/>
      <c r="S956" s="38"/>
      <c r="T956" s="18"/>
      <c r="U956" s="18"/>
      <c r="W956" s="905"/>
      <c r="X956" s="18"/>
    </row>
    <row r="957" spans="1:24">
      <c r="C957" s="170"/>
      <c r="D957" s="222"/>
      <c r="H957" s="40"/>
      <c r="Q957" s="40"/>
      <c r="R957" s="40"/>
      <c r="U957" s="18"/>
    </row>
    <row r="958" spans="1:24">
      <c r="C958" s="170"/>
      <c r="D958" s="222"/>
      <c r="H958" s="40"/>
      <c r="Q958" s="40"/>
      <c r="R958" s="40"/>
      <c r="U958" s="18"/>
    </row>
    <row r="959" spans="1:24">
      <c r="C959" s="170"/>
      <c r="D959" s="222"/>
      <c r="H959" s="40"/>
      <c r="Q959" s="40"/>
      <c r="R959" s="40"/>
      <c r="U959" s="18"/>
    </row>
    <row r="960" spans="1:24">
      <c r="C960" s="170"/>
      <c r="D960" s="222"/>
      <c r="H960" s="40"/>
      <c r="Q960" s="40"/>
      <c r="R960" s="40"/>
      <c r="U960" s="18"/>
    </row>
    <row r="961" spans="1:24">
      <c r="C961" s="170"/>
      <c r="D961" s="222"/>
      <c r="H961" s="40"/>
      <c r="Q961" s="40"/>
      <c r="R961" s="40"/>
      <c r="U961" s="18"/>
    </row>
    <row r="962" spans="1:24">
      <c r="C962" s="170"/>
      <c r="D962" s="222"/>
      <c r="H962" s="40"/>
      <c r="Q962" s="40"/>
      <c r="R962" s="40"/>
      <c r="U962" s="18"/>
    </row>
    <row r="963" spans="1:24">
      <c r="C963" s="170"/>
      <c r="D963" s="222"/>
      <c r="H963" s="40"/>
      <c r="Q963" s="40"/>
      <c r="R963" s="40"/>
      <c r="U963" s="18"/>
    </row>
    <row r="964" spans="1:24">
      <c r="A964" s="18"/>
      <c r="B964" s="18"/>
      <c r="C964" s="18"/>
      <c r="D964" s="32"/>
      <c r="F964" s="194"/>
      <c r="G964" s="194"/>
      <c r="H964" s="195"/>
      <c r="I964" s="195"/>
      <c r="J964" s="195"/>
      <c r="K964" s="195"/>
      <c r="L964" s="195"/>
      <c r="M964" s="195"/>
      <c r="N964" s="195"/>
      <c r="O964" s="195"/>
      <c r="P964" s="195"/>
      <c r="Q964" s="195"/>
      <c r="R964" s="195"/>
      <c r="S964" s="194"/>
      <c r="T964" s="18"/>
      <c r="U964" s="18"/>
      <c r="V964" s="18"/>
      <c r="W964" s="18"/>
      <c r="X964" s="18"/>
    </row>
    <row r="965" spans="1:24">
      <c r="H965" s="40"/>
      <c r="Q965" s="40"/>
      <c r="R965" s="40"/>
    </row>
    <row r="966" spans="1:24" s="1221" customFormat="1">
      <c r="A966" s="1222">
        <v>1</v>
      </c>
      <c r="B966" s="1731" t="s">
        <v>85</v>
      </c>
      <c r="C966" s="103"/>
      <c r="D966" s="1734"/>
      <c r="E966" s="1692"/>
      <c r="F966" s="1223"/>
      <c r="G966" s="1219"/>
      <c r="H966" s="1219"/>
      <c r="I966" s="1219"/>
      <c r="J966" s="1219"/>
      <c r="K966" s="1219"/>
      <c r="L966" s="1219"/>
      <c r="M966" s="1219"/>
      <c r="N966" s="1219"/>
      <c r="O966" s="1219"/>
      <c r="P966" s="1219"/>
      <c r="Q966" s="1219"/>
      <c r="R966" s="1223"/>
      <c r="S966" s="1223"/>
    </row>
    <row r="967" spans="1:24" s="1221" customFormat="1">
      <c r="A967" s="1222">
        <v>2</v>
      </c>
      <c r="B967" s="88"/>
      <c r="C967" s="1735" t="s">
        <v>180</v>
      </c>
      <c r="D967" s="1669"/>
      <c r="E967" s="1733" t="s">
        <v>1201</v>
      </c>
      <c r="F967" s="1229">
        <f>'FR-16(7)(v)-6 TRANS Classified'!G967</f>
        <v>0</v>
      </c>
      <c r="G967" s="1219">
        <f t="shared" ref="G967:G972" si="616">F967-SUM(H967:Q967)</f>
        <v>0</v>
      </c>
      <c r="H967" s="1219">
        <f t="shared" ref="H967:H972" si="617">ROUND(F967*VLOOKUP(E967,ALLOCTABLE_Trans_Demand,$H$10,FALSE),0)</f>
        <v>0</v>
      </c>
      <c r="I967" s="1219">
        <f t="shared" ref="I967:I972" si="618">ROUND(F967*VLOOKUP(E967,ALLOCTABLE_Trans_Demand,$I$10,FALSE),0)</f>
        <v>0</v>
      </c>
      <c r="J967" s="1219">
        <f t="shared" ref="J967:J972" si="619">ROUND(F967*VLOOKUP(E967,ALLOCTABLE_Trans_Demand,$J$10,FALSE),0)</f>
        <v>0</v>
      </c>
      <c r="K967" s="1219">
        <f t="shared" ref="K967:K972" si="620">ROUND(F967*VLOOKUP(E967,ALLOCTABLE_Trans_Demand,$K$10,FALSE),0)</f>
        <v>0</v>
      </c>
      <c r="L967" s="1219">
        <f t="shared" ref="L967:L972" si="621">ROUND(F967*VLOOKUP(E967,ALLOCTABLE_Trans_Demand,$L$10,FALSE),0)</f>
        <v>0</v>
      </c>
      <c r="M967" s="1219">
        <f t="shared" ref="M967:M972" si="622">ROUND(F967*VLOOKUP(E967,ALLOCTABLE_Trans_Demand,$M$10,FALSE),0)</f>
        <v>0</v>
      </c>
      <c r="N967" s="1219">
        <f t="shared" ref="N967:N972" si="623">ROUND(F967*VLOOKUP(E967,ALLOCTABLE_Trans_Demand,$N$10,FALSE),0)</f>
        <v>0</v>
      </c>
      <c r="O967" s="1219">
        <f t="shared" ref="O967:O972" si="624">ROUND(F967*VLOOKUP(E967,ALLOCTABLE_Trans_Demand,$O$10,FALSE),0)</f>
        <v>0</v>
      </c>
      <c r="P967" s="1219">
        <f t="shared" ref="P967:P972" si="625">ROUND(F967*VLOOKUP(E967,ALLOCTABLE_Trans_Demand,$P$10,FALSE),0)</f>
        <v>0</v>
      </c>
      <c r="Q967" s="1219">
        <f t="shared" ref="Q967:Q972" si="626">ROUND(F967*VLOOKUP(E967,ALLOCTABLE_Trans_Demand,$Q$10,FALSE),0)</f>
        <v>0</v>
      </c>
      <c r="R967" s="1219">
        <f t="shared" ref="R967:R972" si="627">SUM(G967:Q967)</f>
        <v>0</v>
      </c>
      <c r="S967" s="1219">
        <f t="shared" ref="S967:S972" si="628">F967-R967</f>
        <v>0</v>
      </c>
    </row>
    <row r="968" spans="1:24" s="1221" customFormat="1">
      <c r="A968" s="1222">
        <v>3</v>
      </c>
      <c r="C968" s="1674" t="s">
        <v>181</v>
      </c>
      <c r="D968" s="1669"/>
      <c r="E968" s="171" t="s">
        <v>1201</v>
      </c>
      <c r="F968" s="1229">
        <f>'FR-16(7)(v)-6 TRANS Classified'!G968</f>
        <v>0</v>
      </c>
      <c r="G968" s="1219">
        <f t="shared" si="616"/>
        <v>0</v>
      </c>
      <c r="H968" s="1219">
        <f t="shared" si="617"/>
        <v>0</v>
      </c>
      <c r="I968" s="1219">
        <f t="shared" si="618"/>
        <v>0</v>
      </c>
      <c r="J968" s="1219">
        <f t="shared" si="619"/>
        <v>0</v>
      </c>
      <c r="K968" s="1219">
        <f t="shared" si="620"/>
        <v>0</v>
      </c>
      <c r="L968" s="1219">
        <f t="shared" si="621"/>
        <v>0</v>
      </c>
      <c r="M968" s="1219">
        <f t="shared" si="622"/>
        <v>0</v>
      </c>
      <c r="N968" s="1219">
        <f t="shared" si="623"/>
        <v>0</v>
      </c>
      <c r="O968" s="1219">
        <f t="shared" si="624"/>
        <v>0</v>
      </c>
      <c r="P968" s="1219">
        <f t="shared" si="625"/>
        <v>0</v>
      </c>
      <c r="Q968" s="1219">
        <f t="shared" si="626"/>
        <v>0</v>
      </c>
      <c r="R968" s="1219">
        <f t="shared" si="627"/>
        <v>0</v>
      </c>
      <c r="S968" s="1219">
        <f t="shared" si="628"/>
        <v>0</v>
      </c>
    </row>
    <row r="969" spans="1:24" s="1221" customFormat="1">
      <c r="A969" s="1222">
        <v>4</v>
      </c>
      <c r="C969" s="1674" t="s">
        <v>306</v>
      </c>
      <c r="D969" s="1669"/>
      <c r="E969" s="171" t="s">
        <v>1201</v>
      </c>
      <c r="F969" s="1229">
        <f>'FR-16(7)(v)-6 TRANS Classified'!G969</f>
        <v>0</v>
      </c>
      <c r="G969" s="1219">
        <f t="shared" si="616"/>
        <v>0</v>
      </c>
      <c r="H969" s="1219">
        <f t="shared" si="617"/>
        <v>0</v>
      </c>
      <c r="I969" s="1219">
        <f t="shared" si="618"/>
        <v>0</v>
      </c>
      <c r="J969" s="1219">
        <f t="shared" si="619"/>
        <v>0</v>
      </c>
      <c r="K969" s="1219">
        <f t="shared" si="620"/>
        <v>0</v>
      </c>
      <c r="L969" s="1219">
        <f t="shared" si="621"/>
        <v>0</v>
      </c>
      <c r="M969" s="1219">
        <f t="shared" si="622"/>
        <v>0</v>
      </c>
      <c r="N969" s="1219">
        <f t="shared" si="623"/>
        <v>0</v>
      </c>
      <c r="O969" s="1219">
        <f t="shared" si="624"/>
        <v>0</v>
      </c>
      <c r="P969" s="1219">
        <f t="shared" si="625"/>
        <v>0</v>
      </c>
      <c r="Q969" s="1219">
        <f t="shared" si="626"/>
        <v>0</v>
      </c>
      <c r="R969" s="1219">
        <f t="shared" si="627"/>
        <v>0</v>
      </c>
      <c r="S969" s="1219">
        <f t="shared" si="628"/>
        <v>0</v>
      </c>
    </row>
    <row r="970" spans="1:24" s="1221" customFormat="1">
      <c r="A970" s="1222">
        <v>5</v>
      </c>
      <c r="C970" s="1674" t="s">
        <v>304</v>
      </c>
      <c r="D970" s="1669"/>
      <c r="E970" s="171" t="s">
        <v>222</v>
      </c>
      <c r="F970" s="1229">
        <f>'FR-16(7)(v)-6 TRANS Classified'!G970</f>
        <v>0</v>
      </c>
      <c r="G970" s="1219">
        <f t="shared" si="616"/>
        <v>0</v>
      </c>
      <c r="H970" s="1219">
        <f t="shared" si="617"/>
        <v>0</v>
      </c>
      <c r="I970" s="1219">
        <f t="shared" si="618"/>
        <v>0</v>
      </c>
      <c r="J970" s="1219">
        <f t="shared" si="619"/>
        <v>0</v>
      </c>
      <c r="K970" s="1219">
        <f t="shared" si="620"/>
        <v>0</v>
      </c>
      <c r="L970" s="1219">
        <f t="shared" si="621"/>
        <v>0</v>
      </c>
      <c r="M970" s="1219">
        <f t="shared" si="622"/>
        <v>0</v>
      </c>
      <c r="N970" s="1219">
        <f t="shared" si="623"/>
        <v>0</v>
      </c>
      <c r="O970" s="1219">
        <f t="shared" si="624"/>
        <v>0</v>
      </c>
      <c r="P970" s="1219">
        <f t="shared" si="625"/>
        <v>0</v>
      </c>
      <c r="Q970" s="1219">
        <f t="shared" si="626"/>
        <v>0</v>
      </c>
      <c r="R970" s="1219">
        <f t="shared" si="627"/>
        <v>0</v>
      </c>
      <c r="S970" s="1219">
        <f t="shared" si="628"/>
        <v>0</v>
      </c>
    </row>
    <row r="971" spans="1:24" s="1221" customFormat="1">
      <c r="A971" s="1222">
        <v>6</v>
      </c>
      <c r="C971" s="1674" t="s">
        <v>301</v>
      </c>
      <c r="D971" s="1669"/>
      <c r="E971" s="171" t="s">
        <v>1201</v>
      </c>
      <c r="F971" s="1229">
        <f>'FR-16(7)(v)-6 TRANS Classified'!G971</f>
        <v>0</v>
      </c>
      <c r="G971" s="1219">
        <f t="shared" si="616"/>
        <v>0</v>
      </c>
      <c r="H971" s="1219">
        <f t="shared" si="617"/>
        <v>0</v>
      </c>
      <c r="I971" s="1219">
        <f t="shared" si="618"/>
        <v>0</v>
      </c>
      <c r="J971" s="1219">
        <f t="shared" si="619"/>
        <v>0</v>
      </c>
      <c r="K971" s="1219">
        <f t="shared" si="620"/>
        <v>0</v>
      </c>
      <c r="L971" s="1219">
        <f t="shared" si="621"/>
        <v>0</v>
      </c>
      <c r="M971" s="1219">
        <f t="shared" si="622"/>
        <v>0</v>
      </c>
      <c r="N971" s="1219">
        <f t="shared" si="623"/>
        <v>0</v>
      </c>
      <c r="O971" s="1219">
        <f t="shared" si="624"/>
        <v>0</v>
      </c>
      <c r="P971" s="1219">
        <f t="shared" si="625"/>
        <v>0</v>
      </c>
      <c r="Q971" s="1219">
        <f t="shared" si="626"/>
        <v>0</v>
      </c>
      <c r="R971" s="1219">
        <f t="shared" si="627"/>
        <v>0</v>
      </c>
      <c r="S971" s="1219">
        <f t="shared" si="628"/>
        <v>0</v>
      </c>
    </row>
    <row r="972" spans="1:24" s="1221" customFormat="1">
      <c r="A972" s="1222">
        <v>7</v>
      </c>
      <c r="C972" s="1674" t="s">
        <v>305</v>
      </c>
      <c r="D972" s="1669"/>
      <c r="E972" s="171" t="s">
        <v>238</v>
      </c>
      <c r="F972" s="1229">
        <f>'FR-16(7)(v)-6 TRANS Classified'!G972</f>
        <v>0</v>
      </c>
      <c r="G972" s="1219">
        <f t="shared" si="616"/>
        <v>0</v>
      </c>
      <c r="H972" s="1219">
        <f t="shared" si="617"/>
        <v>0</v>
      </c>
      <c r="I972" s="1219">
        <f t="shared" si="618"/>
        <v>0</v>
      </c>
      <c r="J972" s="1219">
        <f t="shared" si="619"/>
        <v>0</v>
      </c>
      <c r="K972" s="1219">
        <f t="shared" si="620"/>
        <v>0</v>
      </c>
      <c r="L972" s="1219">
        <f t="shared" si="621"/>
        <v>0</v>
      </c>
      <c r="M972" s="1219">
        <f t="shared" si="622"/>
        <v>0</v>
      </c>
      <c r="N972" s="1219">
        <f t="shared" si="623"/>
        <v>0</v>
      </c>
      <c r="O972" s="1219">
        <f t="shared" si="624"/>
        <v>0</v>
      </c>
      <c r="P972" s="1219">
        <f t="shared" si="625"/>
        <v>0</v>
      </c>
      <c r="Q972" s="1219">
        <f t="shared" si="626"/>
        <v>0</v>
      </c>
      <c r="R972" s="1219">
        <f t="shared" si="627"/>
        <v>0</v>
      </c>
      <c r="S972" s="1219">
        <f t="shared" si="628"/>
        <v>0</v>
      </c>
    </row>
    <row r="973" spans="1:24" s="1221" customFormat="1">
      <c r="A973" s="1222">
        <v>8</v>
      </c>
      <c r="C973" s="1674" t="s">
        <v>182</v>
      </c>
      <c r="D973" s="171" t="s">
        <v>217</v>
      </c>
      <c r="E973" s="1054"/>
      <c r="F973" s="36">
        <f t="shared" ref="F973:S973" si="629">SUM(F966:F972)</f>
        <v>0</v>
      </c>
      <c r="G973" s="36">
        <f t="shared" si="629"/>
        <v>0</v>
      </c>
      <c r="H973" s="36">
        <f t="shared" si="629"/>
        <v>0</v>
      </c>
      <c r="I973" s="36">
        <f t="shared" si="629"/>
        <v>0</v>
      </c>
      <c r="J973" s="36">
        <f t="shared" ref="J973:P973" si="630">SUM(J966:J972)</f>
        <v>0</v>
      </c>
      <c r="K973" s="36">
        <f t="shared" si="630"/>
        <v>0</v>
      </c>
      <c r="L973" s="36">
        <f t="shared" si="630"/>
        <v>0</v>
      </c>
      <c r="M973" s="36">
        <f t="shared" si="630"/>
        <v>0</v>
      </c>
      <c r="N973" s="36">
        <f t="shared" si="630"/>
        <v>0</v>
      </c>
      <c r="O973" s="36">
        <f t="shared" si="630"/>
        <v>0</v>
      </c>
      <c r="P973" s="36">
        <f t="shared" si="630"/>
        <v>0</v>
      </c>
      <c r="Q973" s="36">
        <f t="shared" si="629"/>
        <v>0</v>
      </c>
      <c r="R973" s="36">
        <f t="shared" si="629"/>
        <v>0</v>
      </c>
      <c r="S973" s="36">
        <f t="shared" si="629"/>
        <v>0</v>
      </c>
    </row>
    <row r="974" spans="1:24" s="1221" customFormat="1">
      <c r="D974" s="1054"/>
    </row>
    <row r="979" spans="21:21">
      <c r="U979" s="18"/>
    </row>
  </sheetData>
  <conditionalFormatting sqref="W870:W956 W851:W866 W815:W847">
    <cfRule type="cellIs" dxfId="6" priority="1" operator="notEqual">
      <formula>1</formula>
    </cfRule>
  </conditionalFormatting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6" manualBreakCount="16">
    <brk id="30" max="11" man="1"/>
    <brk id="107" max="11" man="1"/>
    <brk id="184" max="11" man="1"/>
    <brk id="261" max="11" man="1"/>
    <brk id="308" max="11" man="1"/>
    <brk id="361" max="11" man="1"/>
    <brk id="417" max="11" man="1"/>
    <brk id="487" max="11" man="1"/>
    <brk id="533" max="11" man="1"/>
    <brk id="566" max="11" man="1"/>
    <brk id="602" max="11" man="1"/>
    <brk id="712" max="11" man="1"/>
    <brk id="762" max="11" man="1"/>
    <brk id="801" max="11" man="1"/>
    <brk id="853" max="11" man="1"/>
    <brk id="903" max="11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rgb="FF0070C0"/>
  </sheetPr>
  <dimension ref="A1:X979"/>
  <sheetViews>
    <sheetView tabSelected="1" topLeftCell="D813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218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17"/>
      <c r="K1" s="30"/>
      <c r="L1" s="30"/>
      <c r="M1" s="30"/>
      <c r="N1" s="30"/>
      <c r="O1" s="30"/>
      <c r="P1" s="30"/>
      <c r="R1" s="1224" t="s">
        <v>1726</v>
      </c>
      <c r="S1" s="18"/>
    </row>
    <row r="2" spans="1:19">
      <c r="A2" s="167" t="str">
        <f>F8&amp;" "&amp;F9&amp;" ALLOCATED - ELECTRIC COST OF SERVICE"</f>
        <v>TRANSMISS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24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7 TRANS Demand'!F8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26" t="s">
        <v>461</v>
      </c>
      <c r="B9" s="52" t="s">
        <v>93</v>
      </c>
      <c r="C9" s="52"/>
      <c r="D9" s="426" t="s">
        <v>259</v>
      </c>
      <c r="E9" s="52"/>
      <c r="F9" s="223" t="s">
        <v>577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484"/>
      <c r="B10" s="484"/>
      <c r="C10" s="501" t="s">
        <v>276</v>
      </c>
      <c r="D10" s="502"/>
      <c r="E10" s="503"/>
      <c r="F10" s="484"/>
      <c r="G10" s="506">
        <v>3</v>
      </c>
      <c r="H10" s="506">
        <v>4</v>
      </c>
      <c r="I10" s="506">
        <v>5</v>
      </c>
      <c r="J10" s="506">
        <v>6</v>
      </c>
      <c r="K10" s="506">
        <v>7</v>
      </c>
      <c r="L10" s="506">
        <v>8</v>
      </c>
      <c r="M10" s="506">
        <v>9</v>
      </c>
      <c r="N10" s="506">
        <v>10</v>
      </c>
      <c r="O10" s="506">
        <v>11</v>
      </c>
      <c r="P10" s="506">
        <v>12</v>
      </c>
      <c r="Q10" s="506">
        <v>13</v>
      </c>
      <c r="R10" s="505"/>
      <c r="S10" s="48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07</f>
        <v>0</v>
      </c>
      <c r="G12" s="37">
        <f>G107</f>
        <v>0</v>
      </c>
      <c r="H12" s="37">
        <f>H107</f>
        <v>0</v>
      </c>
      <c r="I12" s="37">
        <f>I107</f>
        <v>0</v>
      </c>
      <c r="J12" s="37">
        <f t="shared" ref="J12:P12" si="0">J107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07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184</f>
        <v>0</v>
      </c>
      <c r="G13" s="37">
        <f>-G184</f>
        <v>0</v>
      </c>
      <c r="H13" s="37">
        <f>-H184</f>
        <v>0</v>
      </c>
      <c r="I13" s="37">
        <f>-I184</f>
        <v>0</v>
      </c>
      <c r="J13" s="37">
        <f t="shared" ref="J13:P13" si="1">-J184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184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05</f>
        <v>0</v>
      </c>
      <c r="G14" s="37">
        <f>G405</f>
        <v>0</v>
      </c>
      <c r="H14" s="37">
        <f>H405</f>
        <v>0</v>
      </c>
      <c r="I14" s="37">
        <f>I405</f>
        <v>0</v>
      </c>
      <c r="J14" s="37">
        <f t="shared" ref="J14:P14" si="2">J405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05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33</f>
        <v>0</v>
      </c>
      <c r="G18" s="37">
        <f>G533</f>
        <v>0</v>
      </c>
      <c r="H18" s="37">
        <f>H533</f>
        <v>0</v>
      </c>
      <c r="I18" s="37">
        <f>I533</f>
        <v>0</v>
      </c>
      <c r="J18" s="37">
        <f t="shared" ref="J18:P18" si="4">J533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33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66</f>
        <v>0</v>
      </c>
      <c r="G19" s="37">
        <f>G566</f>
        <v>0</v>
      </c>
      <c r="H19" s="37">
        <f>H566</f>
        <v>0</v>
      </c>
      <c r="I19" s="37">
        <f>I566</f>
        <v>0</v>
      </c>
      <c r="J19" s="37">
        <f t="shared" ref="J19:P19" si="6">J566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66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596</f>
        <v>0</v>
      </c>
      <c r="G20" s="37">
        <f>G596</f>
        <v>0</v>
      </c>
      <c r="H20" s="37">
        <f>H596</f>
        <v>0</v>
      </c>
      <c r="I20" s="37">
        <f>I596</f>
        <v>0</v>
      </c>
      <c r="J20" s="37">
        <f t="shared" ref="J20:P20" si="7">J596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596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60</f>
        <v>0</v>
      </c>
      <c r="G22" s="37">
        <f>G660</f>
        <v>0</v>
      </c>
      <c r="H22" s="37">
        <f>H660</f>
        <v>0</v>
      </c>
      <c r="I22" s="37">
        <f>I660</f>
        <v>0</v>
      </c>
      <c r="J22" s="37">
        <f t="shared" ref="J22:P22" si="10">J660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60</f>
        <v>0</v>
      </c>
      <c r="R22" s="37">
        <f>SUM(G22:Q22)</f>
        <v>0</v>
      </c>
      <c r="S22" s="37">
        <f t="shared" si="5"/>
        <v>0</v>
      </c>
    </row>
    <row r="23" spans="1:19">
      <c r="A23" s="1054">
        <v>13</v>
      </c>
      <c r="B23" s="40"/>
      <c r="C23" s="40" t="s">
        <v>612</v>
      </c>
      <c r="D23" s="41"/>
      <c r="E23" s="30"/>
      <c r="F23" s="37">
        <f>F706</f>
        <v>0</v>
      </c>
      <c r="G23" s="37">
        <f t="shared" ref="G23:Q23" si="11">G706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54">
        <v>14</v>
      </c>
      <c r="B24" s="40"/>
      <c r="C24" s="40" t="s">
        <v>611</v>
      </c>
      <c r="D24" s="41" t="str">
        <f>'FR-16(7)(v)-1 Functional'!D24</f>
        <v>CW29</v>
      </c>
      <c r="E24" s="30"/>
      <c r="F24" s="82">
        <f>'FR-16(7)(v)-6 TRANS Classified'!H24</f>
        <v>0</v>
      </c>
      <c r="G24" s="37">
        <f>F24-SUM(H24:Q24)</f>
        <v>0</v>
      </c>
      <c r="H24" s="37">
        <f>ROUND(F24*VLOOKUP(D57,ALLOCTABLE_Trans_Energy,$H$10,FALSE),0)</f>
        <v>0</v>
      </c>
      <c r="I24" s="37">
        <f>ROUND(F24*VLOOKUP($D$24,ALLOCTABLE_Trans_Energy,$I$10,FALSE),0)</f>
        <v>0</v>
      </c>
      <c r="J24" s="37">
        <f>ROUND(F24*VLOOKUP($D$24,ALLOCTABLE_Trans_Energy,$J$10,FALSE),0)</f>
        <v>0</v>
      </c>
      <c r="K24" s="37">
        <f>ROUND(F24*VLOOKUP($D$24,ALLOCTABLE_Trans_Energy,$K$10,FALSE),0)</f>
        <v>0</v>
      </c>
      <c r="L24" s="37">
        <f>ROUND(F24*VLOOKUP($D$24,ALLOCTABLE_Trans_Energy,$L$10,FALSE),0)</f>
        <v>0</v>
      </c>
      <c r="M24" s="37">
        <f>ROUND(F24*VLOOKUP($D$24,ALLOCTABLE_Trans_Energy,$M$10,FALSE),0)</f>
        <v>0</v>
      </c>
      <c r="N24" s="37">
        <f>ROUND(F24*VLOOKUP($D$24,ALLOCTABLE_Trans_Energy,$N$10,FALSE),0)</f>
        <v>0</v>
      </c>
      <c r="O24" s="37">
        <f>ROUND(F24*VLOOKUP($D$24,ALLOCTABLE_Trans_Energy,$O$10,FALSE),0)</f>
        <v>0</v>
      </c>
      <c r="P24" s="37">
        <f>ROUND(F24*VLOOKUP($D$24,ALLOCTABLE_Trans_Energy,$P$10,FALSE),0)</f>
        <v>0</v>
      </c>
      <c r="Q24" s="37">
        <f>ROUND(F24*VLOOKUP(D24,ALLOCTABLE_Trans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51</f>
        <v>0</v>
      </c>
      <c r="G25" s="37">
        <f>G751</f>
        <v>0</v>
      </c>
      <c r="H25" s="37">
        <f>H751</f>
        <v>0</v>
      </c>
      <c r="I25" s="37">
        <f>I751</f>
        <v>0</v>
      </c>
      <c r="J25" s="37">
        <f t="shared" ref="J25:P25" si="12">J751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51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10</v>
      </c>
      <c r="D28" s="32"/>
      <c r="E28" s="18"/>
      <c r="F28" s="35">
        <f t="shared" ref="F28:Q28" si="15">F417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0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34</f>
        <v>0</v>
      </c>
      <c r="G29" s="37">
        <f>-G734</f>
        <v>0</v>
      </c>
      <c r="H29" s="37">
        <f>-H734</f>
        <v>0</v>
      </c>
      <c r="I29" s="37">
        <f>-I734</f>
        <v>0</v>
      </c>
      <c r="J29" s="37">
        <f t="shared" ref="J29:P29" si="17">-J734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34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31"/>
      <c r="C31" s="18"/>
      <c r="D31" s="32"/>
      <c r="E31" s="18"/>
      <c r="G31" s="30"/>
      <c r="H31" s="30"/>
      <c r="I31" s="18"/>
      <c r="J31" s="18"/>
      <c r="K31" s="18"/>
      <c r="L31" s="18"/>
      <c r="M31" s="18"/>
      <c r="N31" s="18"/>
      <c r="O31" s="18"/>
      <c r="P31" s="18"/>
      <c r="R31" s="46"/>
      <c r="S31" s="18"/>
    </row>
    <row r="32" spans="1:19">
      <c r="A32" s="31" t="str">
        <f>co_name</f>
        <v>DUKE ENERGY KENTUCKY, INC.</v>
      </c>
      <c r="C32" s="18"/>
      <c r="D32" s="32"/>
      <c r="E32" s="18"/>
      <c r="F32" s="32"/>
      <c r="G32" s="30"/>
      <c r="H32" s="30"/>
      <c r="I32" s="18"/>
      <c r="J32" s="18"/>
      <c r="K32" s="18"/>
      <c r="L32" s="18"/>
      <c r="M32" s="18"/>
      <c r="N32" s="18"/>
      <c r="O32" s="18"/>
      <c r="P32" s="18"/>
      <c r="R32" s="46" t="str">
        <f>R1</f>
        <v>FR-16(7)(v)-8</v>
      </c>
      <c r="S32" s="18"/>
    </row>
    <row r="33" spans="1:19">
      <c r="A33" s="31" t="str">
        <f>$A$2</f>
        <v>TRANSMISSION ENERGY ALLOCATED - ELECTRIC COST OF SERVICE</v>
      </c>
      <c r="C33" s="18"/>
      <c r="D33" s="32"/>
      <c r="E33" s="18"/>
      <c r="F33" s="32"/>
      <c r="G33" s="30"/>
      <c r="H33" s="30"/>
      <c r="I33" s="18"/>
      <c r="J33" s="18"/>
      <c r="K33" s="18"/>
      <c r="L33" s="18"/>
      <c r="M33" s="18"/>
      <c r="N33" s="18"/>
      <c r="O33" s="18"/>
      <c r="P33" s="18"/>
      <c r="R33" s="46" t="str">
        <f>R2</f>
        <v>WITNESS RESPONSIBLE:</v>
      </c>
      <c r="S33" s="18"/>
    </row>
    <row r="34" spans="1:19">
      <c r="A34" s="31" t="str">
        <f>case_name</f>
        <v>CASE NO: 2017-00321</v>
      </c>
      <c r="C34" s="18"/>
      <c r="D34" s="32"/>
      <c r="E34" s="18"/>
      <c r="F34" s="32"/>
      <c r="G34" s="30"/>
      <c r="H34" s="30"/>
      <c r="I34" s="18"/>
      <c r="J34" s="18"/>
      <c r="K34" s="18"/>
      <c r="L34" s="18"/>
      <c r="M34" s="18"/>
      <c r="N34" s="18"/>
      <c r="O34" s="18"/>
      <c r="P34" s="18"/>
      <c r="R34" s="46" t="str">
        <f>Witness</f>
        <v>JAMES E. ZIOLKOWSKI</v>
      </c>
      <c r="S34" s="18"/>
    </row>
    <row r="35" spans="1:19">
      <c r="A35" s="31" t="str">
        <f>data_filing</f>
        <v>DATA: 12 MONTHS ACTUAL  &amp; 0 MONTHS ESTIMATED</v>
      </c>
      <c r="C35" s="18"/>
      <c r="D35" s="32"/>
      <c r="E35" s="18"/>
      <c r="F35" s="32"/>
      <c r="G35" s="30"/>
      <c r="H35" s="30"/>
      <c r="I35" s="18"/>
      <c r="J35" s="18"/>
      <c r="K35" s="18"/>
      <c r="L35" s="18"/>
      <c r="M35" s="18"/>
      <c r="N35" s="18"/>
      <c r="O35" s="18"/>
      <c r="P35" s="18"/>
      <c r="R35" s="46" t="str">
        <f>"PAGE "&amp;Pages-16&amp;" OF "&amp;Pages</f>
        <v>PAGE 2 OF 18</v>
      </c>
      <c r="S35" s="18"/>
    </row>
    <row r="36" spans="1:19">
      <c r="A36" s="31" t="str">
        <f>type</f>
        <v xml:space="preserve">TYPE OF FILING: "X" ORIGINAL   UPDATED    REVISED  </v>
      </c>
      <c r="C36" s="18"/>
      <c r="D36" s="32"/>
      <c r="E36" s="18"/>
      <c r="F36" s="32"/>
      <c r="G36" s="30"/>
      <c r="H36" s="30"/>
      <c r="I36" s="18"/>
      <c r="J36" s="18"/>
      <c r="K36" s="18"/>
      <c r="L36" s="18"/>
      <c r="M36" s="18"/>
      <c r="N36" s="18"/>
      <c r="O36" s="18"/>
      <c r="P36" s="18"/>
      <c r="Q36" s="32"/>
      <c r="R36" s="18"/>
      <c r="S36" s="18"/>
    </row>
    <row r="37" spans="1:19">
      <c r="A37" s="31"/>
      <c r="C37" s="18"/>
      <c r="D37" s="32"/>
      <c r="E37" s="18"/>
      <c r="F37" s="32"/>
      <c r="G37" s="30"/>
      <c r="H37" s="30"/>
      <c r="I37" s="18"/>
      <c r="J37" s="32"/>
      <c r="K37" s="18"/>
      <c r="L37" s="18"/>
      <c r="M37" s="18"/>
      <c r="N37" s="18"/>
      <c r="O37" s="18"/>
      <c r="P37" s="18"/>
      <c r="Q37" s="32"/>
      <c r="R37" s="18"/>
      <c r="S37" s="18"/>
    </row>
    <row r="38" spans="1:19">
      <c r="A38" s="31"/>
      <c r="C38" s="18"/>
      <c r="D38" s="32"/>
      <c r="E38" s="18"/>
      <c r="F38" s="32" t="str">
        <f>F$7</f>
        <v>TOTAL</v>
      </c>
      <c r="G38" s="32"/>
      <c r="H38" s="32" t="str">
        <f>H$7</f>
        <v>DS</v>
      </c>
      <c r="I38" s="32" t="str">
        <f>I$7</f>
        <v>GSFL</v>
      </c>
      <c r="J38" s="32" t="str">
        <f>J$7</f>
        <v>EH</v>
      </c>
      <c r="K38" s="32" t="str">
        <f t="shared" ref="K38:Q38" si="20">K$7</f>
        <v>SP</v>
      </c>
      <c r="L38" s="32" t="str">
        <f t="shared" si="20"/>
        <v>DT SEC</v>
      </c>
      <c r="M38" s="32" t="str">
        <f t="shared" si="20"/>
        <v>DT PRI</v>
      </c>
      <c r="N38" s="32" t="str">
        <f t="shared" si="20"/>
        <v>DP</v>
      </c>
      <c r="O38" s="32" t="str">
        <f t="shared" si="20"/>
        <v>TT</v>
      </c>
      <c r="P38" s="32"/>
      <c r="Q38" s="32" t="str">
        <f t="shared" si="20"/>
        <v>OTHER</v>
      </c>
      <c r="R38" s="32"/>
      <c r="S38" s="32"/>
    </row>
    <row r="39" spans="1:19">
      <c r="A39" s="32" t="s">
        <v>460</v>
      </c>
      <c r="B39" s="18"/>
      <c r="C39" s="18"/>
      <c r="D39" s="32"/>
      <c r="E39" s="18"/>
      <c r="F39" s="32" t="str">
        <f>F$8</f>
        <v>TRANSMISSION</v>
      </c>
      <c r="G39" s="32" t="str">
        <f>G$8</f>
        <v>RS</v>
      </c>
      <c r="H39" s="32" t="str">
        <f>H$8</f>
        <v>SECONDARY</v>
      </c>
      <c r="I39" s="32" t="str">
        <f>I$8</f>
        <v>SECONDARY</v>
      </c>
      <c r="J39" s="32" t="str">
        <f>J$8</f>
        <v>SECONDARY</v>
      </c>
      <c r="K39" s="32" t="str">
        <f t="shared" ref="K39:S39" si="21">K$8</f>
        <v>SECONDARY</v>
      </c>
      <c r="L39" s="32" t="str">
        <f t="shared" si="21"/>
        <v>SECONDARY</v>
      </c>
      <c r="M39" s="32" t="str">
        <f t="shared" si="21"/>
        <v>PRIMARY</v>
      </c>
      <c r="N39" s="32" t="str">
        <f t="shared" si="21"/>
        <v>PRIMARY</v>
      </c>
      <c r="O39" s="32" t="str">
        <f t="shared" si="21"/>
        <v>TRANSMISSION</v>
      </c>
      <c r="P39" s="32" t="str">
        <f t="shared" si="21"/>
        <v>LT</v>
      </c>
      <c r="Q39" s="32" t="str">
        <f t="shared" si="21"/>
        <v>WATER</v>
      </c>
      <c r="R39" s="32" t="str">
        <f>R8</f>
        <v>TOTAL</v>
      </c>
      <c r="S39" s="32" t="str">
        <f t="shared" si="21"/>
        <v>ALL</v>
      </c>
    </row>
    <row r="40" spans="1:19">
      <c r="A40" s="426" t="s">
        <v>461</v>
      </c>
      <c r="B40" s="52" t="s">
        <v>586</v>
      </c>
      <c r="C40" s="52"/>
      <c r="D40" s="426" t="s">
        <v>259</v>
      </c>
      <c r="E40" s="52"/>
      <c r="F40" s="32" t="str">
        <f>F$9</f>
        <v>ENERGY</v>
      </c>
      <c r="G40" s="32" t="str">
        <f>G$9</f>
        <v>RESIDENTIAL</v>
      </c>
      <c r="H40" s="32" t="str">
        <f>H$9</f>
        <v>DISTRIBUTION</v>
      </c>
      <c r="I40" s="32" t="str">
        <f>I$9</f>
        <v>DISTRIBUTION</v>
      </c>
      <c r="J40" s="32" t="str">
        <f>J$9</f>
        <v>DISTRIBUTION</v>
      </c>
      <c r="K40" s="32" t="str">
        <f t="shared" ref="K40:S40" si="22">K$9</f>
        <v>DISTRIBUTION</v>
      </c>
      <c r="L40" s="32" t="str">
        <f t="shared" si="22"/>
        <v>DISTRIBUTION</v>
      </c>
      <c r="M40" s="32" t="str">
        <f t="shared" si="22"/>
        <v>DISTRIBUTION</v>
      </c>
      <c r="N40" s="32" t="str">
        <f t="shared" si="22"/>
        <v>DISTRIBUTION</v>
      </c>
      <c r="O40" s="32" t="str">
        <f t="shared" si="22"/>
        <v>TIME OF DAY</v>
      </c>
      <c r="P40" s="32" t="str">
        <f t="shared" si="22"/>
        <v>LIGHTING</v>
      </c>
      <c r="Q40" s="32" t="str">
        <f t="shared" si="22"/>
        <v>PUMPING</v>
      </c>
      <c r="R40" s="32" t="str">
        <f>R9</f>
        <v>AT ISSUE</v>
      </c>
      <c r="S40" s="32" t="str">
        <f t="shared" si="22"/>
        <v>OTHER</v>
      </c>
    </row>
    <row r="41" spans="1:19">
      <c r="A41" s="484"/>
      <c r="B41" s="484"/>
      <c r="C41" s="501" t="s">
        <v>266</v>
      </c>
      <c r="D41" s="502"/>
      <c r="E41" s="503"/>
      <c r="F41" s="504"/>
      <c r="G41" s="504">
        <f>G$10</f>
        <v>3</v>
      </c>
      <c r="H41" s="504">
        <f>H$10</f>
        <v>4</v>
      </c>
      <c r="I41" s="504">
        <f>I$10</f>
        <v>5</v>
      </c>
      <c r="J41" s="504">
        <f>J$10</f>
        <v>6</v>
      </c>
      <c r="K41" s="504">
        <f t="shared" ref="K41:Q41" si="23">K$10</f>
        <v>7</v>
      </c>
      <c r="L41" s="504">
        <f t="shared" si="23"/>
        <v>8</v>
      </c>
      <c r="M41" s="504">
        <f t="shared" si="23"/>
        <v>9</v>
      </c>
      <c r="N41" s="504">
        <f t="shared" si="23"/>
        <v>10</v>
      </c>
      <c r="O41" s="504">
        <f t="shared" si="23"/>
        <v>11</v>
      </c>
      <c r="P41" s="504">
        <f t="shared" si="23"/>
        <v>12</v>
      </c>
      <c r="Q41" s="504">
        <f t="shared" si="23"/>
        <v>13</v>
      </c>
      <c r="R41" s="484"/>
      <c r="S41" s="484" t="s">
        <v>265</v>
      </c>
    </row>
    <row r="42" spans="1:19">
      <c r="A42" s="21">
        <v>1</v>
      </c>
      <c r="B42" s="20" t="s">
        <v>13</v>
      </c>
      <c r="E42" s="18"/>
      <c r="G42" s="40"/>
      <c r="H42" s="40"/>
      <c r="I42" s="20"/>
      <c r="J42" s="20"/>
      <c r="K42" s="20"/>
      <c r="L42" s="20"/>
      <c r="M42" s="20"/>
      <c r="N42" s="20"/>
      <c r="O42" s="20"/>
      <c r="P42" s="20"/>
    </row>
    <row r="43" spans="1:19">
      <c r="A43" s="21">
        <v>2</v>
      </c>
      <c r="C43" s="49" t="s">
        <v>616</v>
      </c>
      <c r="D43" s="32" t="str">
        <f>'FR-16(7)(v)-1 Functional'!D43</f>
        <v>K201</v>
      </c>
      <c r="E43" s="18"/>
      <c r="F43" s="82">
        <f>'FR-16(7)(v)-6 TRANS Classified'!H43</f>
        <v>0</v>
      </c>
      <c r="G43" s="37">
        <f>F43-SUM(H43:Q43)</f>
        <v>0</v>
      </c>
      <c r="H43" s="37">
        <f>ROUND(F43*VLOOKUP(D43,ALLOCTABLE_Trans_Energy,$H$10,FALSE),0)</f>
        <v>0</v>
      </c>
      <c r="I43" s="35">
        <f>ROUND(F43*VLOOKUP($D$43,ALLOCTABLE_Trans_Energy,$I$10,FALSE),0)</f>
        <v>0</v>
      </c>
      <c r="J43" s="35">
        <f>ROUND(F43*VLOOKUP($D$43,ALLOCTABLE_Trans_Energy,$J$10,FALSE),0)</f>
        <v>0</v>
      </c>
      <c r="K43" s="35">
        <f>ROUND(F43*VLOOKUP($D$43,ALLOCTABLE_Trans_Energy,$K$10,FALSE),0)</f>
        <v>0</v>
      </c>
      <c r="L43" s="35">
        <f>ROUND(F43*VLOOKUP($D$43,ALLOCTABLE_Trans_Energy,$L$10,FALSE),0)</f>
        <v>0</v>
      </c>
      <c r="M43" s="35">
        <f>ROUND(F43*VLOOKUP($D$43,ALLOCTABLE_Trans_Energy,$M$10,FALSE),0)</f>
        <v>0</v>
      </c>
      <c r="N43" s="35">
        <f>ROUND(F43*VLOOKUP($D$43,ALLOCTABLE_Trans_Energy,$N$10,FALSE),0)</f>
        <v>0</v>
      </c>
      <c r="O43" s="35">
        <f>ROUND(F43*VLOOKUP($D$43,ALLOCTABLE_Trans_Energy,$O$10,FALSE),0)</f>
        <v>0</v>
      </c>
      <c r="P43" s="35">
        <f>ROUND(F43*VLOOKUP($D$43,ALLOCTABLE_Trans_Energy,$P$10,FALSE),0)</f>
        <v>0</v>
      </c>
      <c r="Q43" s="35">
        <f>ROUND(F43*VLOOKUP(D43,ALLOCTABLE_Trans_Energy,$Q$10,FALSE),0)</f>
        <v>0</v>
      </c>
      <c r="R43" s="35">
        <f>SUM(G43:Q43)</f>
        <v>0</v>
      </c>
      <c r="S43" s="35">
        <f>F43-R43</f>
        <v>0</v>
      </c>
    </row>
    <row r="44" spans="1:19">
      <c r="A44" s="21">
        <v>3</v>
      </c>
      <c r="C44" s="49" t="s">
        <v>617</v>
      </c>
      <c r="D44" s="32" t="str">
        <f>'FR-16(7)(v)-1 Functional'!D44</f>
        <v>K201</v>
      </c>
      <c r="E44" s="18"/>
      <c r="F44" s="82">
        <f>'FR-16(7)(v)-6 TRANS Classified'!H44</f>
        <v>0</v>
      </c>
      <c r="G44" s="37">
        <f>F44-SUM(H44:Q44)</f>
        <v>0</v>
      </c>
      <c r="H44" s="37">
        <f>ROUND(F44*VLOOKUP(D44,ALLOCTABLE_Trans_Energy,$H$10,FALSE),0)</f>
        <v>0</v>
      </c>
      <c r="I44" s="35">
        <f>ROUND(F44*VLOOKUP($D$44,ALLOCTABLE_Trans_Energy,$I$10,FALSE),0)</f>
        <v>0</v>
      </c>
      <c r="J44" s="35">
        <f>ROUND(F44*VLOOKUP($D$44,ALLOCTABLE_Trans_Energy,$J$10,FALSE),0)</f>
        <v>0</v>
      </c>
      <c r="K44" s="35">
        <f>ROUND(F44*VLOOKUP($D$44,ALLOCTABLE_Trans_Energy,$K$10,FALSE),0)</f>
        <v>0</v>
      </c>
      <c r="L44" s="35">
        <f>ROUND(F44*VLOOKUP($D$44,ALLOCTABLE_Trans_Energy,$L$10,FALSE),0)</f>
        <v>0</v>
      </c>
      <c r="M44" s="35">
        <f>ROUND(F44*VLOOKUP($D$44,ALLOCTABLE_Trans_Energy,$M$10,FALSE),0)</f>
        <v>0</v>
      </c>
      <c r="N44" s="35">
        <f>ROUND(F44*VLOOKUP($D$44,ALLOCTABLE_Trans_Energy,$N$10,FALSE),0)</f>
        <v>0</v>
      </c>
      <c r="O44" s="35">
        <f>ROUND(F44*VLOOKUP($D$44,ALLOCTABLE_Trans_Energy,$O$10,FALSE),0)</f>
        <v>0</v>
      </c>
      <c r="P44" s="35">
        <f>ROUND(F44*VLOOKUP($D$44,ALLOCTABLE_Trans_Energy,$P$10,FALSE),0)</f>
        <v>0</v>
      </c>
      <c r="Q44" s="35">
        <f>ROUND(F44*VLOOKUP(D44,ALLOCTABLE_Trans_Energy,$Q$10,FALSE),0)</f>
        <v>0</v>
      </c>
      <c r="R44" s="35">
        <f>SUM(G44:Q44)</f>
        <v>0</v>
      </c>
      <c r="S44" s="35">
        <f>F44-R44</f>
        <v>0</v>
      </c>
    </row>
    <row r="45" spans="1:19">
      <c r="A45" s="21">
        <v>4</v>
      </c>
      <c r="C45" s="45" t="str">
        <f>'FR-16(7)(v)-1 Functional'!C45</f>
        <v>ADJUSTMENT</v>
      </c>
      <c r="D45" s="32" t="str">
        <f>'FR-16(7)(v)-1 Functional'!D45</f>
        <v>K201</v>
      </c>
      <c r="E45" s="18"/>
      <c r="F45" s="82">
        <f>'FR-16(7)(v)-6 TRANS Classified'!H45</f>
        <v>0</v>
      </c>
      <c r="G45" s="37">
        <f>F45-SUM(H45:Q45)</f>
        <v>0</v>
      </c>
      <c r="H45" s="37">
        <f>ROUND(F45*VLOOKUP(D45,ALLOCTABLE_Trans_Energy,$H$10,FALSE),0)</f>
        <v>0</v>
      </c>
      <c r="I45" s="35">
        <f>ROUND(F45*VLOOKUP($D$45,ALLOCTABLE_Trans_Energy,$I$10,FALSE),0)</f>
        <v>0</v>
      </c>
      <c r="J45" s="35">
        <f>ROUND(F45*VLOOKUP($D$45,ALLOCTABLE_Trans_Energy,$J$10,FALSE),0)</f>
        <v>0</v>
      </c>
      <c r="K45" s="35">
        <f>ROUND(F45*VLOOKUP($D$45,ALLOCTABLE_Trans_Energy,$K$10,FALSE),0)</f>
        <v>0</v>
      </c>
      <c r="L45" s="35">
        <f>ROUND(F45*VLOOKUP($D$45,ALLOCTABLE_Trans_Energy,$L$10,FALSE),0)</f>
        <v>0</v>
      </c>
      <c r="M45" s="35">
        <f>ROUND(F45*VLOOKUP($D$45,ALLOCTABLE_Trans_Energy,$M$10,FALSE),0)</f>
        <v>0</v>
      </c>
      <c r="N45" s="35">
        <f>ROUND(F45*VLOOKUP($D$45,ALLOCTABLE_Trans_Energy,$N$10,FALSE),0)</f>
        <v>0</v>
      </c>
      <c r="O45" s="35">
        <f>ROUND(F45*VLOOKUP($D$45,ALLOCTABLE_Trans_Energy,$O$10,FALSE),0)</f>
        <v>0</v>
      </c>
      <c r="P45" s="35">
        <f>ROUND(F45*VLOOKUP($D$45,ALLOCTABLE_Trans_Energy,$P$10,FALSE),0)</f>
        <v>0</v>
      </c>
      <c r="Q45" s="35">
        <f>ROUND(F45*VLOOKUP(D45,ALLOCTABLE_Trans_Energy,$Q$10,FALSE),0)</f>
        <v>0</v>
      </c>
      <c r="R45" s="35">
        <f>SUM(G45:Q45)</f>
        <v>0</v>
      </c>
      <c r="S45" s="35">
        <f>F45-R45</f>
        <v>0</v>
      </c>
    </row>
    <row r="46" spans="1:19">
      <c r="A46" s="21">
        <v>5</v>
      </c>
      <c r="C46" s="20" t="str">
        <f>'FR-16(7)(v)-1 Functional'!C46</f>
        <v xml:space="preserve">  PRODUCTION PLANT IN SERVICE</v>
      </c>
      <c r="D46" s="32"/>
      <c r="E46" s="18"/>
      <c r="F46" s="36">
        <f>SUM(F43:F45)</f>
        <v>0</v>
      </c>
      <c r="G46" s="36">
        <f>SUM(G43:G45)</f>
        <v>0</v>
      </c>
      <c r="H46" s="36">
        <f>SUM(H43:H45)</f>
        <v>0</v>
      </c>
      <c r="I46" s="36">
        <f>SUM(I43:I45)</f>
        <v>0</v>
      </c>
      <c r="J46" s="36">
        <f t="shared" ref="J46:P46" si="24">SUM(J43:J45)</f>
        <v>0</v>
      </c>
      <c r="K46" s="36">
        <f t="shared" si="24"/>
        <v>0</v>
      </c>
      <c r="L46" s="36">
        <f t="shared" si="24"/>
        <v>0</v>
      </c>
      <c r="M46" s="36">
        <f t="shared" si="24"/>
        <v>0</v>
      </c>
      <c r="N46" s="36">
        <f t="shared" si="24"/>
        <v>0</v>
      </c>
      <c r="O46" s="36">
        <f t="shared" si="24"/>
        <v>0</v>
      </c>
      <c r="P46" s="36">
        <f t="shared" si="24"/>
        <v>0</v>
      </c>
      <c r="Q46" s="36">
        <f>SUM($Q$43:$Q$45)</f>
        <v>0</v>
      </c>
      <c r="R46" s="36">
        <f>SUM(R43:R45)</f>
        <v>0</v>
      </c>
      <c r="S46" s="36">
        <f>SUM(S43:S45)</f>
        <v>0</v>
      </c>
    </row>
    <row r="47" spans="1:19">
      <c r="A47" s="21">
        <v>6</v>
      </c>
      <c r="D47" s="32"/>
      <c r="E47" s="18"/>
      <c r="G47" s="40"/>
      <c r="H47" s="40"/>
      <c r="I47" s="20"/>
      <c r="J47" s="20"/>
      <c r="K47" s="20"/>
      <c r="L47" s="20"/>
      <c r="M47" s="20"/>
      <c r="N47" s="20"/>
      <c r="O47" s="20"/>
      <c r="P47" s="20"/>
    </row>
    <row r="48" spans="1:19">
      <c r="A48" s="21">
        <v>7</v>
      </c>
      <c r="B48" s="20" t="s">
        <v>14</v>
      </c>
      <c r="D48" s="32"/>
      <c r="E48" s="18"/>
      <c r="G48" s="40"/>
      <c r="H48" s="40"/>
      <c r="I48" s="20"/>
      <c r="J48" s="20"/>
      <c r="K48" s="20"/>
      <c r="L48" s="20"/>
      <c r="M48" s="20"/>
      <c r="N48" s="20"/>
      <c r="O48" s="20"/>
      <c r="P48" s="20"/>
    </row>
    <row r="49" spans="1:19">
      <c r="A49" s="21">
        <v>8</v>
      </c>
      <c r="C49" s="49" t="s">
        <v>613</v>
      </c>
      <c r="D49" s="32" t="str">
        <f>'FR-16(7)(v)-1 Functional'!D49</f>
        <v>K202</v>
      </c>
      <c r="E49" s="18"/>
      <c r="F49" s="82">
        <f>'FR-16(7)(v)-6 TRANS Classified'!H49</f>
        <v>0</v>
      </c>
      <c r="G49" s="37">
        <f>F49-SUM(H49:Q49)</f>
        <v>0</v>
      </c>
      <c r="H49" s="37">
        <f>ROUND(F49*VLOOKUP(D49,ALLOCTABLE_Trans_Energy,$H$10,FALSE),0)</f>
        <v>0</v>
      </c>
      <c r="I49" s="35">
        <f>ROUND(F49*VLOOKUP($D$49,ALLOCTABLE_Trans_Energy,$I$10,FALSE),0)</f>
        <v>0</v>
      </c>
      <c r="J49" s="35">
        <f>ROUND(F49*VLOOKUP($D$49,ALLOCTABLE_Trans_Energy,$J$10,FALSE),0)</f>
        <v>0</v>
      </c>
      <c r="K49" s="35">
        <f>ROUND(F49*VLOOKUP($D$49,ALLOCTABLE_Trans_Energy,$K$10,FALSE),0)</f>
        <v>0</v>
      </c>
      <c r="L49" s="35">
        <f>ROUND(F49*VLOOKUP($D$49,ALLOCTABLE_Trans_Energy,$L$10,FALSE),0)</f>
        <v>0</v>
      </c>
      <c r="M49" s="35">
        <f>ROUND(F49*VLOOKUP($D$49,ALLOCTABLE_Trans_Energy,$M$10,FALSE),0)</f>
        <v>0</v>
      </c>
      <c r="N49" s="35">
        <f>ROUND(F49*VLOOKUP($D$49,ALLOCTABLE_Trans_Energy,$N$10,FALSE),0)</f>
        <v>0</v>
      </c>
      <c r="O49" s="35">
        <f>ROUND(F49*VLOOKUP($D$49,ALLOCTABLE_Trans_Energy,$O$10,FALSE),0)</f>
        <v>0</v>
      </c>
      <c r="P49" s="35">
        <f>ROUND(F49*VLOOKUP($D$49,ALLOCTABLE_Trans_Energy,$P$10,FALSE),0)</f>
        <v>0</v>
      </c>
      <c r="Q49" s="35">
        <f>ROUND(F49*VLOOKUP(D49,ALLOCTABLE_Trans_Energy,$Q$10,FALSE),0)</f>
        <v>0</v>
      </c>
      <c r="R49" s="35">
        <f>SUM(G49:Q49)</f>
        <v>0</v>
      </c>
      <c r="S49" s="35">
        <f>F49-R49</f>
        <v>0</v>
      </c>
    </row>
    <row r="50" spans="1:19">
      <c r="A50" s="21">
        <v>9</v>
      </c>
      <c r="C50" s="49" t="s">
        <v>614</v>
      </c>
      <c r="D50" s="32" t="str">
        <f>'FR-16(7)(v)-1 Functional'!D50</f>
        <v>K202</v>
      </c>
      <c r="E50" s="18"/>
      <c r="F50" s="82">
        <f>'FR-16(7)(v)-6 TRANS Classified'!H50</f>
        <v>0</v>
      </c>
      <c r="G50" s="37">
        <f>F50-SUM(H50:Q50)</f>
        <v>0</v>
      </c>
      <c r="H50" s="37">
        <f>ROUND(F50*VLOOKUP(D50,ALLOCTABLE_Trans_Energy,$H$10,FALSE),0)</f>
        <v>0</v>
      </c>
      <c r="I50" s="35">
        <f>ROUND(F50*VLOOKUP($D$50,ALLOCTABLE_Trans_Energy,$I$10,FALSE),0)</f>
        <v>0</v>
      </c>
      <c r="J50" s="35">
        <f>ROUND(F50*VLOOKUP($D$50,ALLOCTABLE_Trans_Energy,$J$10,FALSE),0)</f>
        <v>0</v>
      </c>
      <c r="K50" s="35">
        <f>ROUND(F50*VLOOKUP($D$50,ALLOCTABLE_Trans_Energy,$K$10,FALSE),0)</f>
        <v>0</v>
      </c>
      <c r="L50" s="35">
        <f>ROUND(F50*VLOOKUP($D$50,ALLOCTABLE_Trans_Energy,$L$10,FALSE),0)</f>
        <v>0</v>
      </c>
      <c r="M50" s="35">
        <f>ROUND(F50*VLOOKUP($D$50,ALLOCTABLE_Trans_Energy,$M$10,FALSE),0)</f>
        <v>0</v>
      </c>
      <c r="N50" s="35">
        <f>ROUND(F50*VLOOKUP($D$50,ALLOCTABLE_Trans_Energy,$N$10,FALSE),0)</f>
        <v>0</v>
      </c>
      <c r="O50" s="35">
        <f>ROUND(F50*VLOOKUP($D$50,ALLOCTABLE_Trans_Energy,$O$10,FALSE),0)</f>
        <v>0</v>
      </c>
      <c r="P50" s="35">
        <f>ROUND(F50*VLOOKUP($D$50,ALLOCTABLE_Trans_Energy,$P$10,FALSE),0)</f>
        <v>0</v>
      </c>
      <c r="Q50" s="35">
        <f>ROUND(F50*VLOOKUP(D50,ALLOCTABLE_Trans_Energy,$Q$10,FALSE),0)</f>
        <v>0</v>
      </c>
      <c r="R50" s="35">
        <f>SUM(G50:Q50)</f>
        <v>0</v>
      </c>
      <c r="S50" s="35">
        <f>F50-R50</f>
        <v>0</v>
      </c>
    </row>
    <row r="51" spans="1:19">
      <c r="A51" s="21">
        <v>10</v>
      </c>
      <c r="C51" s="45" t="s">
        <v>615</v>
      </c>
      <c r="D51" s="32" t="str">
        <f>'FR-16(7)(v)-1 Functional'!D51</f>
        <v>K202</v>
      </c>
      <c r="E51" s="18"/>
      <c r="F51" s="82">
        <f>'FR-16(7)(v)-6 TRANS Classified'!H51</f>
        <v>0</v>
      </c>
      <c r="G51" s="37">
        <f>F51-SUM(H51:Q51)</f>
        <v>0</v>
      </c>
      <c r="H51" s="37">
        <f>ROUND(F51*VLOOKUP(D51,ALLOCTABLE_Trans_Energy,$H$10,FALSE),0)</f>
        <v>0</v>
      </c>
      <c r="I51" s="35">
        <f>ROUND(F51*VLOOKUP($D$51,ALLOCTABLE_Trans_Energy,$I$10,FALSE),0)</f>
        <v>0</v>
      </c>
      <c r="J51" s="35">
        <f>ROUND(F51*VLOOKUP($D$51,ALLOCTABLE_Trans_Energy,$J$10,FALSE),0)</f>
        <v>0</v>
      </c>
      <c r="K51" s="35">
        <f>ROUND(F51*VLOOKUP($D$51,ALLOCTABLE_Trans_Energy,$K$10,FALSE),0)</f>
        <v>0</v>
      </c>
      <c r="L51" s="35">
        <f>ROUND(F51*VLOOKUP($D$51,ALLOCTABLE_Trans_Energy,$L$10,FALSE),0)</f>
        <v>0</v>
      </c>
      <c r="M51" s="35">
        <f>ROUND(F51*VLOOKUP($D$51,ALLOCTABLE_Trans_Energy,$M$10,FALSE),0)</f>
        <v>0</v>
      </c>
      <c r="N51" s="35">
        <f>ROUND(F51*VLOOKUP($D$51,ALLOCTABLE_Trans_Energy,$N$10,FALSE),0)</f>
        <v>0</v>
      </c>
      <c r="O51" s="35">
        <f>ROUND(F51*VLOOKUP($D$51,ALLOCTABLE_Trans_Energy,$O$10,FALSE),0)</f>
        <v>0</v>
      </c>
      <c r="P51" s="35">
        <f>ROUND(F51*VLOOKUP($D$51,ALLOCTABLE_Trans_Energy,$P$10,FALSE),0)</f>
        <v>0</v>
      </c>
      <c r="Q51" s="35">
        <f>ROUND(F51*VLOOKUP(D51,ALLOCTABLE_Trans_Energy,$Q$10,FALSE),0)</f>
        <v>0</v>
      </c>
      <c r="R51" s="35">
        <f>SUM(G51:Q51)</f>
        <v>0</v>
      </c>
      <c r="S51" s="35">
        <f>F51-R51</f>
        <v>0</v>
      </c>
    </row>
    <row r="52" spans="1:19">
      <c r="A52" s="21">
        <v>11</v>
      </c>
      <c r="C52" s="20" t="str">
        <f>'FR-16(7)(v)-1 Functional'!C52</f>
        <v xml:space="preserve">  TRANSMISSION PLANT IN SERVICE</v>
      </c>
      <c r="D52" s="32"/>
      <c r="E52" s="18"/>
      <c r="F52" s="36">
        <f t="shared" ref="F52:R52" si="25">SUM(F49:F51)</f>
        <v>0</v>
      </c>
      <c r="G52" s="36">
        <f t="shared" si="25"/>
        <v>0</v>
      </c>
      <c r="H52" s="36">
        <f t="shared" si="25"/>
        <v>0</v>
      </c>
      <c r="I52" s="36">
        <f t="shared" si="25"/>
        <v>0</v>
      </c>
      <c r="J52" s="36">
        <f t="shared" si="25"/>
        <v>0</v>
      </c>
      <c r="K52" s="36">
        <f t="shared" si="25"/>
        <v>0</v>
      </c>
      <c r="L52" s="36">
        <f t="shared" si="25"/>
        <v>0</v>
      </c>
      <c r="M52" s="36">
        <f t="shared" si="25"/>
        <v>0</v>
      </c>
      <c r="N52" s="36">
        <f t="shared" si="25"/>
        <v>0</v>
      </c>
      <c r="O52" s="36">
        <f t="shared" si="25"/>
        <v>0</v>
      </c>
      <c r="P52" s="36">
        <f t="shared" si="25"/>
        <v>0</v>
      </c>
      <c r="Q52" s="36">
        <f t="shared" si="25"/>
        <v>0</v>
      </c>
      <c r="R52" s="36">
        <f t="shared" si="25"/>
        <v>0</v>
      </c>
      <c r="S52" s="36">
        <f>SUM(S49)</f>
        <v>0</v>
      </c>
    </row>
    <row r="53" spans="1:19">
      <c r="A53" s="21">
        <v>12</v>
      </c>
      <c r="D53" s="32"/>
      <c r="E53" s="18"/>
      <c r="G53" s="40"/>
      <c r="H53" s="40"/>
      <c r="I53" s="20"/>
      <c r="J53" s="20"/>
      <c r="K53" s="20"/>
      <c r="L53" s="20"/>
      <c r="M53" s="20"/>
      <c r="N53" s="20"/>
      <c r="O53" s="20"/>
      <c r="P53" s="20"/>
    </row>
    <row r="54" spans="1:19">
      <c r="A54" s="21">
        <v>13</v>
      </c>
      <c r="B54" s="20" t="s">
        <v>15</v>
      </c>
      <c r="D54" s="32"/>
      <c r="E54" s="18"/>
      <c r="F54" s="35">
        <f>F52+F46</f>
        <v>0</v>
      </c>
      <c r="G54" s="37">
        <f>G52+G46</f>
        <v>0</v>
      </c>
      <c r="H54" s="37">
        <f>H52+H46</f>
        <v>0</v>
      </c>
      <c r="I54" s="35">
        <f>I52+I46</f>
        <v>0</v>
      </c>
      <c r="J54" s="35">
        <f t="shared" ref="J54:P54" si="26">J52+J46</f>
        <v>0</v>
      </c>
      <c r="K54" s="35">
        <f t="shared" si="26"/>
        <v>0</v>
      </c>
      <c r="L54" s="35">
        <f t="shared" si="26"/>
        <v>0</v>
      </c>
      <c r="M54" s="35">
        <f t="shared" si="26"/>
        <v>0</v>
      </c>
      <c r="N54" s="35">
        <f t="shared" si="26"/>
        <v>0</v>
      </c>
      <c r="O54" s="35">
        <f t="shared" si="26"/>
        <v>0</v>
      </c>
      <c r="P54" s="35">
        <f t="shared" si="26"/>
        <v>0</v>
      </c>
      <c r="Q54" s="35">
        <f>$Q$52+$Q$46</f>
        <v>0</v>
      </c>
      <c r="R54" s="35">
        <f>R52+R46</f>
        <v>0</v>
      </c>
      <c r="S54" s="35">
        <f>S52+S46</f>
        <v>0</v>
      </c>
    </row>
    <row r="55" spans="1:19">
      <c r="A55" s="21">
        <v>14</v>
      </c>
      <c r="D55" s="32"/>
      <c r="E55" s="18"/>
      <c r="G55" s="40"/>
      <c r="H55" s="40"/>
      <c r="I55" s="20"/>
      <c r="J55" s="20"/>
      <c r="K55" s="20"/>
      <c r="L55" s="20"/>
      <c r="M55" s="20"/>
      <c r="N55" s="20"/>
      <c r="O55" s="20"/>
      <c r="P55" s="20"/>
    </row>
    <row r="56" spans="1:19">
      <c r="A56" s="21">
        <v>15</v>
      </c>
      <c r="B56" s="20" t="s">
        <v>16</v>
      </c>
      <c r="D56" s="32"/>
      <c r="E56" s="18"/>
      <c r="G56" s="40"/>
      <c r="H56" s="40"/>
      <c r="I56" s="20"/>
      <c r="J56" s="20"/>
      <c r="K56" s="20"/>
      <c r="L56" s="20"/>
      <c r="M56" s="20"/>
      <c r="N56" s="20"/>
      <c r="O56" s="20"/>
      <c r="P56" s="20"/>
    </row>
    <row r="57" spans="1:19">
      <c r="A57" s="21">
        <v>16</v>
      </c>
      <c r="C57" s="20" t="str">
        <f>'FR-16(7)(v)-1 Functional'!C57</f>
        <v>SUBSTATIONS</v>
      </c>
      <c r="D57" s="32" t="str">
        <f>'FR-16(7)(v)-1 Functional'!D57</f>
        <v>K215</v>
      </c>
      <c r="E57" s="18"/>
      <c r="F57" s="82">
        <f>'FR-16(7)(v)-6 TRANS Classified'!H57</f>
        <v>0</v>
      </c>
      <c r="G57" s="37">
        <f t="shared" ref="G57:G76" si="27">F57-SUM(H57:Q57)</f>
        <v>0</v>
      </c>
      <c r="H57" s="37">
        <f t="shared" ref="H57:H76" si="28">ROUND(F57*VLOOKUP(D57,ALLOCTABLE_Trans_Energy,$H$10,FALSE),0)</f>
        <v>0</v>
      </c>
      <c r="I57" s="37">
        <f t="shared" ref="I57:I76" si="29">ROUND(F57*VLOOKUP(D57,ALLOCTABLE_Trans_Energy,$I$10,FALSE),0)</f>
        <v>0</v>
      </c>
      <c r="J57" s="37">
        <f t="shared" ref="J57:J76" si="30">ROUND(F57*VLOOKUP(D57,ALLOCTABLE_Trans_Energy,$J$10,FALSE),0)</f>
        <v>0</v>
      </c>
      <c r="K57" s="37">
        <f t="shared" ref="K57:K76" si="31">ROUND(F57*VLOOKUP(D57,ALLOCTABLE_Trans_Energy,$K$10,FALSE),0)</f>
        <v>0</v>
      </c>
      <c r="L57" s="37">
        <f t="shared" ref="L57:L76" si="32">ROUND(F57*VLOOKUP(D57,ALLOCTABLE_Trans_Energy,$L$10,FALSE),0)</f>
        <v>0</v>
      </c>
      <c r="M57" s="37">
        <f t="shared" ref="M57:M76" si="33">ROUND(F57*VLOOKUP(D57,ALLOCTABLE_Trans_Energy,$M$10,FALSE),0)</f>
        <v>0</v>
      </c>
      <c r="N57" s="37">
        <f t="shared" ref="N57:N76" si="34">ROUND(F57*VLOOKUP(D57,ALLOCTABLE_Trans_Energy,$N$10,FALSE),0)</f>
        <v>0</v>
      </c>
      <c r="O57" s="37">
        <f t="shared" ref="O57:O76" si="35">ROUND(F57*VLOOKUP(D57,ALLOCTABLE_Trans_Energy,$O$10,FALSE),0)</f>
        <v>0</v>
      </c>
      <c r="P57" s="37">
        <f t="shared" ref="P57:P76" si="36">ROUND(F57*VLOOKUP(D57,ALLOCTABLE_Trans_Energy,$P$10,FALSE),0)</f>
        <v>0</v>
      </c>
      <c r="Q57" s="37">
        <f t="shared" ref="Q57:Q76" si="37">ROUND(F57*VLOOKUP(D57,ALLOCTABLE_Trans_Energy,$Q$10,FALSE),0)</f>
        <v>0</v>
      </c>
      <c r="R57" s="35">
        <f t="shared" ref="R57:R76" si="38">SUM(G57:Q57)</f>
        <v>0</v>
      </c>
      <c r="S57" s="35">
        <f t="shared" ref="S57:S76" si="39">F57-R57</f>
        <v>0</v>
      </c>
    </row>
    <row r="58" spans="1:19">
      <c r="A58" s="21">
        <v>17</v>
      </c>
      <c r="C58" s="20" t="str">
        <f>'FR-16(7)(v)-1 Functional'!C58</f>
        <v>POLES, TOWERS  &amp; FIXTURES - PRIMARY - DEMAND</v>
      </c>
      <c r="D58" s="32" t="str">
        <f>'FR-16(7)(v)-1 Functional'!D58</f>
        <v>K205</v>
      </c>
      <c r="E58" s="18"/>
      <c r="F58" s="82">
        <f>'FR-16(7)(v)-6 TRANS Classified'!H58</f>
        <v>0</v>
      </c>
      <c r="G58" s="37">
        <f t="shared" si="27"/>
        <v>0</v>
      </c>
      <c r="H58" s="37">
        <f t="shared" si="28"/>
        <v>0</v>
      </c>
      <c r="I58" s="37">
        <f t="shared" si="29"/>
        <v>0</v>
      </c>
      <c r="J58" s="37">
        <f t="shared" si="30"/>
        <v>0</v>
      </c>
      <c r="K58" s="37">
        <f t="shared" si="31"/>
        <v>0</v>
      </c>
      <c r="L58" s="37">
        <f t="shared" si="32"/>
        <v>0</v>
      </c>
      <c r="M58" s="37">
        <f t="shared" si="33"/>
        <v>0</v>
      </c>
      <c r="N58" s="37">
        <f t="shared" si="34"/>
        <v>0</v>
      </c>
      <c r="O58" s="37">
        <f t="shared" si="35"/>
        <v>0</v>
      </c>
      <c r="P58" s="37">
        <f t="shared" si="36"/>
        <v>0</v>
      </c>
      <c r="Q58" s="37">
        <f t="shared" si="37"/>
        <v>0</v>
      </c>
      <c r="R58" s="35">
        <f t="shared" si="38"/>
        <v>0</v>
      </c>
      <c r="S58" s="35">
        <f t="shared" si="39"/>
        <v>0</v>
      </c>
    </row>
    <row r="59" spans="1:19">
      <c r="A59" s="21">
        <v>18</v>
      </c>
      <c r="C59" s="20" t="str">
        <f>'FR-16(7)(v)-1 Functional'!C59</f>
        <v>POLES, TOWERS  &amp; FIXTURES - PRIMARY - CUSTOMER</v>
      </c>
      <c r="D59" s="32" t="str">
        <f>'FR-16(7)(v)-1 Functional'!D59</f>
        <v>K405</v>
      </c>
      <c r="E59" s="18"/>
      <c r="F59" s="82">
        <f>'FR-16(7)(v)-6 TRANS Classified'!H59</f>
        <v>0</v>
      </c>
      <c r="G59" s="37">
        <f t="shared" si="27"/>
        <v>0</v>
      </c>
      <c r="H59" s="37">
        <f t="shared" si="28"/>
        <v>0</v>
      </c>
      <c r="I59" s="37">
        <f t="shared" si="29"/>
        <v>0</v>
      </c>
      <c r="J59" s="37">
        <f t="shared" si="30"/>
        <v>0</v>
      </c>
      <c r="K59" s="37">
        <f t="shared" si="31"/>
        <v>0</v>
      </c>
      <c r="L59" s="37">
        <f t="shared" si="32"/>
        <v>0</v>
      </c>
      <c r="M59" s="37">
        <f t="shared" si="33"/>
        <v>0</v>
      </c>
      <c r="N59" s="37">
        <f t="shared" si="34"/>
        <v>0</v>
      </c>
      <c r="O59" s="37">
        <f t="shared" si="35"/>
        <v>0</v>
      </c>
      <c r="P59" s="37">
        <f t="shared" si="36"/>
        <v>0</v>
      </c>
      <c r="Q59" s="37">
        <f t="shared" si="37"/>
        <v>0</v>
      </c>
      <c r="R59" s="35">
        <f t="shared" si="38"/>
        <v>0</v>
      </c>
      <c r="S59" s="35">
        <f t="shared" si="39"/>
        <v>0</v>
      </c>
    </row>
    <row r="60" spans="1:19">
      <c r="A60" s="21">
        <v>19</v>
      </c>
      <c r="C60" s="20" t="str">
        <f>'FR-16(7)(v)-1 Functional'!C60</f>
        <v>POLES, TOWERS  &amp; FIXTURES - SECONDARY - DEMAND</v>
      </c>
      <c r="D60" s="32" t="str">
        <f>'FR-16(7)(v)-1 Functional'!D60</f>
        <v>K206</v>
      </c>
      <c r="E60" s="18"/>
      <c r="F60" s="82">
        <f>'FR-16(7)(v)-6 TRANS Classified'!H60</f>
        <v>0</v>
      </c>
      <c r="G60" s="37">
        <f t="shared" si="27"/>
        <v>0</v>
      </c>
      <c r="H60" s="37">
        <f t="shared" si="28"/>
        <v>0</v>
      </c>
      <c r="I60" s="37">
        <f t="shared" si="29"/>
        <v>0</v>
      </c>
      <c r="J60" s="37">
        <f t="shared" si="30"/>
        <v>0</v>
      </c>
      <c r="K60" s="37">
        <f t="shared" si="31"/>
        <v>0</v>
      </c>
      <c r="L60" s="37">
        <f t="shared" si="32"/>
        <v>0</v>
      </c>
      <c r="M60" s="37">
        <f t="shared" si="33"/>
        <v>0</v>
      </c>
      <c r="N60" s="37">
        <f t="shared" si="34"/>
        <v>0</v>
      </c>
      <c r="O60" s="37">
        <f t="shared" si="35"/>
        <v>0</v>
      </c>
      <c r="P60" s="37">
        <f t="shared" si="36"/>
        <v>0</v>
      </c>
      <c r="Q60" s="37">
        <f t="shared" si="37"/>
        <v>0</v>
      </c>
      <c r="R60" s="35">
        <f t="shared" si="38"/>
        <v>0</v>
      </c>
      <c r="S60" s="35">
        <f t="shared" si="39"/>
        <v>0</v>
      </c>
    </row>
    <row r="61" spans="1:19">
      <c r="A61" s="21">
        <v>20</v>
      </c>
      <c r="C61" s="20" t="str">
        <f>'FR-16(7)(v)-1 Functional'!C61</f>
        <v>POLES, TOWERS  &amp; FIXTURES - SECONDARY - CUSTOMER</v>
      </c>
      <c r="D61" s="32" t="str">
        <f>'FR-16(7)(v)-1 Functional'!D61</f>
        <v>K405</v>
      </c>
      <c r="E61" s="18"/>
      <c r="F61" s="82">
        <f>'FR-16(7)(v)-6 TRANS Classified'!H61</f>
        <v>0</v>
      </c>
      <c r="G61" s="37">
        <f t="shared" si="27"/>
        <v>0</v>
      </c>
      <c r="H61" s="37">
        <f t="shared" si="28"/>
        <v>0</v>
      </c>
      <c r="I61" s="37">
        <f t="shared" si="29"/>
        <v>0</v>
      </c>
      <c r="J61" s="37">
        <f t="shared" si="30"/>
        <v>0</v>
      </c>
      <c r="K61" s="37">
        <f t="shared" si="31"/>
        <v>0</v>
      </c>
      <c r="L61" s="37">
        <f t="shared" si="32"/>
        <v>0</v>
      </c>
      <c r="M61" s="37">
        <f t="shared" si="33"/>
        <v>0</v>
      </c>
      <c r="N61" s="37">
        <f t="shared" si="34"/>
        <v>0</v>
      </c>
      <c r="O61" s="37">
        <f t="shared" si="35"/>
        <v>0</v>
      </c>
      <c r="P61" s="37">
        <f t="shared" si="36"/>
        <v>0</v>
      </c>
      <c r="Q61" s="37">
        <f t="shared" si="37"/>
        <v>0</v>
      </c>
      <c r="R61" s="35">
        <f t="shared" si="38"/>
        <v>0</v>
      </c>
      <c r="S61" s="35">
        <f t="shared" si="39"/>
        <v>0</v>
      </c>
    </row>
    <row r="62" spans="1:19">
      <c r="A62" s="21">
        <v>21</v>
      </c>
      <c r="C62" s="20" t="str">
        <f>'FR-16(7)(v)-1 Functional'!C62</f>
        <v>CONDUCTORS - OVERHEAD / PRIMARY - DEMAND</v>
      </c>
      <c r="D62" s="32" t="str">
        <f>'FR-16(7)(v)-1 Functional'!D62</f>
        <v>K205</v>
      </c>
      <c r="E62" s="18"/>
      <c r="F62" s="82">
        <f>'FR-16(7)(v)-6 TRANS Classified'!H62</f>
        <v>0</v>
      </c>
      <c r="G62" s="37">
        <f t="shared" si="27"/>
        <v>0</v>
      </c>
      <c r="H62" s="37">
        <f t="shared" si="28"/>
        <v>0</v>
      </c>
      <c r="I62" s="37">
        <f t="shared" si="29"/>
        <v>0</v>
      </c>
      <c r="J62" s="37">
        <f t="shared" si="30"/>
        <v>0</v>
      </c>
      <c r="K62" s="37">
        <f t="shared" si="31"/>
        <v>0</v>
      </c>
      <c r="L62" s="37">
        <f t="shared" si="32"/>
        <v>0</v>
      </c>
      <c r="M62" s="37">
        <f t="shared" si="33"/>
        <v>0</v>
      </c>
      <c r="N62" s="37">
        <f t="shared" si="34"/>
        <v>0</v>
      </c>
      <c r="O62" s="37">
        <f t="shared" si="35"/>
        <v>0</v>
      </c>
      <c r="P62" s="37">
        <f t="shared" si="36"/>
        <v>0</v>
      </c>
      <c r="Q62" s="37">
        <f t="shared" si="37"/>
        <v>0</v>
      </c>
      <c r="R62" s="35">
        <f t="shared" si="38"/>
        <v>0</v>
      </c>
      <c r="S62" s="35">
        <f t="shared" si="39"/>
        <v>0</v>
      </c>
    </row>
    <row r="63" spans="1:19">
      <c r="A63" s="21">
        <v>22</v>
      </c>
      <c r="C63" s="20" t="str">
        <f>'FR-16(7)(v)-1 Functional'!C63</f>
        <v>CONDUCTORS - OVERHEAD / PRIMARY - CUSTOMER</v>
      </c>
      <c r="D63" s="32" t="str">
        <f>'FR-16(7)(v)-1 Functional'!D63</f>
        <v>K405</v>
      </c>
      <c r="E63" s="18"/>
      <c r="F63" s="82">
        <f>'FR-16(7)(v)-6 TRANS Classified'!H63</f>
        <v>0</v>
      </c>
      <c r="G63" s="37">
        <f t="shared" si="27"/>
        <v>0</v>
      </c>
      <c r="H63" s="37">
        <f t="shared" si="28"/>
        <v>0</v>
      </c>
      <c r="I63" s="37">
        <f t="shared" si="29"/>
        <v>0</v>
      </c>
      <c r="J63" s="37">
        <f t="shared" si="30"/>
        <v>0</v>
      </c>
      <c r="K63" s="37">
        <f t="shared" si="31"/>
        <v>0</v>
      </c>
      <c r="L63" s="37">
        <f t="shared" si="32"/>
        <v>0</v>
      </c>
      <c r="M63" s="37">
        <f t="shared" si="33"/>
        <v>0</v>
      </c>
      <c r="N63" s="37">
        <f t="shared" si="34"/>
        <v>0</v>
      </c>
      <c r="O63" s="37">
        <f t="shared" si="35"/>
        <v>0</v>
      </c>
      <c r="P63" s="37">
        <f t="shared" si="36"/>
        <v>0</v>
      </c>
      <c r="Q63" s="37">
        <f t="shared" si="37"/>
        <v>0</v>
      </c>
      <c r="R63" s="35">
        <f t="shared" si="38"/>
        <v>0</v>
      </c>
      <c r="S63" s="35">
        <f t="shared" si="39"/>
        <v>0</v>
      </c>
    </row>
    <row r="64" spans="1:19">
      <c r="A64" s="21">
        <v>23</v>
      </c>
      <c r="C64" s="20" t="str">
        <f>'FR-16(7)(v)-1 Functional'!C64</f>
        <v>CONDUCTORS - OVERHEAD / SECONDARY - DEMAND</v>
      </c>
      <c r="D64" s="32" t="str">
        <f>'FR-16(7)(v)-1 Functional'!D64</f>
        <v>K206</v>
      </c>
      <c r="E64" s="18"/>
      <c r="F64" s="82">
        <f>'FR-16(7)(v)-6 TRANS Classified'!H64</f>
        <v>0</v>
      </c>
      <c r="G64" s="37">
        <f t="shared" si="27"/>
        <v>0</v>
      </c>
      <c r="H64" s="37">
        <f t="shared" si="28"/>
        <v>0</v>
      </c>
      <c r="I64" s="37">
        <f t="shared" si="29"/>
        <v>0</v>
      </c>
      <c r="J64" s="37">
        <f t="shared" si="30"/>
        <v>0</v>
      </c>
      <c r="K64" s="37">
        <f t="shared" si="31"/>
        <v>0</v>
      </c>
      <c r="L64" s="37">
        <f t="shared" si="32"/>
        <v>0</v>
      </c>
      <c r="M64" s="37">
        <f t="shared" si="33"/>
        <v>0</v>
      </c>
      <c r="N64" s="37">
        <f t="shared" si="34"/>
        <v>0</v>
      </c>
      <c r="O64" s="37">
        <f t="shared" si="35"/>
        <v>0</v>
      </c>
      <c r="P64" s="37">
        <f t="shared" si="36"/>
        <v>0</v>
      </c>
      <c r="Q64" s="37">
        <f t="shared" si="37"/>
        <v>0</v>
      </c>
      <c r="R64" s="35">
        <f t="shared" si="38"/>
        <v>0</v>
      </c>
      <c r="S64" s="35">
        <f t="shared" si="39"/>
        <v>0</v>
      </c>
    </row>
    <row r="65" spans="1:19">
      <c r="A65" s="21">
        <v>24</v>
      </c>
      <c r="C65" s="20" t="str">
        <f>'FR-16(7)(v)-1 Functional'!C65</f>
        <v>CONDUCTORS - OVERHEAD / SECONDARY - CUSTOMER</v>
      </c>
      <c r="D65" s="32" t="str">
        <f>'FR-16(7)(v)-1 Functional'!D65</f>
        <v>K405</v>
      </c>
      <c r="E65" s="18"/>
      <c r="F65" s="82">
        <f>'FR-16(7)(v)-6 TRANS Classified'!H65</f>
        <v>0</v>
      </c>
      <c r="G65" s="37">
        <f t="shared" si="27"/>
        <v>0</v>
      </c>
      <c r="H65" s="37">
        <f t="shared" si="28"/>
        <v>0</v>
      </c>
      <c r="I65" s="37">
        <f t="shared" si="29"/>
        <v>0</v>
      </c>
      <c r="J65" s="37">
        <f t="shared" si="30"/>
        <v>0</v>
      </c>
      <c r="K65" s="37">
        <f t="shared" si="31"/>
        <v>0</v>
      </c>
      <c r="L65" s="37">
        <f t="shared" si="32"/>
        <v>0</v>
      </c>
      <c r="M65" s="37">
        <f t="shared" si="33"/>
        <v>0</v>
      </c>
      <c r="N65" s="37">
        <f t="shared" si="34"/>
        <v>0</v>
      </c>
      <c r="O65" s="37">
        <f t="shared" si="35"/>
        <v>0</v>
      </c>
      <c r="P65" s="37">
        <f t="shared" si="36"/>
        <v>0</v>
      </c>
      <c r="Q65" s="37">
        <f t="shared" si="37"/>
        <v>0</v>
      </c>
      <c r="R65" s="35">
        <f t="shared" si="38"/>
        <v>0</v>
      </c>
      <c r="S65" s="35">
        <f t="shared" si="39"/>
        <v>0</v>
      </c>
    </row>
    <row r="66" spans="1:19">
      <c r="A66" s="21">
        <v>25</v>
      </c>
      <c r="C66" s="20" t="str">
        <f>'FR-16(7)(v)-1 Functional'!C66</f>
        <v>CONDUCTORS - UNDERGROUND / PRIMARY - DEMAND</v>
      </c>
      <c r="D66" s="32" t="str">
        <f>'FR-16(7)(v)-1 Functional'!D66</f>
        <v>K205</v>
      </c>
      <c r="E66" s="18"/>
      <c r="F66" s="82">
        <f>'FR-16(7)(v)-6 TRANS Classified'!H66</f>
        <v>0</v>
      </c>
      <c r="G66" s="37">
        <f t="shared" si="27"/>
        <v>0</v>
      </c>
      <c r="H66" s="37">
        <f t="shared" si="28"/>
        <v>0</v>
      </c>
      <c r="I66" s="37">
        <f t="shared" si="29"/>
        <v>0</v>
      </c>
      <c r="J66" s="37">
        <f t="shared" si="30"/>
        <v>0</v>
      </c>
      <c r="K66" s="37">
        <f t="shared" si="31"/>
        <v>0</v>
      </c>
      <c r="L66" s="37">
        <f t="shared" si="32"/>
        <v>0</v>
      </c>
      <c r="M66" s="37">
        <f t="shared" si="33"/>
        <v>0</v>
      </c>
      <c r="N66" s="37">
        <f t="shared" si="34"/>
        <v>0</v>
      </c>
      <c r="O66" s="37">
        <f t="shared" si="35"/>
        <v>0</v>
      </c>
      <c r="P66" s="37">
        <f t="shared" si="36"/>
        <v>0</v>
      </c>
      <c r="Q66" s="37">
        <f t="shared" si="37"/>
        <v>0</v>
      </c>
      <c r="R66" s="35">
        <f t="shared" si="38"/>
        <v>0</v>
      </c>
      <c r="S66" s="35">
        <f t="shared" si="39"/>
        <v>0</v>
      </c>
    </row>
    <row r="67" spans="1:19">
      <c r="A67" s="21">
        <v>26</v>
      </c>
      <c r="C67" s="20" t="str">
        <f>'FR-16(7)(v)-1 Functional'!C67</f>
        <v>CONDUCTORS - UNDERGROUND / PRIMARY - CUSTOMER</v>
      </c>
      <c r="D67" s="32" t="str">
        <f>'FR-16(7)(v)-1 Functional'!D67</f>
        <v>K405</v>
      </c>
      <c r="E67" s="18"/>
      <c r="F67" s="82">
        <f>'FR-16(7)(v)-6 TRANS Classified'!H67</f>
        <v>0</v>
      </c>
      <c r="G67" s="37">
        <f t="shared" si="27"/>
        <v>0</v>
      </c>
      <c r="H67" s="37">
        <f t="shared" si="28"/>
        <v>0</v>
      </c>
      <c r="I67" s="37">
        <f t="shared" si="29"/>
        <v>0</v>
      </c>
      <c r="J67" s="37">
        <f t="shared" si="30"/>
        <v>0</v>
      </c>
      <c r="K67" s="37">
        <f t="shared" si="31"/>
        <v>0</v>
      </c>
      <c r="L67" s="37">
        <f t="shared" si="32"/>
        <v>0</v>
      </c>
      <c r="M67" s="37">
        <f t="shared" si="33"/>
        <v>0</v>
      </c>
      <c r="N67" s="37">
        <f t="shared" si="34"/>
        <v>0</v>
      </c>
      <c r="O67" s="37">
        <f t="shared" si="35"/>
        <v>0</v>
      </c>
      <c r="P67" s="37">
        <f t="shared" si="36"/>
        <v>0</v>
      </c>
      <c r="Q67" s="37">
        <f t="shared" si="37"/>
        <v>0</v>
      </c>
      <c r="R67" s="35">
        <f t="shared" si="38"/>
        <v>0</v>
      </c>
      <c r="S67" s="35">
        <f t="shared" si="39"/>
        <v>0</v>
      </c>
    </row>
    <row r="68" spans="1:19">
      <c r="A68" s="21">
        <v>27</v>
      </c>
      <c r="C68" s="20" t="str">
        <f>'FR-16(7)(v)-1 Functional'!C68</f>
        <v>CONDUCTORS - UNDERGROUND / SECONDARY - DEMAND</v>
      </c>
      <c r="D68" s="32" t="str">
        <f>'FR-16(7)(v)-1 Functional'!D68</f>
        <v>K206</v>
      </c>
      <c r="E68" s="18"/>
      <c r="F68" s="82">
        <f>'FR-16(7)(v)-6 TRANS Classified'!H68</f>
        <v>0</v>
      </c>
      <c r="G68" s="37">
        <f t="shared" si="27"/>
        <v>0</v>
      </c>
      <c r="H68" s="37">
        <f t="shared" si="28"/>
        <v>0</v>
      </c>
      <c r="I68" s="37">
        <f t="shared" si="29"/>
        <v>0</v>
      </c>
      <c r="J68" s="37">
        <f t="shared" si="30"/>
        <v>0</v>
      </c>
      <c r="K68" s="37">
        <f t="shared" si="31"/>
        <v>0</v>
      </c>
      <c r="L68" s="37">
        <f t="shared" si="32"/>
        <v>0</v>
      </c>
      <c r="M68" s="37">
        <f t="shared" si="33"/>
        <v>0</v>
      </c>
      <c r="N68" s="37">
        <f t="shared" si="34"/>
        <v>0</v>
      </c>
      <c r="O68" s="37">
        <f t="shared" si="35"/>
        <v>0</v>
      </c>
      <c r="P68" s="37">
        <f t="shared" si="36"/>
        <v>0</v>
      </c>
      <c r="Q68" s="37">
        <f t="shared" si="37"/>
        <v>0</v>
      </c>
      <c r="R68" s="35">
        <f t="shared" si="38"/>
        <v>0</v>
      </c>
      <c r="S68" s="35">
        <f t="shared" si="39"/>
        <v>0</v>
      </c>
    </row>
    <row r="69" spans="1:19">
      <c r="A69" s="21">
        <v>28</v>
      </c>
      <c r="C69" s="20" t="str">
        <f>'FR-16(7)(v)-1 Functional'!C69</f>
        <v>CONDUCTORS - UNDERGROUND / SECONDARY - CUSTOMER</v>
      </c>
      <c r="D69" s="32" t="str">
        <f>'FR-16(7)(v)-1 Functional'!D69</f>
        <v>K405</v>
      </c>
      <c r="E69" s="18"/>
      <c r="F69" s="82">
        <f>'FR-16(7)(v)-6 TRANS Classified'!H69</f>
        <v>0</v>
      </c>
      <c r="G69" s="37">
        <f t="shared" si="27"/>
        <v>0</v>
      </c>
      <c r="H69" s="37">
        <f t="shared" si="28"/>
        <v>0</v>
      </c>
      <c r="I69" s="37">
        <f t="shared" si="29"/>
        <v>0</v>
      </c>
      <c r="J69" s="37">
        <f t="shared" si="30"/>
        <v>0</v>
      </c>
      <c r="K69" s="37">
        <f t="shared" si="31"/>
        <v>0</v>
      </c>
      <c r="L69" s="37">
        <f t="shared" si="32"/>
        <v>0</v>
      </c>
      <c r="M69" s="37">
        <f t="shared" si="33"/>
        <v>0</v>
      </c>
      <c r="N69" s="37">
        <f t="shared" si="34"/>
        <v>0</v>
      </c>
      <c r="O69" s="37">
        <f t="shared" si="35"/>
        <v>0</v>
      </c>
      <c r="P69" s="37">
        <f t="shared" si="36"/>
        <v>0</v>
      </c>
      <c r="Q69" s="37">
        <f t="shared" si="37"/>
        <v>0</v>
      </c>
      <c r="R69" s="35">
        <f t="shared" si="38"/>
        <v>0</v>
      </c>
      <c r="S69" s="35">
        <f t="shared" si="39"/>
        <v>0</v>
      </c>
    </row>
    <row r="70" spans="1:19">
      <c r="A70" s="21">
        <v>29</v>
      </c>
      <c r="C70" s="20" t="str">
        <f>'FR-16(7)(v)-1 Functional'!C70</f>
        <v>TRANSFORMERS DEMAND RELATED</v>
      </c>
      <c r="D70" s="32" t="str">
        <f>'FR-16(7)(v)-1 Functional'!D70</f>
        <v>K215</v>
      </c>
      <c r="E70" s="18"/>
      <c r="F70" s="82">
        <f>'FR-16(7)(v)-6 TRANS Classified'!H70</f>
        <v>0</v>
      </c>
      <c r="G70" s="37">
        <f t="shared" si="27"/>
        <v>0</v>
      </c>
      <c r="H70" s="37">
        <f t="shared" si="28"/>
        <v>0</v>
      </c>
      <c r="I70" s="37">
        <f t="shared" si="29"/>
        <v>0</v>
      </c>
      <c r="J70" s="37">
        <f t="shared" si="30"/>
        <v>0</v>
      </c>
      <c r="K70" s="37">
        <f t="shared" si="31"/>
        <v>0</v>
      </c>
      <c r="L70" s="37">
        <f t="shared" si="32"/>
        <v>0</v>
      </c>
      <c r="M70" s="37">
        <f t="shared" si="33"/>
        <v>0</v>
      </c>
      <c r="N70" s="37">
        <f t="shared" si="34"/>
        <v>0</v>
      </c>
      <c r="O70" s="37">
        <f t="shared" si="35"/>
        <v>0</v>
      </c>
      <c r="P70" s="37">
        <f t="shared" si="36"/>
        <v>0</v>
      </c>
      <c r="Q70" s="37">
        <f t="shared" si="37"/>
        <v>0</v>
      </c>
      <c r="R70" s="35">
        <f t="shared" si="38"/>
        <v>0</v>
      </c>
      <c r="S70" s="35">
        <f t="shared" si="39"/>
        <v>0</v>
      </c>
    </row>
    <row r="71" spans="1:19">
      <c r="A71" s="21">
        <v>30</v>
      </c>
      <c r="C71" s="20" t="str">
        <f>'FR-16(7)(v)-1 Functional'!C71</f>
        <v>TRANSFORMERS CUSTOMER RELATED</v>
      </c>
      <c r="D71" s="32" t="str">
        <f>'FR-16(7)(v)-1 Functional'!D71</f>
        <v>K405</v>
      </c>
      <c r="E71" s="18"/>
      <c r="F71" s="82">
        <f>'FR-16(7)(v)-6 TRANS Classified'!H71</f>
        <v>0</v>
      </c>
      <c r="G71" s="37">
        <f t="shared" si="27"/>
        <v>0</v>
      </c>
      <c r="H71" s="37">
        <f t="shared" si="28"/>
        <v>0</v>
      </c>
      <c r="I71" s="37">
        <f t="shared" si="29"/>
        <v>0</v>
      </c>
      <c r="J71" s="37">
        <f t="shared" si="30"/>
        <v>0</v>
      </c>
      <c r="K71" s="37">
        <f t="shared" si="31"/>
        <v>0</v>
      </c>
      <c r="L71" s="37">
        <f t="shared" si="32"/>
        <v>0</v>
      </c>
      <c r="M71" s="37">
        <f t="shared" si="33"/>
        <v>0</v>
      </c>
      <c r="N71" s="37">
        <f t="shared" si="34"/>
        <v>0</v>
      </c>
      <c r="O71" s="37">
        <f t="shared" si="35"/>
        <v>0</v>
      </c>
      <c r="P71" s="37">
        <f t="shared" si="36"/>
        <v>0</v>
      </c>
      <c r="Q71" s="37">
        <f t="shared" si="37"/>
        <v>0</v>
      </c>
      <c r="R71" s="35">
        <f t="shared" si="38"/>
        <v>0</v>
      </c>
      <c r="S71" s="35">
        <f t="shared" si="39"/>
        <v>0</v>
      </c>
    </row>
    <row r="72" spans="1:19">
      <c r="A72" s="21">
        <v>31</v>
      </c>
      <c r="C72" s="20" t="str">
        <f>'FR-16(7)(v)-1 Functional'!C72</f>
        <v>SERVICES</v>
      </c>
      <c r="D72" s="32" t="str">
        <f>'FR-16(7)(v)-1 Functional'!D72</f>
        <v>K217</v>
      </c>
      <c r="E72" s="18"/>
      <c r="F72" s="82">
        <f>'FR-16(7)(v)-6 TRANS Classified'!H72</f>
        <v>0</v>
      </c>
      <c r="G72" s="37">
        <f t="shared" si="27"/>
        <v>0</v>
      </c>
      <c r="H72" s="37">
        <f t="shared" si="28"/>
        <v>0</v>
      </c>
      <c r="I72" s="37">
        <f t="shared" si="29"/>
        <v>0</v>
      </c>
      <c r="J72" s="37">
        <f t="shared" si="30"/>
        <v>0</v>
      </c>
      <c r="K72" s="37">
        <f t="shared" si="31"/>
        <v>0</v>
      </c>
      <c r="L72" s="37">
        <f t="shared" si="32"/>
        <v>0</v>
      </c>
      <c r="M72" s="37">
        <f t="shared" si="33"/>
        <v>0</v>
      </c>
      <c r="N72" s="37">
        <f t="shared" si="34"/>
        <v>0</v>
      </c>
      <c r="O72" s="37">
        <f t="shared" si="35"/>
        <v>0</v>
      </c>
      <c r="P72" s="37">
        <f t="shared" si="36"/>
        <v>0</v>
      </c>
      <c r="Q72" s="37">
        <f t="shared" si="37"/>
        <v>0</v>
      </c>
      <c r="R72" s="35">
        <f t="shared" si="38"/>
        <v>0</v>
      </c>
      <c r="S72" s="35">
        <f t="shared" si="39"/>
        <v>0</v>
      </c>
    </row>
    <row r="73" spans="1:19">
      <c r="A73" s="21">
        <v>32</v>
      </c>
      <c r="C73" s="20" t="str">
        <f>'FR-16(7)(v)-1 Functional'!C73</f>
        <v>METERS</v>
      </c>
      <c r="D73" s="32" t="str">
        <f>'FR-16(7)(v)-1 Functional'!D73</f>
        <v>K407</v>
      </c>
      <c r="E73" s="18"/>
      <c r="F73" s="82">
        <f>'FR-16(7)(v)-6 TRANS Classified'!H73</f>
        <v>0</v>
      </c>
      <c r="G73" s="37">
        <f t="shared" si="27"/>
        <v>0</v>
      </c>
      <c r="H73" s="37">
        <f t="shared" si="28"/>
        <v>0</v>
      </c>
      <c r="I73" s="37">
        <f t="shared" si="29"/>
        <v>0</v>
      </c>
      <c r="J73" s="37">
        <f t="shared" si="30"/>
        <v>0</v>
      </c>
      <c r="K73" s="37">
        <f t="shared" si="31"/>
        <v>0</v>
      </c>
      <c r="L73" s="37">
        <f t="shared" si="32"/>
        <v>0</v>
      </c>
      <c r="M73" s="37">
        <f t="shared" si="33"/>
        <v>0</v>
      </c>
      <c r="N73" s="37">
        <f t="shared" si="34"/>
        <v>0</v>
      </c>
      <c r="O73" s="37">
        <f t="shared" si="35"/>
        <v>0</v>
      </c>
      <c r="P73" s="37">
        <f t="shared" si="36"/>
        <v>0</v>
      </c>
      <c r="Q73" s="37">
        <f t="shared" si="37"/>
        <v>0</v>
      </c>
      <c r="R73" s="35">
        <f t="shared" si="38"/>
        <v>0</v>
      </c>
      <c r="S73" s="35">
        <f t="shared" si="39"/>
        <v>0</v>
      </c>
    </row>
    <row r="74" spans="1:19">
      <c r="A74" s="21">
        <v>33</v>
      </c>
      <c r="C74" s="20" t="str">
        <f>'FR-16(7)(v)-1 Functional'!C74</f>
        <v>STREET LIGHTS</v>
      </c>
      <c r="D74" s="32" t="str">
        <f>'FR-16(7)(v)-1 Functional'!D74</f>
        <v>K401</v>
      </c>
      <c r="E74" s="18"/>
      <c r="F74" s="82">
        <f>'FR-16(7)(v)-6 TRANS Classified'!H74</f>
        <v>0</v>
      </c>
      <c r="G74" s="37">
        <f t="shared" si="27"/>
        <v>0</v>
      </c>
      <c r="H74" s="37">
        <f t="shared" si="28"/>
        <v>0</v>
      </c>
      <c r="I74" s="37">
        <f t="shared" si="29"/>
        <v>0</v>
      </c>
      <c r="J74" s="37">
        <f t="shared" si="30"/>
        <v>0</v>
      </c>
      <c r="K74" s="37">
        <f t="shared" si="31"/>
        <v>0</v>
      </c>
      <c r="L74" s="37">
        <f t="shared" si="32"/>
        <v>0</v>
      </c>
      <c r="M74" s="37">
        <f t="shared" si="33"/>
        <v>0</v>
      </c>
      <c r="N74" s="37">
        <f t="shared" si="34"/>
        <v>0</v>
      </c>
      <c r="O74" s="37">
        <f t="shared" si="35"/>
        <v>0</v>
      </c>
      <c r="P74" s="37">
        <f t="shared" si="36"/>
        <v>0</v>
      </c>
      <c r="Q74" s="37">
        <f t="shared" si="37"/>
        <v>0</v>
      </c>
      <c r="R74" s="35">
        <f t="shared" si="38"/>
        <v>0</v>
      </c>
      <c r="S74" s="35">
        <f t="shared" si="39"/>
        <v>0</v>
      </c>
    </row>
    <row r="75" spans="1:19">
      <c r="A75" s="21">
        <v>34</v>
      </c>
      <c r="C75" s="20" t="str">
        <f>'FR-16(7)(v)-1 Functional'!C75</f>
        <v xml:space="preserve">ADJUSTMENT  </v>
      </c>
      <c r="D75" s="32" t="str">
        <f>'FR-16(7)(v)-1 Functional'!D75</f>
        <v>K209</v>
      </c>
      <c r="E75" s="18"/>
      <c r="F75" s="82">
        <f>'FR-16(7)(v)-6 TRANS Classified'!H75</f>
        <v>0</v>
      </c>
      <c r="G75" s="37">
        <f t="shared" si="27"/>
        <v>0</v>
      </c>
      <c r="H75" s="37">
        <f t="shared" si="28"/>
        <v>0</v>
      </c>
      <c r="I75" s="37">
        <f t="shared" si="29"/>
        <v>0</v>
      </c>
      <c r="J75" s="37">
        <f t="shared" si="30"/>
        <v>0</v>
      </c>
      <c r="K75" s="37">
        <f t="shared" si="31"/>
        <v>0</v>
      </c>
      <c r="L75" s="37">
        <f t="shared" si="32"/>
        <v>0</v>
      </c>
      <c r="M75" s="37">
        <f t="shared" si="33"/>
        <v>0</v>
      </c>
      <c r="N75" s="37">
        <f t="shared" si="34"/>
        <v>0</v>
      </c>
      <c r="O75" s="37">
        <f t="shared" si="35"/>
        <v>0</v>
      </c>
      <c r="P75" s="37">
        <f t="shared" si="36"/>
        <v>0</v>
      </c>
      <c r="Q75" s="37">
        <f t="shared" si="37"/>
        <v>0</v>
      </c>
      <c r="R75" s="35">
        <f t="shared" si="38"/>
        <v>0</v>
      </c>
      <c r="S75" s="35">
        <f t="shared" si="39"/>
        <v>0</v>
      </c>
    </row>
    <row r="76" spans="1:19">
      <c r="A76" s="21">
        <v>35</v>
      </c>
      <c r="C76" s="49" t="str">
        <f>'FR-16(7)(v)-1 Functional'!C76</f>
        <v>CONSTRUCTION NOT CLASSIFIED</v>
      </c>
      <c r="D76" s="32" t="str">
        <f>'FR-16(7)(v)-1 Functional'!D76</f>
        <v>K209</v>
      </c>
      <c r="E76" s="18"/>
      <c r="F76" s="82">
        <f>'FR-16(7)(v)-6 TRANS Classified'!H76</f>
        <v>0</v>
      </c>
      <c r="G76" s="37">
        <f t="shared" si="27"/>
        <v>0</v>
      </c>
      <c r="H76" s="37">
        <f t="shared" si="28"/>
        <v>0</v>
      </c>
      <c r="I76" s="37">
        <f t="shared" si="29"/>
        <v>0</v>
      </c>
      <c r="J76" s="37">
        <f t="shared" si="30"/>
        <v>0</v>
      </c>
      <c r="K76" s="37">
        <f t="shared" si="31"/>
        <v>0</v>
      </c>
      <c r="L76" s="37">
        <f t="shared" si="32"/>
        <v>0</v>
      </c>
      <c r="M76" s="37">
        <f t="shared" si="33"/>
        <v>0</v>
      </c>
      <c r="N76" s="37">
        <f t="shared" si="34"/>
        <v>0</v>
      </c>
      <c r="O76" s="37">
        <f t="shared" si="35"/>
        <v>0</v>
      </c>
      <c r="P76" s="37">
        <f t="shared" si="36"/>
        <v>0</v>
      </c>
      <c r="Q76" s="37">
        <f t="shared" si="37"/>
        <v>0</v>
      </c>
      <c r="R76" s="35">
        <f t="shared" si="38"/>
        <v>0</v>
      </c>
      <c r="S76" s="35">
        <f t="shared" si="39"/>
        <v>0</v>
      </c>
    </row>
    <row r="77" spans="1:19" s="1213" customFormat="1">
      <c r="A77" s="1214">
        <v>36</v>
      </c>
      <c r="C77" s="49" t="str">
        <f>'FR-16(7)(v)-1 Functional'!C77</f>
        <v>RWIP</v>
      </c>
      <c r="D77" s="32" t="str">
        <f>'FR-16(7)(v)-1 Functional'!D77</f>
        <v>K215</v>
      </c>
      <c r="E77" s="1212"/>
      <c r="F77" s="1229">
        <f>'FR-16(7)(v)-6 TRANS Classified'!H77</f>
        <v>0</v>
      </c>
      <c r="G77" s="1219">
        <f t="shared" ref="G77" si="40">F77-SUM(H77:Q77)</f>
        <v>0</v>
      </c>
      <c r="H77" s="1219">
        <f t="shared" ref="H77" si="41">ROUND(F77*VLOOKUP(D77,ALLOCTABLE_Trans_Energy,$H$10,FALSE),0)</f>
        <v>0</v>
      </c>
      <c r="I77" s="1219">
        <f t="shared" ref="I77" si="42">ROUND(F77*VLOOKUP(D77,ALLOCTABLE_Trans_Energy,$I$10,FALSE),0)</f>
        <v>0</v>
      </c>
      <c r="J77" s="1219">
        <f t="shared" ref="J77" si="43">ROUND(F77*VLOOKUP(D77,ALLOCTABLE_Trans_Energy,$J$10,FALSE),0)</f>
        <v>0</v>
      </c>
      <c r="K77" s="1219">
        <f t="shared" ref="K77" si="44">ROUND(F77*VLOOKUP(D77,ALLOCTABLE_Trans_Energy,$K$10,FALSE),0)</f>
        <v>0</v>
      </c>
      <c r="L77" s="1219"/>
      <c r="M77" s="1219"/>
      <c r="N77" s="1219"/>
      <c r="O77" s="1219"/>
      <c r="P77" s="1219"/>
      <c r="Q77" s="1219"/>
      <c r="R77" s="1218"/>
      <c r="S77" s="1218"/>
    </row>
    <row r="78" spans="1:19">
      <c r="A78" s="1214">
        <v>37</v>
      </c>
      <c r="C78" s="27" t="str">
        <f>'FR-16(7)(v)-1 Functional'!C78</f>
        <v xml:space="preserve">  DISTRIBUTION PLANT IN SERVICE</v>
      </c>
      <c r="D78" s="32"/>
      <c r="E78" s="18"/>
      <c r="F78" s="36">
        <f>SUM(F57:F77)</f>
        <v>0</v>
      </c>
      <c r="G78" s="36">
        <f>SUM(G57:G76)</f>
        <v>0</v>
      </c>
      <c r="H78" s="36">
        <f>SUM(H57:H76)</f>
        <v>0</v>
      </c>
      <c r="I78" s="36">
        <f>SUM(I57:I76)</f>
        <v>0</v>
      </c>
      <c r="J78" s="36">
        <f t="shared" ref="J78:P78" si="45">SUM(J57:J76)</f>
        <v>0</v>
      </c>
      <c r="K78" s="36">
        <f t="shared" si="45"/>
        <v>0</v>
      </c>
      <c r="L78" s="36">
        <f t="shared" si="45"/>
        <v>0</v>
      </c>
      <c r="M78" s="36">
        <f t="shared" si="45"/>
        <v>0</v>
      </c>
      <c r="N78" s="36">
        <f t="shared" si="45"/>
        <v>0</v>
      </c>
      <c r="O78" s="36">
        <f t="shared" si="45"/>
        <v>0</v>
      </c>
      <c r="P78" s="36">
        <f t="shared" si="45"/>
        <v>0</v>
      </c>
      <c r="Q78" s="36">
        <f>SUM(Q57:Q76)</f>
        <v>0</v>
      </c>
      <c r="R78" s="36">
        <f>SUM(R57:R76)</f>
        <v>0</v>
      </c>
      <c r="S78" s="36">
        <f>SUM(S57:S76)</f>
        <v>0</v>
      </c>
    </row>
    <row r="79" spans="1:19">
      <c r="A79" s="1214">
        <v>38</v>
      </c>
      <c r="D79" s="32"/>
      <c r="E79" s="18"/>
      <c r="G79" s="40"/>
      <c r="H79" s="40"/>
      <c r="I79" s="20"/>
      <c r="J79" s="20"/>
      <c r="K79" s="20"/>
      <c r="L79" s="20"/>
      <c r="M79" s="20"/>
      <c r="N79" s="20"/>
      <c r="O79" s="20"/>
      <c r="P79" s="20"/>
    </row>
    <row r="80" spans="1:19">
      <c r="A80" s="1214">
        <v>39</v>
      </c>
      <c r="B80" s="20" t="s">
        <v>17</v>
      </c>
      <c r="D80" s="32"/>
      <c r="E80" s="18"/>
      <c r="F80" s="35">
        <f>F78+F52</f>
        <v>0</v>
      </c>
      <c r="G80" s="37">
        <f>G78+G52</f>
        <v>0</v>
      </c>
      <c r="H80" s="37">
        <f>H78+H52</f>
        <v>0</v>
      </c>
      <c r="I80" s="35">
        <f>I78+I52</f>
        <v>0</v>
      </c>
      <c r="J80" s="35">
        <f t="shared" ref="J80:P80" si="46">J78+J52</f>
        <v>0</v>
      </c>
      <c r="K80" s="35">
        <f t="shared" si="46"/>
        <v>0</v>
      </c>
      <c r="L80" s="35">
        <f t="shared" si="46"/>
        <v>0</v>
      </c>
      <c r="M80" s="35">
        <f t="shared" si="46"/>
        <v>0</v>
      </c>
      <c r="N80" s="35">
        <f t="shared" si="46"/>
        <v>0</v>
      </c>
      <c r="O80" s="35">
        <f t="shared" si="46"/>
        <v>0</v>
      </c>
      <c r="P80" s="35">
        <f t="shared" si="46"/>
        <v>0</v>
      </c>
      <c r="Q80" s="35">
        <f>Q78+$Q$52</f>
        <v>0</v>
      </c>
      <c r="R80" s="35">
        <f>R78+R52</f>
        <v>0</v>
      </c>
      <c r="S80" s="35">
        <f>S78+S52</f>
        <v>0</v>
      </c>
    </row>
    <row r="81" spans="1:19">
      <c r="A81" s="1214">
        <v>40</v>
      </c>
      <c r="B81" s="20" t="s">
        <v>18</v>
      </c>
      <c r="D81" s="32"/>
      <c r="E81" s="18"/>
      <c r="F81" s="35">
        <f>F78+F54</f>
        <v>0</v>
      </c>
      <c r="G81" s="37">
        <f>G78+G54</f>
        <v>0</v>
      </c>
      <c r="H81" s="37">
        <f>H78+H54</f>
        <v>0</v>
      </c>
      <c r="I81" s="35">
        <f>I78+I54</f>
        <v>0</v>
      </c>
      <c r="J81" s="35">
        <f t="shared" ref="J81:P81" si="47">J78+J54</f>
        <v>0</v>
      </c>
      <c r="K81" s="35">
        <f t="shared" si="47"/>
        <v>0</v>
      </c>
      <c r="L81" s="35">
        <f t="shared" si="47"/>
        <v>0</v>
      </c>
      <c r="M81" s="35">
        <f t="shared" si="47"/>
        <v>0</v>
      </c>
      <c r="N81" s="35">
        <f t="shared" si="47"/>
        <v>0</v>
      </c>
      <c r="O81" s="35">
        <f t="shared" si="47"/>
        <v>0</v>
      </c>
      <c r="P81" s="35">
        <f t="shared" si="47"/>
        <v>0</v>
      </c>
      <c r="Q81" s="35">
        <f>Q78+Q54</f>
        <v>0</v>
      </c>
      <c r="R81" s="35">
        <f>R78+R54</f>
        <v>0</v>
      </c>
      <c r="S81" s="35">
        <f>S78+S54</f>
        <v>0</v>
      </c>
    </row>
    <row r="82" spans="1:19">
      <c r="A82" s="1214">
        <v>41</v>
      </c>
      <c r="D82" s="32"/>
      <c r="E82" s="18"/>
      <c r="G82" s="40"/>
      <c r="H82" s="40"/>
      <c r="I82" s="20"/>
      <c r="J82" s="20"/>
      <c r="K82" s="20"/>
      <c r="L82" s="20"/>
      <c r="M82" s="20"/>
      <c r="N82" s="20"/>
      <c r="O82" s="20"/>
      <c r="P82" s="20"/>
    </row>
    <row r="83" spans="1:19">
      <c r="A83" s="1214">
        <v>42</v>
      </c>
      <c r="B83" s="20" t="s">
        <v>19</v>
      </c>
      <c r="D83" s="32"/>
      <c r="E83" s="18"/>
      <c r="G83" s="40"/>
      <c r="H83" s="40"/>
      <c r="I83" s="20"/>
      <c r="J83" s="20"/>
      <c r="K83" s="20"/>
      <c r="L83" s="20"/>
      <c r="M83" s="20"/>
      <c r="N83" s="20"/>
      <c r="O83" s="20"/>
      <c r="P83" s="20"/>
    </row>
    <row r="84" spans="1:19">
      <c r="A84" s="1214">
        <v>43</v>
      </c>
      <c r="C84" s="20" t="str">
        <f>'FR-16(7)(v)-1 Functional'!C84</f>
        <v>PRODUCTION - DEMAND</v>
      </c>
      <c r="D84" s="32" t="str">
        <f>'FR-16(7)(v)-1 Functional'!D84</f>
        <v>K201</v>
      </c>
      <c r="E84" s="18"/>
      <c r="F84" s="82">
        <f>'FR-16(7)(v)-6 TRANS Classified'!H84</f>
        <v>0</v>
      </c>
      <c r="G84" s="37">
        <f t="shared" ref="G84:G92" si="48">F84-SUM(H84:Q84)</f>
        <v>0</v>
      </c>
      <c r="H84" s="37">
        <f t="shared" ref="H84:H92" si="49">ROUND(F84*VLOOKUP(D84,ALLOCTABLE_Trans_Energy,$H$10,FALSE),0)</f>
        <v>0</v>
      </c>
      <c r="I84" s="35">
        <f t="shared" ref="I84:I92" si="50">ROUND(F84*VLOOKUP($D$73,ALLOCTABLE_Trans_Energy,$I$10,FALSE),0)</f>
        <v>0</v>
      </c>
      <c r="J84" s="35">
        <f t="shared" ref="J84:J92" si="51">ROUND(F84*VLOOKUP($D$73,ALLOCTABLE_Trans_Energy,$J$10,FALSE),0)</f>
        <v>0</v>
      </c>
      <c r="K84" s="35">
        <f t="shared" ref="K84:K92" si="52">ROUND(F84*VLOOKUP($D$73,ALLOCTABLE_Trans_Energy,$K$10,FALSE),0)</f>
        <v>0</v>
      </c>
      <c r="L84" s="35">
        <f t="shared" ref="L84:L92" si="53">ROUND(F84*VLOOKUP($D$73,ALLOCTABLE_Trans_Energy,$L$10,FALSE),0)</f>
        <v>0</v>
      </c>
      <c r="M84" s="35">
        <f t="shared" ref="M84:M92" si="54">ROUND(F84*VLOOKUP($D$73,ALLOCTABLE_Trans_Energy,$M$10,FALSE),0)</f>
        <v>0</v>
      </c>
      <c r="N84" s="35">
        <f t="shared" ref="N84:N92" si="55">ROUND(F84*VLOOKUP($D$73,ALLOCTABLE_Trans_Energy,$N$10,FALSE),0)</f>
        <v>0</v>
      </c>
      <c r="O84" s="35">
        <f t="shared" ref="O84:O92" si="56">ROUND(F84*VLOOKUP($D$73,ALLOCTABLE_Trans_Energy,$O$10,FALSE),0)</f>
        <v>0</v>
      </c>
      <c r="P84" s="35">
        <f t="shared" ref="P84:P92" si="57">ROUND(F84*VLOOKUP($D$73,ALLOCTABLE_Trans_Energy,$P$10,FALSE),0)</f>
        <v>0</v>
      </c>
      <c r="Q84" s="35">
        <f t="shared" ref="Q84:Q92" si="58">ROUND(F84*VLOOKUP(D84,ALLOCTABLE_Trans_Energy,$Q$10,FALSE),0)</f>
        <v>0</v>
      </c>
      <c r="R84" s="35">
        <f t="shared" ref="R84:R92" si="59">SUM(G84:Q84)</f>
        <v>0</v>
      </c>
      <c r="S84" s="35">
        <f t="shared" ref="S84:S92" si="60">F84-R84</f>
        <v>0</v>
      </c>
    </row>
    <row r="85" spans="1:19">
      <c r="A85" s="1214">
        <v>44</v>
      </c>
      <c r="C85" s="20" t="str">
        <f>'FR-16(7)(v)-1 Functional'!C85</f>
        <v>PRODUCTION - ENERGY</v>
      </c>
      <c r="D85" s="32" t="str">
        <f>'FR-16(7)(v)-1 Functional'!D85</f>
        <v>K301</v>
      </c>
      <c r="E85" s="18"/>
      <c r="F85" s="82">
        <f>'FR-16(7)(v)-6 TRANS Classified'!H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1214">
        <v>45</v>
      </c>
      <c r="C86" s="20" t="str">
        <f>'FR-16(7)(v)-1 Functional'!C86</f>
        <v>TRANSMISSION</v>
      </c>
      <c r="D86" s="32" t="str">
        <f>'FR-16(7)(v)-1 Functional'!D86</f>
        <v>K202</v>
      </c>
      <c r="E86" s="18"/>
      <c r="F86" s="82">
        <f>'FR-16(7)(v)-6 TRANS Classified'!H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1214">
        <v>46</v>
      </c>
      <c r="C87" s="20" t="str">
        <f>'FR-16(7)(v)-1 Functional'!C87</f>
        <v>DISTRIBUTION - DEMAND</v>
      </c>
      <c r="D87" s="32" t="str">
        <f>'FR-16(7)(v)-1 Functional'!D87</f>
        <v>K201</v>
      </c>
      <c r="E87" s="18"/>
      <c r="F87" s="82">
        <f>'FR-16(7)(v)-6 TRANS Classified'!H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1214">
        <v>47</v>
      </c>
      <c r="C88" s="20" t="str">
        <f>'FR-16(7)(v)-1 Functional'!C88</f>
        <v>DISTRIBUTION - CUSTOMER</v>
      </c>
      <c r="D88" s="32" t="str">
        <f>'FR-16(7)(v)-1 Functional'!D88</f>
        <v>K405</v>
      </c>
      <c r="E88" s="18"/>
      <c r="F88" s="82">
        <f>'FR-16(7)(v)-6 TRANS Classified'!H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1214">
        <v>48</v>
      </c>
      <c r="C89" s="20" t="str">
        <f>'FR-16(7)(v)-1 Functional'!C89</f>
        <v>CUSTOMER ACCOUNTING</v>
      </c>
      <c r="D89" s="32" t="str">
        <f>'FR-16(7)(v)-1 Functional'!D89</f>
        <v>A308</v>
      </c>
      <c r="E89" s="18"/>
      <c r="F89" s="82">
        <f>'FR-16(7)(v)-6 TRANS Classified'!H89</f>
        <v>0</v>
      </c>
      <c r="G89" s="37">
        <f t="shared" si="48"/>
        <v>0</v>
      </c>
      <c r="H89" s="37">
        <f t="shared" si="49"/>
        <v>0</v>
      </c>
      <c r="I89" s="35">
        <f t="shared" si="50"/>
        <v>0</v>
      </c>
      <c r="J89" s="35">
        <f t="shared" si="51"/>
        <v>0</v>
      </c>
      <c r="K89" s="35">
        <f t="shared" si="52"/>
        <v>0</v>
      </c>
      <c r="L89" s="35">
        <f t="shared" si="53"/>
        <v>0</v>
      </c>
      <c r="M89" s="35">
        <f t="shared" si="54"/>
        <v>0</v>
      </c>
      <c r="N89" s="35">
        <f t="shared" si="55"/>
        <v>0</v>
      </c>
      <c r="O89" s="35">
        <f t="shared" si="56"/>
        <v>0</v>
      </c>
      <c r="P89" s="35">
        <f t="shared" si="57"/>
        <v>0</v>
      </c>
      <c r="Q89" s="35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1214">
        <v>49</v>
      </c>
      <c r="C90" s="20" t="str">
        <f>'FR-16(7)(v)-1 Functional'!C90</f>
        <v>CUSTOMER SERVICE &amp; INFORMATION</v>
      </c>
      <c r="D90" s="32" t="str">
        <f>'FR-16(7)(v)-1 Functional'!D90</f>
        <v>A310</v>
      </c>
      <c r="E90" s="18"/>
      <c r="F90" s="82">
        <f>'FR-16(7)(v)-6 TRANS Classified'!H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1214">
        <v>50</v>
      </c>
      <c r="C91" s="20" t="str">
        <f>'FR-16(7)(v)-1 Functional'!C91</f>
        <v>SALES</v>
      </c>
      <c r="D91" s="32" t="str">
        <f>'FR-16(7)(v)-1 Functional'!D91</f>
        <v>A312</v>
      </c>
      <c r="E91" s="18"/>
      <c r="F91" s="82">
        <f>'FR-16(7)(v)-6 TRANS Classified'!H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1214">
        <v>51</v>
      </c>
      <c r="C92" s="20" t="str">
        <f>'FR-16(7)(v)-1 Functional'!C92</f>
        <v>ADJUSTMENT</v>
      </c>
      <c r="D92" s="32" t="str">
        <f>'FR-16(7)(v)-1 Functional'!D92</f>
        <v>A315</v>
      </c>
      <c r="E92" s="18"/>
      <c r="F92" s="82">
        <f>'FR-16(7)(v)-6 TRANS Classified'!H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>
      <c r="A93" s="1214">
        <v>52</v>
      </c>
      <c r="C93" s="27" t="str">
        <f>'FR-16(7)(v)-1 Functional'!C93</f>
        <v xml:space="preserve">  GEN &amp; INTANG PLANT IN SERVICE</v>
      </c>
      <c r="D93" s="32"/>
      <c r="E93" s="18"/>
      <c r="F93" s="83">
        <f>SUM(F84:F92)</f>
        <v>0</v>
      </c>
      <c r="G93" s="36">
        <f>SUM(G84:G92)</f>
        <v>0</v>
      </c>
      <c r="H93" s="36">
        <f>SUM(H84:H92)</f>
        <v>0</v>
      </c>
      <c r="I93" s="36">
        <f>SUM(I84:I92)</f>
        <v>0</v>
      </c>
      <c r="J93" s="36">
        <f t="shared" ref="J93:P93" si="61">SUM(J84:J92)</f>
        <v>0</v>
      </c>
      <c r="K93" s="36">
        <f t="shared" si="61"/>
        <v>0</v>
      </c>
      <c r="L93" s="36">
        <f t="shared" si="61"/>
        <v>0</v>
      </c>
      <c r="M93" s="36">
        <f t="shared" si="61"/>
        <v>0</v>
      </c>
      <c r="N93" s="36">
        <f t="shared" si="61"/>
        <v>0</v>
      </c>
      <c r="O93" s="36">
        <f t="shared" si="61"/>
        <v>0</v>
      </c>
      <c r="P93" s="36">
        <f t="shared" si="61"/>
        <v>0</v>
      </c>
      <c r="Q93" s="36">
        <f>SUM(Q84:Q92)</f>
        <v>0</v>
      </c>
      <c r="R93" s="36">
        <f>SUM(R84:R92)</f>
        <v>0</v>
      </c>
      <c r="S93" s="36">
        <f>SUM(S84:S92)</f>
        <v>0</v>
      </c>
    </row>
    <row r="94" spans="1:19">
      <c r="A94" s="1214">
        <v>53</v>
      </c>
      <c r="D94" s="32"/>
      <c r="E94" s="18"/>
      <c r="G94" s="40"/>
      <c r="H94" s="40"/>
      <c r="I94" s="20"/>
      <c r="J94" s="20"/>
      <c r="K94" s="20"/>
      <c r="L94" s="20"/>
      <c r="M94" s="20"/>
      <c r="N94" s="20"/>
      <c r="O94" s="20"/>
      <c r="P94" s="20"/>
    </row>
    <row r="95" spans="1:19">
      <c r="A95" s="1214">
        <v>54</v>
      </c>
      <c r="B95" s="20" t="s">
        <v>20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14">
        <v>55</v>
      </c>
      <c r="C96" s="20" t="str">
        <f>'FR-16(7)(v)-1 Functional'!C96</f>
        <v>PRODUCTION - DEMAND</v>
      </c>
      <c r="D96" s="32" t="str">
        <f>'FR-16(7)(v)-1 Functional'!D96</f>
        <v>K201</v>
      </c>
      <c r="E96" s="18"/>
      <c r="F96" s="82">
        <f>'FR-16(7)(v)-6 TRANS Classified'!H96</f>
        <v>0</v>
      </c>
      <c r="G96" s="37">
        <f t="shared" ref="G96:G104" si="62">F96-SUM(H96:Q96)</f>
        <v>0</v>
      </c>
      <c r="H96" s="37">
        <f t="shared" ref="H96:H104" si="63">ROUND(F96*VLOOKUP(D96,ALLOCTABLE_Trans_Energy,$H$10,FALSE),0)</f>
        <v>0</v>
      </c>
      <c r="I96" s="35">
        <f t="shared" ref="I96:I104" si="64">ROUND(F96*VLOOKUP($D$73,ALLOCTABLE_Trans_Energy,$I$10,FALSE),0)</f>
        <v>0</v>
      </c>
      <c r="J96" s="35">
        <f t="shared" ref="J96:J104" si="65">ROUND(F96*VLOOKUP($D$73,ALLOCTABLE_Trans_Energy,$J$10,FALSE),0)</f>
        <v>0</v>
      </c>
      <c r="K96" s="35">
        <f t="shared" ref="K96:K104" si="66">ROUND(F96*VLOOKUP($D$73,ALLOCTABLE_Trans_Energy,$K$10,FALSE),0)</f>
        <v>0</v>
      </c>
      <c r="L96" s="35">
        <f t="shared" ref="L96:L104" si="67">ROUND(F96*VLOOKUP($D$73,ALLOCTABLE_Trans_Energy,$L$10,FALSE),0)</f>
        <v>0</v>
      </c>
      <c r="M96" s="35">
        <f t="shared" ref="M96:M104" si="68">ROUND(F96*VLOOKUP($D$73,ALLOCTABLE_Trans_Energy,$M$10,FALSE),0)</f>
        <v>0</v>
      </c>
      <c r="N96" s="35">
        <f t="shared" ref="N96:N104" si="69">ROUND(F96*VLOOKUP($D$73,ALLOCTABLE_Trans_Energy,$N$10,FALSE),0)</f>
        <v>0</v>
      </c>
      <c r="O96" s="35">
        <f t="shared" ref="O96:O104" si="70">ROUND(F96*VLOOKUP($D$73,ALLOCTABLE_Trans_Energy,$O$10,FALSE),0)</f>
        <v>0</v>
      </c>
      <c r="P96" s="35">
        <f t="shared" ref="P96:P104" si="71">ROUND(F96*VLOOKUP($D$73,ALLOCTABLE_Trans_Energy,$P$10,FALSE),0)</f>
        <v>0</v>
      </c>
      <c r="Q96" s="35">
        <f t="shared" ref="Q96:Q104" si="72">ROUND(F96*VLOOKUP(D96,ALLOCTABLE_Trans_Energy,$Q$10,FALSE),0)</f>
        <v>0</v>
      </c>
      <c r="R96" s="35">
        <f t="shared" ref="R96:R104" si="73">SUM(G96:Q96)</f>
        <v>0</v>
      </c>
      <c r="S96" s="35">
        <f t="shared" ref="S96:S104" si="74">F96-R96</f>
        <v>0</v>
      </c>
    </row>
    <row r="97" spans="1:19">
      <c r="A97" s="1214">
        <v>56</v>
      </c>
      <c r="C97" s="20" t="str">
        <f>'FR-16(7)(v)-1 Functional'!C97</f>
        <v>PRODUCTION - ENERGY</v>
      </c>
      <c r="D97" s="32" t="str">
        <f>'FR-16(7)(v)-1 Functional'!D97</f>
        <v>K301</v>
      </c>
      <c r="E97" s="18"/>
      <c r="F97" s="82">
        <f>'FR-16(7)(v)-6 TRANS Classified'!H97</f>
        <v>0</v>
      </c>
      <c r="G97" s="37">
        <f t="shared" si="62"/>
        <v>0</v>
      </c>
      <c r="H97" s="37">
        <f t="shared" si="63"/>
        <v>0</v>
      </c>
      <c r="I97" s="35">
        <f t="shared" si="64"/>
        <v>0</v>
      </c>
      <c r="J97" s="35">
        <f t="shared" si="65"/>
        <v>0</v>
      </c>
      <c r="K97" s="35">
        <f t="shared" si="66"/>
        <v>0</v>
      </c>
      <c r="L97" s="35">
        <f t="shared" si="67"/>
        <v>0</v>
      </c>
      <c r="M97" s="35">
        <f t="shared" si="68"/>
        <v>0</v>
      </c>
      <c r="N97" s="35">
        <f t="shared" si="69"/>
        <v>0</v>
      </c>
      <c r="O97" s="35">
        <f t="shared" si="70"/>
        <v>0</v>
      </c>
      <c r="P97" s="35">
        <f t="shared" si="71"/>
        <v>0</v>
      </c>
      <c r="Q97" s="35">
        <f t="shared" si="72"/>
        <v>0</v>
      </c>
      <c r="R97" s="35">
        <f t="shared" si="73"/>
        <v>0</v>
      </c>
      <c r="S97" s="35">
        <f t="shared" si="74"/>
        <v>0</v>
      </c>
    </row>
    <row r="98" spans="1:19">
      <c r="A98" s="1214">
        <v>57</v>
      </c>
      <c r="C98" s="20" t="str">
        <f>'FR-16(7)(v)-1 Functional'!C98</f>
        <v>TRANSMISSION</v>
      </c>
      <c r="D98" s="32" t="str">
        <f>'FR-16(7)(v)-1 Functional'!D98</f>
        <v>K202</v>
      </c>
      <c r="E98" s="18"/>
      <c r="F98" s="82">
        <f>'FR-16(7)(v)-6 TRANS Classified'!H98</f>
        <v>0</v>
      </c>
      <c r="G98" s="37">
        <f t="shared" si="62"/>
        <v>0</v>
      </c>
      <c r="H98" s="37">
        <f t="shared" si="63"/>
        <v>0</v>
      </c>
      <c r="I98" s="35">
        <f t="shared" si="64"/>
        <v>0</v>
      </c>
      <c r="J98" s="35">
        <f t="shared" si="65"/>
        <v>0</v>
      </c>
      <c r="K98" s="35">
        <f t="shared" si="66"/>
        <v>0</v>
      </c>
      <c r="L98" s="35">
        <f t="shared" si="67"/>
        <v>0</v>
      </c>
      <c r="M98" s="35">
        <f t="shared" si="68"/>
        <v>0</v>
      </c>
      <c r="N98" s="35">
        <f t="shared" si="69"/>
        <v>0</v>
      </c>
      <c r="O98" s="35">
        <f t="shared" si="70"/>
        <v>0</v>
      </c>
      <c r="P98" s="35">
        <f t="shared" si="71"/>
        <v>0</v>
      </c>
      <c r="Q98" s="35">
        <f t="shared" si="72"/>
        <v>0</v>
      </c>
      <c r="R98" s="35">
        <f t="shared" si="73"/>
        <v>0</v>
      </c>
      <c r="S98" s="35">
        <f t="shared" si="74"/>
        <v>0</v>
      </c>
    </row>
    <row r="99" spans="1:19">
      <c r="A99" s="1214">
        <v>58</v>
      </c>
      <c r="C99" s="20" t="str">
        <f>'FR-16(7)(v)-1 Functional'!C99</f>
        <v>DISTRIBUTION - DEMAND</v>
      </c>
      <c r="D99" s="32" t="str">
        <f>'FR-16(7)(v)-1 Functional'!D99</f>
        <v>K201</v>
      </c>
      <c r="E99" s="18"/>
      <c r="F99" s="82">
        <f>'FR-16(7)(v)-6 TRANS Classified'!H99</f>
        <v>0</v>
      </c>
      <c r="G99" s="37">
        <f t="shared" si="62"/>
        <v>0</v>
      </c>
      <c r="H99" s="37">
        <f t="shared" si="63"/>
        <v>0</v>
      </c>
      <c r="I99" s="35">
        <f t="shared" si="64"/>
        <v>0</v>
      </c>
      <c r="J99" s="35">
        <f t="shared" si="65"/>
        <v>0</v>
      </c>
      <c r="K99" s="35">
        <f t="shared" si="66"/>
        <v>0</v>
      </c>
      <c r="L99" s="35">
        <f t="shared" si="67"/>
        <v>0</v>
      </c>
      <c r="M99" s="35">
        <f t="shared" si="68"/>
        <v>0</v>
      </c>
      <c r="N99" s="35">
        <f t="shared" si="69"/>
        <v>0</v>
      </c>
      <c r="O99" s="35">
        <f t="shared" si="70"/>
        <v>0</v>
      </c>
      <c r="P99" s="35">
        <f t="shared" si="71"/>
        <v>0</v>
      </c>
      <c r="Q99" s="35">
        <f t="shared" si="72"/>
        <v>0</v>
      </c>
      <c r="R99" s="35">
        <f t="shared" si="73"/>
        <v>0</v>
      </c>
      <c r="S99" s="35">
        <f t="shared" si="74"/>
        <v>0</v>
      </c>
    </row>
    <row r="100" spans="1:19">
      <c r="A100" s="1214">
        <v>59</v>
      </c>
      <c r="C100" s="20" t="str">
        <f>'FR-16(7)(v)-1 Functional'!C100</f>
        <v>DISTRIBUTION - CUSTOMER</v>
      </c>
      <c r="D100" s="32" t="str">
        <f>'FR-16(7)(v)-1 Functional'!D100</f>
        <v>K405</v>
      </c>
      <c r="E100" s="18"/>
      <c r="F100" s="82">
        <f>'FR-16(7)(v)-6 TRANS Classified'!H100</f>
        <v>0</v>
      </c>
      <c r="G100" s="37">
        <f t="shared" si="62"/>
        <v>0</v>
      </c>
      <c r="H100" s="37">
        <f t="shared" si="63"/>
        <v>0</v>
      </c>
      <c r="I100" s="35">
        <f t="shared" si="64"/>
        <v>0</v>
      </c>
      <c r="J100" s="35">
        <f t="shared" si="65"/>
        <v>0</v>
      </c>
      <c r="K100" s="35">
        <f t="shared" si="66"/>
        <v>0</v>
      </c>
      <c r="L100" s="35">
        <f t="shared" si="67"/>
        <v>0</v>
      </c>
      <c r="M100" s="35">
        <f t="shared" si="68"/>
        <v>0</v>
      </c>
      <c r="N100" s="35">
        <f t="shared" si="69"/>
        <v>0</v>
      </c>
      <c r="O100" s="35">
        <f t="shared" si="70"/>
        <v>0</v>
      </c>
      <c r="P100" s="35">
        <f t="shared" si="71"/>
        <v>0</v>
      </c>
      <c r="Q100" s="35">
        <f t="shared" si="72"/>
        <v>0</v>
      </c>
      <c r="R100" s="35">
        <f t="shared" si="73"/>
        <v>0</v>
      </c>
      <c r="S100" s="35">
        <f t="shared" si="74"/>
        <v>0</v>
      </c>
    </row>
    <row r="101" spans="1:19">
      <c r="A101" s="1214">
        <v>60</v>
      </c>
      <c r="C101" s="20" t="str">
        <f>'FR-16(7)(v)-1 Functional'!C101</f>
        <v>CUSTOMER ACCOUNTING</v>
      </c>
      <c r="D101" s="32" t="str">
        <f>'FR-16(7)(v)-1 Functional'!D101</f>
        <v>A308</v>
      </c>
      <c r="E101" s="18"/>
      <c r="F101" s="82">
        <f>'FR-16(7)(v)-6 TRANS Classified'!H101</f>
        <v>0</v>
      </c>
      <c r="G101" s="37">
        <f t="shared" si="62"/>
        <v>0</v>
      </c>
      <c r="H101" s="37">
        <f t="shared" si="63"/>
        <v>0</v>
      </c>
      <c r="I101" s="35">
        <f t="shared" si="64"/>
        <v>0</v>
      </c>
      <c r="J101" s="35">
        <f t="shared" si="65"/>
        <v>0</v>
      </c>
      <c r="K101" s="35">
        <f t="shared" si="66"/>
        <v>0</v>
      </c>
      <c r="L101" s="35">
        <f t="shared" si="67"/>
        <v>0</v>
      </c>
      <c r="M101" s="35">
        <f t="shared" si="68"/>
        <v>0</v>
      </c>
      <c r="N101" s="35">
        <f t="shared" si="69"/>
        <v>0</v>
      </c>
      <c r="O101" s="35">
        <f t="shared" si="70"/>
        <v>0</v>
      </c>
      <c r="P101" s="35">
        <f t="shared" si="71"/>
        <v>0</v>
      </c>
      <c r="Q101" s="35">
        <f t="shared" si="72"/>
        <v>0</v>
      </c>
      <c r="R101" s="35">
        <f t="shared" si="73"/>
        <v>0</v>
      </c>
      <c r="S101" s="35">
        <f t="shared" si="74"/>
        <v>0</v>
      </c>
    </row>
    <row r="102" spans="1:19">
      <c r="A102" s="1214">
        <v>61</v>
      </c>
      <c r="C102" s="20" t="str">
        <f>'FR-16(7)(v)-1 Functional'!C102</f>
        <v>CUSTOMER SERVICE &amp; INFORMATION</v>
      </c>
      <c r="D102" s="32" t="str">
        <f>'FR-16(7)(v)-1 Functional'!D102</f>
        <v>A310</v>
      </c>
      <c r="E102" s="18"/>
      <c r="F102" s="82">
        <f>'FR-16(7)(v)-6 TRANS Classified'!H102</f>
        <v>0</v>
      </c>
      <c r="G102" s="37">
        <f t="shared" si="62"/>
        <v>0</v>
      </c>
      <c r="H102" s="37">
        <f t="shared" si="63"/>
        <v>0</v>
      </c>
      <c r="I102" s="35">
        <f t="shared" si="64"/>
        <v>0</v>
      </c>
      <c r="J102" s="35">
        <f t="shared" si="65"/>
        <v>0</v>
      </c>
      <c r="K102" s="35">
        <f t="shared" si="66"/>
        <v>0</v>
      </c>
      <c r="L102" s="35">
        <f t="shared" si="67"/>
        <v>0</v>
      </c>
      <c r="M102" s="35">
        <f t="shared" si="68"/>
        <v>0</v>
      </c>
      <c r="N102" s="35">
        <f t="shared" si="69"/>
        <v>0</v>
      </c>
      <c r="O102" s="35">
        <f t="shared" si="70"/>
        <v>0</v>
      </c>
      <c r="P102" s="35">
        <f t="shared" si="71"/>
        <v>0</v>
      </c>
      <c r="Q102" s="35">
        <f t="shared" si="72"/>
        <v>0</v>
      </c>
      <c r="R102" s="35">
        <f t="shared" si="73"/>
        <v>0</v>
      </c>
      <c r="S102" s="35">
        <f t="shared" si="74"/>
        <v>0</v>
      </c>
    </row>
    <row r="103" spans="1:19">
      <c r="A103" s="1214">
        <v>62</v>
      </c>
      <c r="C103" s="20" t="str">
        <f>'FR-16(7)(v)-1 Functional'!C103</f>
        <v>SALES</v>
      </c>
      <c r="D103" s="32" t="str">
        <f>'FR-16(7)(v)-1 Functional'!D103</f>
        <v>A312</v>
      </c>
      <c r="E103" s="18"/>
      <c r="F103" s="82">
        <f>'FR-16(7)(v)-6 TRANS Classified'!H103</f>
        <v>0</v>
      </c>
      <c r="G103" s="37">
        <f t="shared" si="62"/>
        <v>0</v>
      </c>
      <c r="H103" s="37">
        <f t="shared" si="63"/>
        <v>0</v>
      </c>
      <c r="I103" s="35">
        <f t="shared" si="64"/>
        <v>0</v>
      </c>
      <c r="J103" s="35">
        <f t="shared" si="65"/>
        <v>0</v>
      </c>
      <c r="K103" s="35">
        <f t="shared" si="66"/>
        <v>0</v>
      </c>
      <c r="L103" s="35">
        <f t="shared" si="67"/>
        <v>0</v>
      </c>
      <c r="M103" s="35">
        <f t="shared" si="68"/>
        <v>0</v>
      </c>
      <c r="N103" s="35">
        <f t="shared" si="69"/>
        <v>0</v>
      </c>
      <c r="O103" s="35">
        <f t="shared" si="70"/>
        <v>0</v>
      </c>
      <c r="P103" s="35">
        <f t="shared" si="71"/>
        <v>0</v>
      </c>
      <c r="Q103" s="35">
        <f t="shared" si="72"/>
        <v>0</v>
      </c>
      <c r="R103" s="35">
        <f t="shared" si="73"/>
        <v>0</v>
      </c>
      <c r="S103" s="35">
        <f t="shared" si="74"/>
        <v>0</v>
      </c>
    </row>
    <row r="104" spans="1:19">
      <c r="A104" s="1214">
        <v>63</v>
      </c>
      <c r="C104" s="20" t="str">
        <f>'FR-16(7)(v)-1 Functional'!C104</f>
        <v>ADJUSTMENT</v>
      </c>
      <c r="D104" s="32" t="str">
        <f>'FR-16(7)(v)-1 Functional'!D104</f>
        <v>A315</v>
      </c>
      <c r="E104" s="18"/>
      <c r="F104" s="82">
        <f>'FR-16(7)(v)-6 TRANS Classified'!H104</f>
        <v>0</v>
      </c>
      <c r="G104" s="37">
        <f t="shared" si="62"/>
        <v>0</v>
      </c>
      <c r="H104" s="37">
        <f t="shared" si="63"/>
        <v>0</v>
      </c>
      <c r="I104" s="35">
        <f t="shared" si="64"/>
        <v>0</v>
      </c>
      <c r="J104" s="35">
        <f t="shared" si="65"/>
        <v>0</v>
      </c>
      <c r="K104" s="35">
        <f t="shared" si="66"/>
        <v>0</v>
      </c>
      <c r="L104" s="35">
        <f t="shared" si="67"/>
        <v>0</v>
      </c>
      <c r="M104" s="35">
        <f t="shared" si="68"/>
        <v>0</v>
      </c>
      <c r="N104" s="35">
        <f t="shared" si="69"/>
        <v>0</v>
      </c>
      <c r="O104" s="35">
        <f t="shared" si="70"/>
        <v>0</v>
      </c>
      <c r="P104" s="35">
        <f t="shared" si="71"/>
        <v>0</v>
      </c>
      <c r="Q104" s="35">
        <f t="shared" si="72"/>
        <v>0</v>
      </c>
      <c r="R104" s="35">
        <f t="shared" si="73"/>
        <v>0</v>
      </c>
      <c r="S104" s="35">
        <f t="shared" si="74"/>
        <v>0</v>
      </c>
    </row>
    <row r="105" spans="1:19">
      <c r="A105" s="1214">
        <v>64</v>
      </c>
      <c r="C105" s="27" t="str">
        <f>'FR-16(7)(v)-1 Functional'!C105</f>
        <v xml:space="preserve">  COMMON &amp; OTHER PLANT IN SERVICE</v>
      </c>
      <c r="E105" s="18"/>
      <c r="F105" s="36">
        <f>SUM(F96:F104)</f>
        <v>0</v>
      </c>
      <c r="G105" s="36">
        <f>SUM(G96:G104)</f>
        <v>0</v>
      </c>
      <c r="H105" s="36">
        <f>SUM(H96:H104)</f>
        <v>0</v>
      </c>
      <c r="I105" s="36">
        <f>SUM(I96:I104)</f>
        <v>0</v>
      </c>
      <c r="J105" s="36">
        <f t="shared" ref="J105:P105" si="75">SUM(J96:J104)</f>
        <v>0</v>
      </c>
      <c r="K105" s="36">
        <f t="shared" si="75"/>
        <v>0</v>
      </c>
      <c r="L105" s="36">
        <f t="shared" si="75"/>
        <v>0</v>
      </c>
      <c r="M105" s="36">
        <f t="shared" si="75"/>
        <v>0</v>
      </c>
      <c r="N105" s="36">
        <f t="shared" si="75"/>
        <v>0</v>
      </c>
      <c r="O105" s="36">
        <f t="shared" si="75"/>
        <v>0</v>
      </c>
      <c r="P105" s="36">
        <f t="shared" si="75"/>
        <v>0</v>
      </c>
      <c r="Q105" s="36">
        <f>SUM(Q96:Q104)</f>
        <v>0</v>
      </c>
      <c r="R105" s="36">
        <f>SUM(R96:R104)</f>
        <v>0</v>
      </c>
      <c r="S105" s="36">
        <f>SUM(S96:S104)</f>
        <v>0</v>
      </c>
    </row>
    <row r="106" spans="1:19">
      <c r="A106" s="1214">
        <v>65</v>
      </c>
      <c r="E106" s="18"/>
      <c r="G106" s="40"/>
      <c r="H106" s="40"/>
      <c r="I106" s="20"/>
      <c r="J106" s="20"/>
      <c r="K106" s="20"/>
      <c r="L106" s="20"/>
      <c r="M106" s="20"/>
      <c r="N106" s="20"/>
      <c r="O106" s="20"/>
      <c r="P106" s="20"/>
    </row>
    <row r="107" spans="1:19">
      <c r="A107" s="1214">
        <v>66</v>
      </c>
      <c r="B107" s="20" t="s">
        <v>586</v>
      </c>
      <c r="E107" s="18"/>
      <c r="F107" s="35">
        <f>F81+F93+F105</f>
        <v>0</v>
      </c>
      <c r="G107" s="37">
        <f>G81+G93+G105</f>
        <v>0</v>
      </c>
      <c r="H107" s="37">
        <f>H81+H93+H105</f>
        <v>0</v>
      </c>
      <c r="I107" s="35">
        <f>I81+I93+I105</f>
        <v>0</v>
      </c>
      <c r="J107" s="35">
        <f t="shared" ref="J107:P107" si="76">J81+J93+J105</f>
        <v>0</v>
      </c>
      <c r="K107" s="35">
        <f t="shared" si="76"/>
        <v>0</v>
      </c>
      <c r="L107" s="35">
        <f t="shared" si="76"/>
        <v>0</v>
      </c>
      <c r="M107" s="35">
        <f t="shared" si="76"/>
        <v>0</v>
      </c>
      <c r="N107" s="35">
        <f t="shared" si="76"/>
        <v>0</v>
      </c>
      <c r="O107" s="35">
        <f t="shared" si="76"/>
        <v>0</v>
      </c>
      <c r="P107" s="35">
        <f t="shared" si="76"/>
        <v>0</v>
      </c>
      <c r="Q107" s="35">
        <f>Q81+Q93+Q105</f>
        <v>0</v>
      </c>
      <c r="R107" s="35">
        <f>R81+R93+R105</f>
        <v>0</v>
      </c>
      <c r="S107" s="35">
        <f>S81+S93+S105</f>
        <v>0</v>
      </c>
    </row>
    <row r="108" spans="1:19">
      <c r="B108" s="31"/>
      <c r="C108" s="18"/>
      <c r="D108" s="32"/>
      <c r="E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32"/>
      <c r="R108" s="18"/>
      <c r="S108" s="18"/>
    </row>
    <row r="109" spans="1:19">
      <c r="A109" s="31" t="str">
        <f>co_name</f>
        <v>DUKE ENERGY KENTUCKY, INC.</v>
      </c>
      <c r="C109" s="18"/>
      <c r="D109" s="32"/>
      <c r="E109" s="18"/>
      <c r="F109" s="32"/>
      <c r="G109" s="30"/>
      <c r="H109" s="30"/>
      <c r="I109" s="18"/>
      <c r="J109" s="18"/>
      <c r="K109" s="18"/>
      <c r="L109" s="18"/>
      <c r="M109" s="18"/>
      <c r="N109" s="18"/>
      <c r="O109" s="18"/>
      <c r="P109" s="18"/>
      <c r="R109" s="46" t="str">
        <f>R1</f>
        <v>FR-16(7)(v)-8</v>
      </c>
      <c r="S109" s="18"/>
    </row>
    <row r="110" spans="1:19">
      <c r="A110" s="31" t="str">
        <f>$A$2</f>
        <v>TRANSMISSION ENERGY ALLOCATED - ELECTRIC COST OF SERVICE</v>
      </c>
      <c r="C110" s="18"/>
      <c r="D110" s="32"/>
      <c r="E110" s="18"/>
      <c r="F110" s="32"/>
      <c r="G110" s="30"/>
      <c r="H110" s="30"/>
      <c r="I110" s="18"/>
      <c r="J110" s="18"/>
      <c r="K110" s="18"/>
      <c r="L110" s="18"/>
      <c r="M110" s="18"/>
      <c r="N110" s="18"/>
      <c r="O110" s="18"/>
      <c r="P110" s="18"/>
      <c r="R110" s="46" t="str">
        <f>R2</f>
        <v>WITNESS RESPONSIBLE:</v>
      </c>
      <c r="S110" s="18"/>
    </row>
    <row r="111" spans="1:19">
      <c r="A111" s="31" t="str">
        <f>case_name</f>
        <v>CASE NO: 2017-00321</v>
      </c>
      <c r="C111" s="18"/>
      <c r="D111" s="32"/>
      <c r="E111" s="18"/>
      <c r="F111" s="32"/>
      <c r="G111" s="30"/>
      <c r="H111" s="30"/>
      <c r="I111" s="18"/>
      <c r="J111" s="18"/>
      <c r="K111" s="18"/>
      <c r="L111" s="18"/>
      <c r="M111" s="18"/>
      <c r="N111" s="18"/>
      <c r="O111" s="18"/>
      <c r="P111" s="18"/>
      <c r="R111" s="46" t="str">
        <f>Witness</f>
        <v>JAMES E. ZIOLKOWSKI</v>
      </c>
      <c r="S111" s="18"/>
    </row>
    <row r="112" spans="1:19">
      <c r="A112" s="31" t="str">
        <f>data_filing</f>
        <v>DATA: 12 MONTHS ACTUAL  &amp; 0 MONTHS ESTIMATED</v>
      </c>
      <c r="C112" s="18"/>
      <c r="D112" s="32"/>
      <c r="E112" s="18"/>
      <c r="F112" s="32"/>
      <c r="G112" s="30"/>
      <c r="H112" s="30"/>
      <c r="I112" s="18"/>
      <c r="J112" s="18"/>
      <c r="K112" s="18"/>
      <c r="L112" s="18"/>
      <c r="M112" s="18"/>
      <c r="N112" s="18"/>
      <c r="O112" s="18"/>
      <c r="P112" s="18"/>
      <c r="R112" s="46" t="str">
        <f>"PAGE "&amp;Pages-15&amp;" OF "&amp;Pages</f>
        <v>PAGE 3 OF 18</v>
      </c>
      <c r="S112" s="18"/>
    </row>
    <row r="113" spans="1:19">
      <c r="A113" s="31" t="str">
        <f>type</f>
        <v xml:space="preserve">TYPE OF FILING: "X" ORIGINAL   UPDATED    REVISED  </v>
      </c>
      <c r="C113" s="18"/>
      <c r="D113" s="32"/>
      <c r="E113" s="18"/>
      <c r="F113" s="32"/>
      <c r="G113" s="30"/>
      <c r="H113" s="30"/>
      <c r="I113" s="18"/>
      <c r="J113" s="18"/>
      <c r="K113" s="18"/>
      <c r="L113" s="18"/>
      <c r="M113" s="18"/>
      <c r="N113" s="18"/>
      <c r="O113" s="18"/>
      <c r="P113" s="18"/>
      <c r="Q113" s="32"/>
      <c r="R113" s="18"/>
      <c r="S113" s="18"/>
    </row>
    <row r="114" spans="1:19">
      <c r="A114" s="31"/>
      <c r="C114" s="18"/>
      <c r="D114" s="32"/>
      <c r="E114" s="18"/>
      <c r="F114" s="32"/>
      <c r="G114" s="30"/>
      <c r="H114" s="30"/>
      <c r="I114" s="18"/>
      <c r="J114" s="18"/>
      <c r="K114" s="18"/>
      <c r="L114" s="18"/>
      <c r="M114" s="18"/>
      <c r="N114" s="18"/>
      <c r="O114" s="18"/>
      <c r="P114" s="18"/>
      <c r="Q114" s="32"/>
      <c r="R114" s="18"/>
      <c r="S114" s="18"/>
    </row>
    <row r="115" spans="1:19">
      <c r="B115" s="31"/>
      <c r="C115" s="18"/>
      <c r="D115" s="32"/>
      <c r="E115" s="18"/>
      <c r="F115" s="32" t="str">
        <f>F$7</f>
        <v>TOTAL</v>
      </c>
      <c r="G115" s="32"/>
      <c r="H115" s="32" t="str">
        <f>H$7</f>
        <v>DS</v>
      </c>
      <c r="I115" s="32" t="str">
        <f>I$7</f>
        <v>GSFL</v>
      </c>
      <c r="J115" s="32" t="str">
        <f>J$7</f>
        <v>EH</v>
      </c>
      <c r="K115" s="32" t="str">
        <f t="shared" ref="K115:Q115" si="77">K$7</f>
        <v>SP</v>
      </c>
      <c r="L115" s="32" t="str">
        <f t="shared" si="77"/>
        <v>DT SEC</v>
      </c>
      <c r="M115" s="32" t="str">
        <f t="shared" si="77"/>
        <v>DT PRI</v>
      </c>
      <c r="N115" s="32" t="str">
        <f t="shared" si="77"/>
        <v>DP</v>
      </c>
      <c r="O115" s="32" t="str">
        <f t="shared" si="77"/>
        <v>TT</v>
      </c>
      <c r="P115" s="32"/>
      <c r="Q115" s="32" t="str">
        <f t="shared" si="77"/>
        <v>OTHER</v>
      </c>
      <c r="R115" s="32"/>
      <c r="S115" s="32"/>
    </row>
    <row r="116" spans="1:19">
      <c r="A116" s="32" t="s">
        <v>460</v>
      </c>
      <c r="B116" s="18"/>
      <c r="C116" s="18"/>
      <c r="D116" s="32"/>
      <c r="E116" s="18"/>
      <c r="F116" s="32" t="str">
        <f>F$8</f>
        <v>TRANSMISSION</v>
      </c>
      <c r="G116" s="32" t="str">
        <f>G$8</f>
        <v>RS</v>
      </c>
      <c r="H116" s="32" t="str">
        <f>H$8</f>
        <v>SECONDARY</v>
      </c>
      <c r="I116" s="32" t="str">
        <f>I$8</f>
        <v>SECONDARY</v>
      </c>
      <c r="J116" s="32" t="str">
        <f>J$8</f>
        <v>SECONDARY</v>
      </c>
      <c r="K116" s="32" t="str">
        <f t="shared" ref="K116:S116" si="78">K$8</f>
        <v>SECONDARY</v>
      </c>
      <c r="L116" s="32" t="str">
        <f t="shared" si="78"/>
        <v>SECONDARY</v>
      </c>
      <c r="M116" s="32" t="str">
        <f t="shared" si="78"/>
        <v>PRIMARY</v>
      </c>
      <c r="N116" s="32" t="str">
        <f t="shared" si="78"/>
        <v>PRIMARY</v>
      </c>
      <c r="O116" s="32" t="str">
        <f t="shared" si="78"/>
        <v>TRANSMISSION</v>
      </c>
      <c r="P116" s="32" t="str">
        <f t="shared" si="78"/>
        <v>LT</v>
      </c>
      <c r="Q116" s="32" t="str">
        <f t="shared" si="78"/>
        <v>WATER</v>
      </c>
      <c r="R116" s="32" t="str">
        <f>R8</f>
        <v>TOTAL</v>
      </c>
      <c r="S116" s="32" t="str">
        <f t="shared" si="78"/>
        <v>ALL</v>
      </c>
    </row>
    <row r="117" spans="1:19">
      <c r="A117" s="34" t="s">
        <v>461</v>
      </c>
      <c r="B117" s="33" t="s">
        <v>21</v>
      </c>
      <c r="C117" s="33"/>
      <c r="D117" s="34" t="s">
        <v>259</v>
      </c>
      <c r="E117" s="33"/>
      <c r="F117" s="32" t="str">
        <f>F$9</f>
        <v>ENERGY</v>
      </c>
      <c r="G117" s="32" t="str">
        <f>G$9</f>
        <v>RESIDENTIAL</v>
      </c>
      <c r="H117" s="32" t="str">
        <f>H$9</f>
        <v>DISTRIBUTION</v>
      </c>
      <c r="I117" s="32" t="str">
        <f>I$9</f>
        <v>DISTRIBUTION</v>
      </c>
      <c r="J117" s="32" t="str">
        <f>J$9</f>
        <v>DISTRIBUTION</v>
      </c>
      <c r="K117" s="32" t="str">
        <f t="shared" ref="K117:S117" si="79">K$9</f>
        <v>DISTRIBUTION</v>
      </c>
      <c r="L117" s="32" t="str">
        <f t="shared" si="79"/>
        <v>DISTRIBUTION</v>
      </c>
      <c r="M117" s="32" t="str">
        <f t="shared" si="79"/>
        <v>DISTRIBUTION</v>
      </c>
      <c r="N117" s="32" t="str">
        <f t="shared" si="79"/>
        <v>DISTRIBUTION</v>
      </c>
      <c r="O117" s="32" t="str">
        <f t="shared" si="79"/>
        <v>TIME OF DAY</v>
      </c>
      <c r="P117" s="32" t="str">
        <f t="shared" si="79"/>
        <v>LIGHTING</v>
      </c>
      <c r="Q117" s="32" t="str">
        <f t="shared" si="79"/>
        <v>PUMPING</v>
      </c>
      <c r="R117" s="32" t="str">
        <f>R9</f>
        <v>AT ISSUE</v>
      </c>
      <c r="S117" s="32" t="str">
        <f t="shared" si="79"/>
        <v>OTHER</v>
      </c>
    </row>
    <row r="118" spans="1:19">
      <c r="C118" s="162" t="s">
        <v>267</v>
      </c>
      <c r="D118" s="32"/>
      <c r="E118" s="18"/>
      <c r="F118" s="504"/>
      <c r="G118" s="504">
        <f>G$10</f>
        <v>3</v>
      </c>
      <c r="H118" s="504">
        <f>H$10</f>
        <v>4</v>
      </c>
      <c r="I118" s="504">
        <f>I$10</f>
        <v>5</v>
      </c>
      <c r="J118" s="504">
        <f>J$10</f>
        <v>6</v>
      </c>
      <c r="K118" s="504">
        <f t="shared" ref="K118:Q118" si="80">K$10</f>
        <v>7</v>
      </c>
      <c r="L118" s="504">
        <f t="shared" si="80"/>
        <v>8</v>
      </c>
      <c r="M118" s="504">
        <f t="shared" si="80"/>
        <v>9</v>
      </c>
      <c r="N118" s="504">
        <f t="shared" si="80"/>
        <v>10</v>
      </c>
      <c r="O118" s="504">
        <f t="shared" si="80"/>
        <v>11</v>
      </c>
      <c r="P118" s="504">
        <f t="shared" si="80"/>
        <v>12</v>
      </c>
      <c r="Q118" s="504">
        <f t="shared" si="80"/>
        <v>13</v>
      </c>
      <c r="R118" s="484"/>
      <c r="S118" s="484" t="s">
        <v>265</v>
      </c>
    </row>
    <row r="119" spans="1:19">
      <c r="A119" s="21">
        <v>1</v>
      </c>
      <c r="B119" s="20" t="s">
        <v>13</v>
      </c>
      <c r="D119" s="32"/>
      <c r="E119" s="18"/>
      <c r="I119" s="20"/>
      <c r="J119" s="20"/>
      <c r="K119" s="20"/>
      <c r="L119" s="20"/>
      <c r="M119" s="20"/>
      <c r="N119" s="20"/>
      <c r="O119" s="20"/>
      <c r="P119" s="20"/>
    </row>
    <row r="120" spans="1:19">
      <c r="A120" s="21">
        <v>2</v>
      </c>
      <c r="C120" s="49" t="s">
        <v>616</v>
      </c>
      <c r="D120" s="32" t="str">
        <f>'FR-16(7)(v)-1 Functional'!D120</f>
        <v>K201</v>
      </c>
      <c r="E120" s="18"/>
      <c r="F120" s="82">
        <f>'FR-16(7)(v)-6 TRANS Classified'!H120</f>
        <v>0</v>
      </c>
      <c r="G120" s="37">
        <f>F120-SUM(H120:Q120)</f>
        <v>0</v>
      </c>
      <c r="H120" s="35">
        <f>ROUND(F120*VLOOKUP(D120,ALLOCTABLE_Trans_Energy,$H$10,FALSE),0)</f>
        <v>0</v>
      </c>
      <c r="I120" s="35">
        <f>ROUND(F120*VLOOKUP($D$120,ALLOCTABLE_Trans_Energy,$I$10,FALSE),0)</f>
        <v>0</v>
      </c>
      <c r="J120" s="35">
        <f>ROUND(F120*VLOOKUP($D$120,ALLOCTABLE_Trans_Energy,$J$10,FALSE),0)</f>
        <v>0</v>
      </c>
      <c r="K120" s="35">
        <f>ROUND(F120*VLOOKUP($D$120,ALLOCTABLE_Trans_Energy,$K$10,FALSE),0)</f>
        <v>0</v>
      </c>
      <c r="L120" s="35">
        <f>ROUND(F120*VLOOKUP($D$120,ALLOCTABLE_Trans_Energy,$L$10,FALSE),0)</f>
        <v>0</v>
      </c>
      <c r="M120" s="35">
        <f>ROUND(F120*VLOOKUP($D$120,ALLOCTABLE_Trans_Energy,$M$10,FALSE),0)</f>
        <v>0</v>
      </c>
      <c r="N120" s="35">
        <f>ROUND(F120*VLOOKUP($D$120,ALLOCTABLE_Trans_Energy,$N$10,FALSE),0)</f>
        <v>0</v>
      </c>
      <c r="O120" s="35">
        <f>ROUND(F120*VLOOKUP($D$120,ALLOCTABLE_Trans_Energy,$O$10,FALSE),0)</f>
        <v>0</v>
      </c>
      <c r="P120" s="35">
        <f>ROUND(F120*VLOOKUP($D$120,ALLOCTABLE_Trans_Energy,$P$10,FALSE),0)</f>
        <v>0</v>
      </c>
      <c r="Q120" s="35">
        <f>ROUND(F120*VLOOKUP(D120,ALLOCTABLE_Trans_Energy,$Q$10,FALSE),0)</f>
        <v>0</v>
      </c>
      <c r="R120" s="35">
        <f>SUM(G120:Q120)</f>
        <v>0</v>
      </c>
      <c r="S120" s="35">
        <f>F120-R120</f>
        <v>0</v>
      </c>
    </row>
    <row r="121" spans="1:19">
      <c r="A121" s="21">
        <v>3</v>
      </c>
      <c r="C121" s="49" t="s">
        <v>617</v>
      </c>
      <c r="D121" s="32" t="str">
        <f>'FR-16(7)(v)-1 Functional'!D121</f>
        <v>K201</v>
      </c>
      <c r="E121" s="18"/>
      <c r="F121" s="82">
        <f>'FR-16(7)(v)-6 TRANS Classified'!H121</f>
        <v>0</v>
      </c>
      <c r="G121" s="37">
        <f>F121-SUM(H121:Q121)</f>
        <v>0</v>
      </c>
      <c r="H121" s="35">
        <f>ROUND(F120*VLOOKUP(D120,ALLOCTABLE_Trans_Energy,$H$10,FALSE),0)</f>
        <v>0</v>
      </c>
      <c r="I121" s="35">
        <f>ROUND(F121*VLOOKUP($D$121,ALLOCTABLE_Trans_Energy,$I$10,FALSE),0)</f>
        <v>0</v>
      </c>
      <c r="J121" s="35">
        <f>ROUND(F121*VLOOKUP($D$121,ALLOCTABLE_Trans_Energy,$J$10,FALSE),0)</f>
        <v>0</v>
      </c>
      <c r="K121" s="35">
        <f>ROUND(F121*VLOOKUP($D$121,ALLOCTABLE_Trans_Energy,$K$10,FALSE),0)</f>
        <v>0</v>
      </c>
      <c r="L121" s="35">
        <f>ROUND(F121*VLOOKUP($D$121,ALLOCTABLE_Trans_Energy,$L$10,FALSE),0)</f>
        <v>0</v>
      </c>
      <c r="M121" s="35">
        <f>ROUND(F121*VLOOKUP($D$121,ALLOCTABLE_Trans_Energy,$M$10,FALSE),0)</f>
        <v>0</v>
      </c>
      <c r="N121" s="35">
        <f>ROUND(F121*VLOOKUP($D$121,ALLOCTABLE_Trans_Energy,$N$10,FALSE),0)</f>
        <v>0</v>
      </c>
      <c r="O121" s="35">
        <f>ROUND(F121*VLOOKUP($D$121,ALLOCTABLE_Trans_Energy,$O$10,FALSE),0)</f>
        <v>0</v>
      </c>
      <c r="P121" s="35">
        <f>ROUND(F121*VLOOKUP($D$121,ALLOCTABLE_Trans_Energy,$P$10,FALSE),0)</f>
        <v>0</v>
      </c>
      <c r="Q121" s="35">
        <f>ROUND(F121*VLOOKUP(D121,ALLOCTABLE_Trans_Energy,$Q$10,FALSE),0)</f>
        <v>0</v>
      </c>
      <c r="R121" s="35">
        <f>SUM(G121:Q121)</f>
        <v>0</v>
      </c>
      <c r="S121" s="35">
        <f>F121-R121</f>
        <v>0</v>
      </c>
    </row>
    <row r="122" spans="1:19">
      <c r="A122" s="21">
        <v>4</v>
      </c>
      <c r="C122" s="45" t="str">
        <f>'FR-16(7)(v)-1 Functional'!C122</f>
        <v>ADJUSTMENT</v>
      </c>
      <c r="D122" s="32" t="str">
        <f>'FR-16(7)(v)-1 Functional'!D122</f>
        <v>K201</v>
      </c>
      <c r="E122" s="18"/>
      <c r="F122" s="82">
        <f>'FR-16(7)(v)-6 TRANS Classified'!H122</f>
        <v>0</v>
      </c>
      <c r="G122" s="37">
        <f>F122-SUM(H122:Q122)</f>
        <v>0</v>
      </c>
      <c r="H122" s="35">
        <f>ROUND(F120*VLOOKUP(D120,ALLOCTABLE_Trans_Energy,$H$10,FALSE),0)</f>
        <v>0</v>
      </c>
      <c r="I122" s="35">
        <f>ROUND(F122*VLOOKUP($D$122,ALLOCTABLE_Trans_Energy,$I$10,FALSE),0)</f>
        <v>0</v>
      </c>
      <c r="J122" s="35">
        <f>ROUND(F122*VLOOKUP($D$122,ALLOCTABLE_Trans_Energy,$J$10,FALSE),0)</f>
        <v>0</v>
      </c>
      <c r="K122" s="35">
        <f>ROUND(F122*VLOOKUP($D$122,ALLOCTABLE_Trans_Energy,$K$10,FALSE),0)</f>
        <v>0</v>
      </c>
      <c r="L122" s="35">
        <f>ROUND(F122*VLOOKUP($D$122,ALLOCTABLE_Trans_Energy,$L$10,FALSE),0)</f>
        <v>0</v>
      </c>
      <c r="M122" s="35">
        <f>ROUND(F122*VLOOKUP($D$122,ALLOCTABLE_Trans_Energy,$M$10,FALSE),0)</f>
        <v>0</v>
      </c>
      <c r="N122" s="35">
        <f>ROUND(F122*VLOOKUP($D$122,ALLOCTABLE_Trans_Energy,$N$10,FALSE),0)</f>
        <v>0</v>
      </c>
      <c r="O122" s="35">
        <f>ROUND(F122*VLOOKUP($D$122,ALLOCTABLE_Trans_Energy,$O$10,FALSE),0)</f>
        <v>0</v>
      </c>
      <c r="P122" s="35">
        <f>ROUND(F122*VLOOKUP($D$122,ALLOCTABLE_Trans_Energy,$P$10,FALSE),0)</f>
        <v>0</v>
      </c>
      <c r="Q122" s="35">
        <f>ROUND(F122*VLOOKUP(D122,ALLOCTABLE_Trans_Energy,$Q$10,FALSE),0)</f>
        <v>0</v>
      </c>
      <c r="R122" s="35">
        <f>SUM(G122:Q122)</f>
        <v>0</v>
      </c>
      <c r="S122" s="35">
        <f>F122-R122</f>
        <v>0</v>
      </c>
    </row>
    <row r="123" spans="1:19">
      <c r="A123" s="21">
        <v>5</v>
      </c>
      <c r="C123" s="27" t="str">
        <f>'FR-16(7)(v)-1 Functional'!C123</f>
        <v xml:space="preserve">  TOTAL PROD DEPREC RESERVE</v>
      </c>
      <c r="D123" s="32"/>
      <c r="E123" s="18"/>
      <c r="F123" s="36">
        <f t="shared" ref="F123:R123" si="81">SUM(F120:F122)</f>
        <v>0</v>
      </c>
      <c r="G123" s="36">
        <f t="shared" si="81"/>
        <v>0</v>
      </c>
      <c r="H123" s="36">
        <f t="shared" si="81"/>
        <v>0</v>
      </c>
      <c r="I123" s="36">
        <f t="shared" si="81"/>
        <v>0</v>
      </c>
      <c r="J123" s="36">
        <f t="shared" si="81"/>
        <v>0</v>
      </c>
      <c r="K123" s="36">
        <f t="shared" si="81"/>
        <v>0</v>
      </c>
      <c r="L123" s="36">
        <f t="shared" si="81"/>
        <v>0</v>
      </c>
      <c r="M123" s="36">
        <f t="shared" si="81"/>
        <v>0</v>
      </c>
      <c r="N123" s="36">
        <f t="shared" si="81"/>
        <v>0</v>
      </c>
      <c r="O123" s="36">
        <f t="shared" si="81"/>
        <v>0</v>
      </c>
      <c r="P123" s="36">
        <f t="shared" si="81"/>
        <v>0</v>
      </c>
      <c r="Q123" s="36">
        <f t="shared" si="81"/>
        <v>0</v>
      </c>
      <c r="R123" s="36">
        <f t="shared" si="81"/>
        <v>0</v>
      </c>
      <c r="S123" s="36">
        <f>SUM(S120:S120)</f>
        <v>0</v>
      </c>
    </row>
    <row r="124" spans="1:19">
      <c r="A124" s="21">
        <v>6</v>
      </c>
      <c r="D124" s="32"/>
      <c r="E124" s="18"/>
      <c r="I124" s="20"/>
      <c r="J124" s="20"/>
      <c r="K124" s="20"/>
      <c r="L124" s="20"/>
      <c r="M124" s="20"/>
      <c r="N124" s="20"/>
      <c r="O124" s="20"/>
      <c r="P124" s="20"/>
    </row>
    <row r="125" spans="1:19">
      <c r="A125" s="21">
        <v>7</v>
      </c>
      <c r="B125" s="20" t="s">
        <v>14</v>
      </c>
      <c r="D125" s="32"/>
      <c r="E125" s="18"/>
      <c r="I125" s="20"/>
      <c r="J125" s="20"/>
      <c r="K125" s="20"/>
      <c r="L125" s="20"/>
      <c r="M125" s="20"/>
      <c r="N125" s="20"/>
      <c r="O125" s="20"/>
      <c r="P125" s="20"/>
    </row>
    <row r="126" spans="1:19">
      <c r="A126" s="21">
        <v>8</v>
      </c>
      <c r="C126" s="49" t="s">
        <v>613</v>
      </c>
      <c r="D126" s="32" t="str">
        <f>'FR-16(7)(v)-1 Functional'!D126</f>
        <v>K202</v>
      </c>
      <c r="E126" s="18"/>
      <c r="F126" s="82">
        <f>'FR-16(7)(v)-6 TRANS Classified'!H126</f>
        <v>0</v>
      </c>
      <c r="G126" s="37">
        <f>F126-SUM(H126:Q126)</f>
        <v>0</v>
      </c>
      <c r="H126" s="35">
        <f>ROUND(F126*VLOOKUP(D126,ALLOCTABLE_Trans_Energy,$H$10,FALSE),0)</f>
        <v>0</v>
      </c>
      <c r="I126" s="35">
        <f>ROUND(F126*VLOOKUP($D$120,ALLOCTABLE_Trans_Energy,$I$10,FALSE),0)</f>
        <v>0</v>
      </c>
      <c r="J126" s="35">
        <f>ROUND(F126*VLOOKUP($D$120,ALLOCTABLE_Trans_Energy,$J$10,FALSE),0)</f>
        <v>0</v>
      </c>
      <c r="K126" s="35">
        <f>ROUND(F126*VLOOKUP($D$120,ALLOCTABLE_Trans_Energy,$K$10,FALSE),0)</f>
        <v>0</v>
      </c>
      <c r="L126" s="35">
        <f>ROUND(F126*VLOOKUP($D$120,ALLOCTABLE_Trans_Energy,$L$10,FALSE),0)</f>
        <v>0</v>
      </c>
      <c r="M126" s="35">
        <f>ROUND(F126*VLOOKUP($D$120,ALLOCTABLE_Trans_Energy,$M$10,FALSE),0)</f>
        <v>0</v>
      </c>
      <c r="N126" s="35">
        <f>ROUND(F126*VLOOKUP($D$120,ALLOCTABLE_Trans_Energy,$N$10,FALSE),0)</f>
        <v>0</v>
      </c>
      <c r="O126" s="35">
        <f>ROUND(F126*VLOOKUP($D$120,ALLOCTABLE_Trans_Energy,$O$10,FALSE),0)</f>
        <v>0</v>
      </c>
      <c r="P126" s="35">
        <f>ROUND(F126*VLOOKUP($D$120,ALLOCTABLE_Trans_Energy,$P$10,FALSE),0)</f>
        <v>0</v>
      </c>
      <c r="Q126" s="35">
        <f>ROUND(F126*VLOOKUP(D126,ALLOCTABLE_Trans_Energy,$Q$10,FALSE),0)</f>
        <v>0</v>
      </c>
      <c r="R126" s="35">
        <f>SUM(G126:Q126)</f>
        <v>0</v>
      </c>
      <c r="S126" s="35">
        <f>F126-R126</f>
        <v>0</v>
      </c>
    </row>
    <row r="127" spans="1:19">
      <c r="A127" s="21">
        <v>9</v>
      </c>
      <c r="C127" s="49" t="s">
        <v>614</v>
      </c>
      <c r="D127" s="32" t="str">
        <f>'FR-16(7)(v)-1 Functional'!D127</f>
        <v>K202</v>
      </c>
      <c r="E127" s="18"/>
      <c r="F127" s="82">
        <f>'FR-16(7)(v)-6 TRANS Classified'!H127</f>
        <v>0</v>
      </c>
      <c r="G127" s="37">
        <f>F127-SUM(H127:Q127)</f>
        <v>0</v>
      </c>
      <c r="H127" s="35">
        <f>ROUND(F127*VLOOKUP(D127,ALLOCTABLE_Trans_Energy,$H$10,FALSE),0)</f>
        <v>0</v>
      </c>
      <c r="I127" s="35">
        <f>ROUND(F127*VLOOKUP($D$120,ALLOCTABLE_Trans_Energy,$I$10,FALSE),0)</f>
        <v>0</v>
      </c>
      <c r="J127" s="35">
        <f>ROUND(F127*VLOOKUP($D$120,ALLOCTABLE_Trans_Energy,$J$10,FALSE),0)</f>
        <v>0</v>
      </c>
      <c r="K127" s="35">
        <f>ROUND(F127*VLOOKUP($D$120,ALLOCTABLE_Trans_Energy,$K$10,FALSE),0)</f>
        <v>0</v>
      </c>
      <c r="L127" s="35">
        <f>ROUND(F127*VLOOKUP($D$120,ALLOCTABLE_Trans_Energy,$L$10,FALSE),0)</f>
        <v>0</v>
      </c>
      <c r="M127" s="35">
        <f>ROUND(F127*VLOOKUP($D$120,ALLOCTABLE_Trans_Energy,$M$10,FALSE),0)</f>
        <v>0</v>
      </c>
      <c r="N127" s="35">
        <f>ROUND(F127*VLOOKUP($D$120,ALLOCTABLE_Trans_Energy,$N$10,FALSE),0)</f>
        <v>0</v>
      </c>
      <c r="O127" s="35">
        <f>ROUND(F127*VLOOKUP($D$120,ALLOCTABLE_Trans_Energy,$O$10,FALSE),0)</f>
        <v>0</v>
      </c>
      <c r="P127" s="35">
        <f>ROUND(F127*VLOOKUP($D$120,ALLOCTABLE_Trans_Energy,$P$10,FALSE),0)</f>
        <v>0</v>
      </c>
      <c r="Q127" s="35">
        <f>ROUND(F127*VLOOKUP(D127,ALLOCTABLE_Trans_Energy,$Q$10,FALSE),0)</f>
        <v>0</v>
      </c>
      <c r="R127" s="35">
        <f>SUM(G127:Q127)</f>
        <v>0</v>
      </c>
      <c r="S127" s="35">
        <f>F127-R127</f>
        <v>0</v>
      </c>
    </row>
    <row r="128" spans="1:19">
      <c r="A128" s="21">
        <v>10</v>
      </c>
      <c r="C128" s="45" t="s">
        <v>615</v>
      </c>
      <c r="D128" s="32" t="str">
        <f>'FR-16(7)(v)-1 Functional'!D128</f>
        <v>K202</v>
      </c>
      <c r="E128" s="18"/>
      <c r="F128" s="82">
        <f>'FR-16(7)(v)-6 TRANS Classified'!H128</f>
        <v>0</v>
      </c>
      <c r="G128" s="37">
        <f>F128-SUM(H128:Q128)</f>
        <v>0</v>
      </c>
      <c r="H128" s="35">
        <f>ROUND(F128*VLOOKUP(D128,ALLOCTABLE_Trans_Energy,$H$10,FALSE),0)</f>
        <v>0</v>
      </c>
      <c r="I128" s="35">
        <f>ROUND(F128*VLOOKUP($D$120,ALLOCTABLE_Trans_Energy,$I$10,FALSE),0)</f>
        <v>0</v>
      </c>
      <c r="J128" s="35">
        <f>ROUND(F128*VLOOKUP($D$120,ALLOCTABLE_Trans_Energy,$J$10,FALSE),0)</f>
        <v>0</v>
      </c>
      <c r="K128" s="35">
        <f>ROUND(F128*VLOOKUP($D$120,ALLOCTABLE_Trans_Energy,$K$10,FALSE),0)</f>
        <v>0</v>
      </c>
      <c r="L128" s="35">
        <f>ROUND(F128*VLOOKUP($D$120,ALLOCTABLE_Trans_Energy,$L$10,FALSE),0)</f>
        <v>0</v>
      </c>
      <c r="M128" s="35">
        <f>ROUND(F128*VLOOKUP($D$120,ALLOCTABLE_Trans_Energy,$M$10,FALSE),0)</f>
        <v>0</v>
      </c>
      <c r="N128" s="35">
        <f>ROUND(F128*VLOOKUP($D$120,ALLOCTABLE_Trans_Energy,$N$10,FALSE),0)</f>
        <v>0</v>
      </c>
      <c r="O128" s="35">
        <f>ROUND(F128*VLOOKUP($D$120,ALLOCTABLE_Trans_Energy,$O$10,FALSE),0)</f>
        <v>0</v>
      </c>
      <c r="P128" s="35">
        <f>ROUND(F128*VLOOKUP($D$120,ALLOCTABLE_Trans_Energy,$P$10,FALSE),0)</f>
        <v>0</v>
      </c>
      <c r="Q128" s="35">
        <f>ROUND(F128*VLOOKUP(D128,ALLOCTABLE_Trans_Energy,$Q$10,FALSE),0)</f>
        <v>0</v>
      </c>
      <c r="R128" s="35">
        <f>SUM(G128:Q128)</f>
        <v>0</v>
      </c>
      <c r="S128" s="35">
        <f>F128-R128</f>
        <v>0</v>
      </c>
    </row>
    <row r="129" spans="1:19">
      <c r="A129" s="21">
        <v>11</v>
      </c>
      <c r="C129" s="20" t="s">
        <v>637</v>
      </c>
      <c r="D129" s="32"/>
      <c r="E129" s="18"/>
      <c r="F129" s="36">
        <f>SUM(F126:F128)</f>
        <v>0</v>
      </c>
      <c r="G129" s="36">
        <f t="shared" ref="G129:Q129" si="82">SUM(G126:G128)</f>
        <v>0</v>
      </c>
      <c r="H129" s="36">
        <f t="shared" si="82"/>
        <v>0</v>
      </c>
      <c r="I129" s="36">
        <f t="shared" si="82"/>
        <v>0</v>
      </c>
      <c r="J129" s="36">
        <f t="shared" si="82"/>
        <v>0</v>
      </c>
      <c r="K129" s="36">
        <f t="shared" si="82"/>
        <v>0</v>
      </c>
      <c r="L129" s="36">
        <f t="shared" si="82"/>
        <v>0</v>
      </c>
      <c r="M129" s="36">
        <f t="shared" si="82"/>
        <v>0</v>
      </c>
      <c r="N129" s="36">
        <f t="shared" si="82"/>
        <v>0</v>
      </c>
      <c r="O129" s="36">
        <f t="shared" si="82"/>
        <v>0</v>
      </c>
      <c r="P129" s="36">
        <f t="shared" si="82"/>
        <v>0</v>
      </c>
      <c r="Q129" s="36">
        <f t="shared" si="82"/>
        <v>0</v>
      </c>
      <c r="R129" s="36">
        <f>SUM(R126:R128)</f>
        <v>0</v>
      </c>
      <c r="S129" s="36">
        <f>SUM(S126:S126)</f>
        <v>0</v>
      </c>
    </row>
    <row r="130" spans="1:19">
      <c r="A130" s="21">
        <v>12</v>
      </c>
      <c r="D130" s="32"/>
      <c r="E130" s="18"/>
      <c r="I130" s="20"/>
      <c r="J130" s="20"/>
      <c r="K130" s="20"/>
      <c r="L130" s="20"/>
      <c r="M130" s="20"/>
      <c r="N130" s="20"/>
      <c r="O130" s="20"/>
      <c r="P130" s="20"/>
    </row>
    <row r="131" spans="1:19">
      <c r="A131" s="21">
        <v>13</v>
      </c>
      <c r="C131" s="20" t="s">
        <v>638</v>
      </c>
      <c r="D131" s="32"/>
      <c r="E131" s="18"/>
      <c r="F131" s="82">
        <f>F129+F123</f>
        <v>0</v>
      </c>
      <c r="G131" s="37">
        <f>G129+G123</f>
        <v>0</v>
      </c>
      <c r="H131" s="35">
        <f>$H$98+H123</f>
        <v>0</v>
      </c>
      <c r="I131" s="35">
        <f>$I$98+I123</f>
        <v>0</v>
      </c>
      <c r="J131" s="35">
        <f>$J$98+J123</f>
        <v>0</v>
      </c>
      <c r="K131" s="35">
        <f>$K$98+K123</f>
        <v>0</v>
      </c>
      <c r="L131" s="35">
        <f>$L$98+L123</f>
        <v>0</v>
      </c>
      <c r="M131" s="35">
        <f>$M$98+M123</f>
        <v>0</v>
      </c>
      <c r="N131" s="35">
        <f>$N$98+N123</f>
        <v>0</v>
      </c>
      <c r="O131" s="35">
        <f>$O$98+O123</f>
        <v>0</v>
      </c>
      <c r="P131" s="35">
        <f>$P$98+P123</f>
        <v>0</v>
      </c>
      <c r="Q131" s="35">
        <f>$Q$98+Q123</f>
        <v>0</v>
      </c>
      <c r="R131" s="35">
        <f>SUM(G131:Q131)</f>
        <v>0</v>
      </c>
      <c r="S131" s="35">
        <f>F131-R131</f>
        <v>0</v>
      </c>
    </row>
    <row r="132" spans="1:19">
      <c r="A132" s="21">
        <v>14</v>
      </c>
      <c r="D132" s="32"/>
      <c r="E132" s="18"/>
      <c r="I132" s="20"/>
      <c r="J132" s="20"/>
      <c r="K132" s="20"/>
      <c r="L132" s="20"/>
      <c r="M132" s="20"/>
      <c r="N132" s="20"/>
      <c r="O132" s="20"/>
      <c r="P132" s="20"/>
    </row>
    <row r="133" spans="1:19">
      <c r="A133" s="21">
        <v>15</v>
      </c>
      <c r="B133" s="20" t="s">
        <v>16</v>
      </c>
      <c r="D133" s="32"/>
      <c r="E133" s="18"/>
      <c r="I133" s="20"/>
      <c r="J133" s="20"/>
      <c r="K133" s="20"/>
      <c r="L133" s="20"/>
      <c r="M133" s="20"/>
      <c r="N133" s="20"/>
      <c r="O133" s="20"/>
      <c r="P133" s="20"/>
    </row>
    <row r="134" spans="1:19">
      <c r="A134" s="21">
        <v>16</v>
      </c>
      <c r="C134" s="20" t="str">
        <f>'FR-16(7)(v)-1 Functional'!C134</f>
        <v>SUBSTATIONS</v>
      </c>
      <c r="D134" s="32" t="str">
        <f>'FR-16(7)(v)-1 Functional'!D134</f>
        <v>K215</v>
      </c>
      <c r="E134" s="18"/>
      <c r="F134" s="82">
        <f>'FR-16(7)(v)-6 TRANS Classified'!H134</f>
        <v>0</v>
      </c>
      <c r="G134" s="37">
        <f t="shared" ref="G134:G153" si="83">F134-SUM(H134:Q134)</f>
        <v>0</v>
      </c>
      <c r="H134" s="35">
        <f t="shared" ref="H134:H153" si="84">ROUND(F134*VLOOKUP(D134,ALLOCTABLE_Trans_Energy,$H$10,FALSE),0)</f>
        <v>0</v>
      </c>
      <c r="I134" s="35">
        <f t="shared" ref="I134:I154" si="85">ROUND(F134*VLOOKUP($D$120,ALLOCTABLE_Trans_Energy,$I$10,FALSE),0)</f>
        <v>0</v>
      </c>
      <c r="J134" s="35">
        <f t="shared" ref="J134:J154" si="86">ROUND(F134*VLOOKUP($D$120,ALLOCTABLE_Trans_Energy,$J$10,FALSE),0)</f>
        <v>0</v>
      </c>
      <c r="K134" s="35">
        <f t="shared" ref="K134:K154" si="87">ROUND(F134*VLOOKUP($D$120,ALLOCTABLE_Trans_Energy,$K$10,FALSE),0)</f>
        <v>0</v>
      </c>
      <c r="L134" s="35">
        <f t="shared" ref="L134:L153" si="88">ROUND(F134*VLOOKUP($D$120,ALLOCTABLE_Trans_Energy,$L$10,FALSE),0)</f>
        <v>0</v>
      </c>
      <c r="M134" s="35">
        <f t="shared" ref="M134:M153" si="89">ROUND(F134*VLOOKUP($D$120,ALLOCTABLE_Trans_Energy,$M$10,FALSE),0)</f>
        <v>0</v>
      </c>
      <c r="N134" s="35">
        <f t="shared" ref="N134:N153" si="90">ROUND(F134*VLOOKUP($D$120,ALLOCTABLE_Trans_Energy,$N$10,FALSE),0)</f>
        <v>0</v>
      </c>
      <c r="O134" s="35">
        <f t="shared" ref="O134:O153" si="91">ROUND(F134*VLOOKUP($D$120,ALLOCTABLE_Trans_Energy,$O$10,FALSE),0)</f>
        <v>0</v>
      </c>
      <c r="P134" s="35">
        <f t="shared" ref="P134:P153" si="92">ROUND(F134*VLOOKUP($D$120,ALLOCTABLE_Trans_Energy,$P$10,FALSE),0)</f>
        <v>0</v>
      </c>
      <c r="Q134" s="35">
        <f t="shared" ref="Q134:Q153" si="93">ROUND(F134*VLOOKUP(D134,ALLOCTABLE_Trans_Energy,$Q$10,FALSE),0)</f>
        <v>0</v>
      </c>
      <c r="R134" s="35">
        <f t="shared" ref="R134:R153" si="94">SUM(G134:Q134)</f>
        <v>0</v>
      </c>
      <c r="S134" s="35">
        <f t="shared" ref="S134:S153" si="95">F134-R134</f>
        <v>0</v>
      </c>
    </row>
    <row r="135" spans="1:19">
      <c r="A135" s="21">
        <v>17</v>
      </c>
      <c r="C135" s="20" t="str">
        <f>'FR-16(7)(v)-1 Functional'!C135</f>
        <v>POLES, TOWERS  &amp; FIXTURES - PRIMARY - DEMAND</v>
      </c>
      <c r="D135" s="32" t="str">
        <f>'FR-16(7)(v)-1 Functional'!D135</f>
        <v>K205</v>
      </c>
      <c r="E135" s="18"/>
      <c r="F135" s="82">
        <f>'FR-16(7)(v)-6 TRANS Classified'!H135</f>
        <v>0</v>
      </c>
      <c r="G135" s="37">
        <f t="shared" si="83"/>
        <v>0</v>
      </c>
      <c r="H135" s="35">
        <f t="shared" si="84"/>
        <v>0</v>
      </c>
      <c r="I135" s="35">
        <f t="shared" si="85"/>
        <v>0</v>
      </c>
      <c r="J135" s="35">
        <f t="shared" si="86"/>
        <v>0</v>
      </c>
      <c r="K135" s="35">
        <f t="shared" si="87"/>
        <v>0</v>
      </c>
      <c r="L135" s="35">
        <f t="shared" si="88"/>
        <v>0</v>
      </c>
      <c r="M135" s="35">
        <f t="shared" si="89"/>
        <v>0</v>
      </c>
      <c r="N135" s="35">
        <f t="shared" si="90"/>
        <v>0</v>
      </c>
      <c r="O135" s="35">
        <f t="shared" si="91"/>
        <v>0</v>
      </c>
      <c r="P135" s="35">
        <f t="shared" si="92"/>
        <v>0</v>
      </c>
      <c r="Q135" s="35">
        <f t="shared" si="93"/>
        <v>0</v>
      </c>
      <c r="R135" s="35">
        <f t="shared" si="94"/>
        <v>0</v>
      </c>
      <c r="S135" s="35">
        <f t="shared" si="95"/>
        <v>0</v>
      </c>
    </row>
    <row r="136" spans="1:19">
      <c r="A136" s="21">
        <v>18</v>
      </c>
      <c r="C136" s="20" t="str">
        <f>'FR-16(7)(v)-1 Functional'!C136</f>
        <v>POLES, TOWERS  &amp; FIXTURES - PRIMARY - CUSTOMER</v>
      </c>
      <c r="D136" s="32" t="str">
        <f>'FR-16(7)(v)-1 Functional'!D136</f>
        <v>K405</v>
      </c>
      <c r="E136" s="18"/>
      <c r="F136" s="82">
        <f>'FR-16(7)(v)-6 TRANS Classified'!H136</f>
        <v>0</v>
      </c>
      <c r="G136" s="37">
        <f t="shared" si="83"/>
        <v>0</v>
      </c>
      <c r="H136" s="35">
        <f t="shared" si="84"/>
        <v>0</v>
      </c>
      <c r="I136" s="35">
        <f t="shared" si="85"/>
        <v>0</v>
      </c>
      <c r="J136" s="35">
        <f t="shared" si="86"/>
        <v>0</v>
      </c>
      <c r="K136" s="35">
        <f t="shared" si="87"/>
        <v>0</v>
      </c>
      <c r="L136" s="35">
        <f t="shared" si="88"/>
        <v>0</v>
      </c>
      <c r="M136" s="35">
        <f t="shared" si="89"/>
        <v>0</v>
      </c>
      <c r="N136" s="35">
        <f t="shared" si="90"/>
        <v>0</v>
      </c>
      <c r="O136" s="35">
        <f t="shared" si="91"/>
        <v>0</v>
      </c>
      <c r="P136" s="35">
        <f t="shared" si="92"/>
        <v>0</v>
      </c>
      <c r="Q136" s="35">
        <f t="shared" si="93"/>
        <v>0</v>
      </c>
      <c r="R136" s="35">
        <f t="shared" si="94"/>
        <v>0</v>
      </c>
      <c r="S136" s="35">
        <f t="shared" si="95"/>
        <v>0</v>
      </c>
    </row>
    <row r="137" spans="1:19">
      <c r="A137" s="21">
        <v>19</v>
      </c>
      <c r="C137" s="20" t="str">
        <f>'FR-16(7)(v)-1 Functional'!C137</f>
        <v>POLES, TOWERS  &amp; FIXTURES - SECONDARY - DEMAND</v>
      </c>
      <c r="D137" s="32" t="str">
        <f>'FR-16(7)(v)-1 Functional'!D137</f>
        <v>K206</v>
      </c>
      <c r="E137" s="18"/>
      <c r="F137" s="82">
        <f>'FR-16(7)(v)-6 TRANS Classified'!H137</f>
        <v>0</v>
      </c>
      <c r="G137" s="37">
        <f t="shared" si="83"/>
        <v>0</v>
      </c>
      <c r="H137" s="35">
        <f t="shared" si="84"/>
        <v>0</v>
      </c>
      <c r="I137" s="35">
        <f t="shared" si="85"/>
        <v>0</v>
      </c>
      <c r="J137" s="35">
        <f t="shared" si="86"/>
        <v>0</v>
      </c>
      <c r="K137" s="35">
        <f t="shared" si="87"/>
        <v>0</v>
      </c>
      <c r="L137" s="35">
        <f t="shared" si="88"/>
        <v>0</v>
      </c>
      <c r="M137" s="35">
        <f t="shared" si="89"/>
        <v>0</v>
      </c>
      <c r="N137" s="35">
        <f t="shared" si="90"/>
        <v>0</v>
      </c>
      <c r="O137" s="35">
        <f t="shared" si="91"/>
        <v>0</v>
      </c>
      <c r="P137" s="35">
        <f t="shared" si="92"/>
        <v>0</v>
      </c>
      <c r="Q137" s="35">
        <f t="shared" si="93"/>
        <v>0</v>
      </c>
      <c r="R137" s="35">
        <f t="shared" si="94"/>
        <v>0</v>
      </c>
      <c r="S137" s="35">
        <f t="shared" si="95"/>
        <v>0</v>
      </c>
    </row>
    <row r="138" spans="1:19">
      <c r="A138" s="21">
        <v>20</v>
      </c>
      <c r="C138" s="20" t="str">
        <f>'FR-16(7)(v)-1 Functional'!C138</f>
        <v>POLES, TOWERS  &amp; FIXTURES - SECONDARY - CUSTOMER</v>
      </c>
      <c r="D138" s="32" t="str">
        <f>'FR-16(7)(v)-1 Functional'!D138</f>
        <v>K405</v>
      </c>
      <c r="E138" s="18"/>
      <c r="F138" s="82">
        <f>'FR-16(7)(v)-6 TRANS Classified'!H138</f>
        <v>0</v>
      </c>
      <c r="G138" s="37">
        <f t="shared" si="83"/>
        <v>0</v>
      </c>
      <c r="H138" s="35">
        <f t="shared" si="84"/>
        <v>0</v>
      </c>
      <c r="I138" s="35">
        <f t="shared" si="85"/>
        <v>0</v>
      </c>
      <c r="J138" s="35">
        <f t="shared" si="86"/>
        <v>0</v>
      </c>
      <c r="K138" s="35">
        <f t="shared" si="87"/>
        <v>0</v>
      </c>
      <c r="L138" s="35">
        <f t="shared" si="88"/>
        <v>0</v>
      </c>
      <c r="M138" s="35">
        <f t="shared" si="89"/>
        <v>0</v>
      </c>
      <c r="N138" s="35">
        <f t="shared" si="90"/>
        <v>0</v>
      </c>
      <c r="O138" s="35">
        <f t="shared" si="91"/>
        <v>0</v>
      </c>
      <c r="P138" s="35">
        <f t="shared" si="92"/>
        <v>0</v>
      </c>
      <c r="Q138" s="35">
        <f t="shared" si="93"/>
        <v>0</v>
      </c>
      <c r="R138" s="35">
        <f t="shared" si="94"/>
        <v>0</v>
      </c>
      <c r="S138" s="35">
        <f t="shared" si="95"/>
        <v>0</v>
      </c>
    </row>
    <row r="139" spans="1:19">
      <c r="A139" s="21">
        <v>21</v>
      </c>
      <c r="C139" s="20" t="str">
        <f>'FR-16(7)(v)-1 Functional'!C139</f>
        <v>CONDUCTORS - OVERHEAD / PRIMARY - DEMAND</v>
      </c>
      <c r="D139" s="32" t="str">
        <f>'FR-16(7)(v)-1 Functional'!D139</f>
        <v>K205</v>
      </c>
      <c r="E139" s="18"/>
      <c r="F139" s="82">
        <f>'FR-16(7)(v)-6 TRANS Classified'!H139</f>
        <v>0</v>
      </c>
      <c r="G139" s="37">
        <f t="shared" si="83"/>
        <v>0</v>
      </c>
      <c r="H139" s="35">
        <f t="shared" si="84"/>
        <v>0</v>
      </c>
      <c r="I139" s="35">
        <f t="shared" si="85"/>
        <v>0</v>
      </c>
      <c r="J139" s="35">
        <f t="shared" si="86"/>
        <v>0</v>
      </c>
      <c r="K139" s="35">
        <f t="shared" si="87"/>
        <v>0</v>
      </c>
      <c r="L139" s="35">
        <f t="shared" si="88"/>
        <v>0</v>
      </c>
      <c r="M139" s="35">
        <f t="shared" si="89"/>
        <v>0</v>
      </c>
      <c r="N139" s="35">
        <f t="shared" si="90"/>
        <v>0</v>
      </c>
      <c r="O139" s="35">
        <f t="shared" si="91"/>
        <v>0</v>
      </c>
      <c r="P139" s="35">
        <f t="shared" si="92"/>
        <v>0</v>
      </c>
      <c r="Q139" s="35">
        <f t="shared" si="93"/>
        <v>0</v>
      </c>
      <c r="R139" s="35">
        <f t="shared" si="94"/>
        <v>0</v>
      </c>
      <c r="S139" s="35">
        <f t="shared" si="95"/>
        <v>0</v>
      </c>
    </row>
    <row r="140" spans="1:19">
      <c r="A140" s="21">
        <v>22</v>
      </c>
      <c r="C140" s="20" t="str">
        <f>'FR-16(7)(v)-1 Functional'!C140</f>
        <v>CONDUCTORS - OVERHEAD / PRIMARY - CUSTOMER</v>
      </c>
      <c r="D140" s="32" t="str">
        <f>'FR-16(7)(v)-1 Functional'!D140</f>
        <v>K405</v>
      </c>
      <c r="E140" s="18"/>
      <c r="F140" s="82">
        <f>'FR-16(7)(v)-6 TRANS Classified'!H140</f>
        <v>0</v>
      </c>
      <c r="G140" s="37">
        <f t="shared" si="83"/>
        <v>0</v>
      </c>
      <c r="H140" s="35">
        <f t="shared" si="84"/>
        <v>0</v>
      </c>
      <c r="I140" s="35">
        <f t="shared" si="85"/>
        <v>0</v>
      </c>
      <c r="J140" s="35">
        <f t="shared" si="86"/>
        <v>0</v>
      </c>
      <c r="K140" s="35">
        <f t="shared" si="87"/>
        <v>0</v>
      </c>
      <c r="L140" s="35">
        <f t="shared" si="88"/>
        <v>0</v>
      </c>
      <c r="M140" s="35">
        <f t="shared" si="89"/>
        <v>0</v>
      </c>
      <c r="N140" s="35">
        <f t="shared" si="90"/>
        <v>0</v>
      </c>
      <c r="O140" s="35">
        <f t="shared" si="91"/>
        <v>0</v>
      </c>
      <c r="P140" s="35">
        <f t="shared" si="92"/>
        <v>0</v>
      </c>
      <c r="Q140" s="35">
        <f t="shared" si="93"/>
        <v>0</v>
      </c>
      <c r="R140" s="35">
        <f t="shared" si="94"/>
        <v>0</v>
      </c>
      <c r="S140" s="35">
        <f t="shared" si="95"/>
        <v>0</v>
      </c>
    </row>
    <row r="141" spans="1:19">
      <c r="A141" s="21">
        <v>23</v>
      </c>
      <c r="C141" s="20" t="str">
        <f>'FR-16(7)(v)-1 Functional'!C141</f>
        <v>CONDUCTORS - OVERHEAD / SECONDARY - DEMAND</v>
      </c>
      <c r="D141" s="32" t="str">
        <f>'FR-16(7)(v)-1 Functional'!D141</f>
        <v>K206</v>
      </c>
      <c r="E141" s="18"/>
      <c r="F141" s="82">
        <f>'FR-16(7)(v)-6 TRANS Classified'!H141</f>
        <v>0</v>
      </c>
      <c r="G141" s="37">
        <f t="shared" si="83"/>
        <v>0</v>
      </c>
      <c r="H141" s="35">
        <f t="shared" si="84"/>
        <v>0</v>
      </c>
      <c r="I141" s="35">
        <f t="shared" si="85"/>
        <v>0</v>
      </c>
      <c r="J141" s="35">
        <f t="shared" si="86"/>
        <v>0</v>
      </c>
      <c r="K141" s="35">
        <f t="shared" si="87"/>
        <v>0</v>
      </c>
      <c r="L141" s="35">
        <f t="shared" si="88"/>
        <v>0</v>
      </c>
      <c r="M141" s="35">
        <f t="shared" si="89"/>
        <v>0</v>
      </c>
      <c r="N141" s="35">
        <f t="shared" si="90"/>
        <v>0</v>
      </c>
      <c r="O141" s="35">
        <f t="shared" si="91"/>
        <v>0</v>
      </c>
      <c r="P141" s="35">
        <f t="shared" si="92"/>
        <v>0</v>
      </c>
      <c r="Q141" s="35">
        <f t="shared" si="93"/>
        <v>0</v>
      </c>
      <c r="R141" s="35">
        <f t="shared" si="94"/>
        <v>0</v>
      </c>
      <c r="S141" s="35">
        <f t="shared" si="95"/>
        <v>0</v>
      </c>
    </row>
    <row r="142" spans="1:19">
      <c r="A142" s="21">
        <v>24</v>
      </c>
      <c r="C142" s="20" t="str">
        <f>'FR-16(7)(v)-1 Functional'!C142</f>
        <v>CONDUCTORS - OVERHEAD / SECONDARY - CUSTOMER</v>
      </c>
      <c r="D142" s="32" t="str">
        <f>'FR-16(7)(v)-1 Functional'!D142</f>
        <v>K405</v>
      </c>
      <c r="E142" s="18"/>
      <c r="F142" s="82">
        <f>'FR-16(7)(v)-6 TRANS Classified'!H142</f>
        <v>0</v>
      </c>
      <c r="G142" s="37">
        <f t="shared" si="83"/>
        <v>0</v>
      </c>
      <c r="H142" s="35">
        <f t="shared" si="84"/>
        <v>0</v>
      </c>
      <c r="I142" s="35">
        <f t="shared" si="85"/>
        <v>0</v>
      </c>
      <c r="J142" s="35">
        <f t="shared" si="86"/>
        <v>0</v>
      </c>
      <c r="K142" s="35">
        <f t="shared" si="87"/>
        <v>0</v>
      </c>
      <c r="L142" s="35">
        <f t="shared" si="88"/>
        <v>0</v>
      </c>
      <c r="M142" s="35">
        <f t="shared" si="89"/>
        <v>0</v>
      </c>
      <c r="N142" s="35">
        <f t="shared" si="90"/>
        <v>0</v>
      </c>
      <c r="O142" s="35">
        <f t="shared" si="91"/>
        <v>0</v>
      </c>
      <c r="P142" s="35">
        <f t="shared" si="92"/>
        <v>0</v>
      </c>
      <c r="Q142" s="35">
        <f t="shared" si="93"/>
        <v>0</v>
      </c>
      <c r="R142" s="35">
        <f t="shared" si="94"/>
        <v>0</v>
      </c>
      <c r="S142" s="35">
        <f t="shared" si="95"/>
        <v>0</v>
      </c>
    </row>
    <row r="143" spans="1:19">
      <c r="A143" s="21">
        <v>25</v>
      </c>
      <c r="C143" s="20" t="str">
        <f>'FR-16(7)(v)-1 Functional'!C143</f>
        <v>CONDUCTORS - UNDERGROUND / PRIMARY - DEMAND</v>
      </c>
      <c r="D143" s="32" t="str">
        <f>'FR-16(7)(v)-1 Functional'!D143</f>
        <v>K205</v>
      </c>
      <c r="E143" s="18"/>
      <c r="F143" s="82">
        <f>'FR-16(7)(v)-6 TRANS Classified'!H143</f>
        <v>0</v>
      </c>
      <c r="G143" s="37">
        <f t="shared" si="83"/>
        <v>0</v>
      </c>
      <c r="H143" s="35">
        <f t="shared" si="84"/>
        <v>0</v>
      </c>
      <c r="I143" s="35">
        <f t="shared" si="85"/>
        <v>0</v>
      </c>
      <c r="J143" s="35">
        <f t="shared" si="86"/>
        <v>0</v>
      </c>
      <c r="K143" s="35">
        <f t="shared" si="87"/>
        <v>0</v>
      </c>
      <c r="L143" s="35">
        <f t="shared" si="88"/>
        <v>0</v>
      </c>
      <c r="M143" s="35">
        <f t="shared" si="89"/>
        <v>0</v>
      </c>
      <c r="N143" s="35">
        <f t="shared" si="90"/>
        <v>0</v>
      </c>
      <c r="O143" s="35">
        <f t="shared" si="91"/>
        <v>0</v>
      </c>
      <c r="P143" s="35">
        <f t="shared" si="92"/>
        <v>0</v>
      </c>
      <c r="Q143" s="35">
        <f t="shared" si="93"/>
        <v>0</v>
      </c>
      <c r="R143" s="35">
        <f t="shared" si="94"/>
        <v>0</v>
      </c>
      <c r="S143" s="35">
        <f t="shared" si="95"/>
        <v>0</v>
      </c>
    </row>
    <row r="144" spans="1:19">
      <c r="A144" s="21">
        <v>26</v>
      </c>
      <c r="C144" s="20" t="str">
        <f>'FR-16(7)(v)-1 Functional'!C144</f>
        <v>CONDUCTORS - UNDERGROUND / PRIMARY - CUSTOMER</v>
      </c>
      <c r="D144" s="32" t="str">
        <f>'FR-16(7)(v)-1 Functional'!D144</f>
        <v>K405</v>
      </c>
      <c r="E144" s="18"/>
      <c r="F144" s="82">
        <f>'FR-16(7)(v)-6 TRANS Classified'!H144</f>
        <v>0</v>
      </c>
      <c r="G144" s="37">
        <f t="shared" si="83"/>
        <v>0</v>
      </c>
      <c r="H144" s="35">
        <f t="shared" si="84"/>
        <v>0</v>
      </c>
      <c r="I144" s="35">
        <f t="shared" si="85"/>
        <v>0</v>
      </c>
      <c r="J144" s="35">
        <f t="shared" si="86"/>
        <v>0</v>
      </c>
      <c r="K144" s="35">
        <f t="shared" si="87"/>
        <v>0</v>
      </c>
      <c r="L144" s="35">
        <f t="shared" si="88"/>
        <v>0</v>
      </c>
      <c r="M144" s="35">
        <f t="shared" si="89"/>
        <v>0</v>
      </c>
      <c r="N144" s="35">
        <f t="shared" si="90"/>
        <v>0</v>
      </c>
      <c r="O144" s="35">
        <f t="shared" si="91"/>
        <v>0</v>
      </c>
      <c r="P144" s="35">
        <f t="shared" si="92"/>
        <v>0</v>
      </c>
      <c r="Q144" s="35">
        <f t="shared" si="93"/>
        <v>0</v>
      </c>
      <c r="R144" s="35">
        <f t="shared" si="94"/>
        <v>0</v>
      </c>
      <c r="S144" s="35">
        <f t="shared" si="95"/>
        <v>0</v>
      </c>
    </row>
    <row r="145" spans="1:19">
      <c r="A145" s="21">
        <v>27</v>
      </c>
      <c r="C145" s="20" t="str">
        <f>'FR-16(7)(v)-1 Functional'!C145</f>
        <v>CONDUCTORS - UNDERGROUND / SECONDARY - DEMAND</v>
      </c>
      <c r="D145" s="32" t="str">
        <f>'FR-16(7)(v)-1 Functional'!D145</f>
        <v>K206</v>
      </c>
      <c r="E145" s="18"/>
      <c r="F145" s="82">
        <f>'FR-16(7)(v)-6 TRANS Classified'!H145</f>
        <v>0</v>
      </c>
      <c r="G145" s="37">
        <f t="shared" si="83"/>
        <v>0</v>
      </c>
      <c r="H145" s="35">
        <f t="shared" si="84"/>
        <v>0</v>
      </c>
      <c r="I145" s="35">
        <f t="shared" si="85"/>
        <v>0</v>
      </c>
      <c r="J145" s="35">
        <f t="shared" si="86"/>
        <v>0</v>
      </c>
      <c r="K145" s="35">
        <f t="shared" si="87"/>
        <v>0</v>
      </c>
      <c r="L145" s="35">
        <f t="shared" si="88"/>
        <v>0</v>
      </c>
      <c r="M145" s="35">
        <f t="shared" si="89"/>
        <v>0</v>
      </c>
      <c r="N145" s="35">
        <f t="shared" si="90"/>
        <v>0</v>
      </c>
      <c r="O145" s="35">
        <f t="shared" si="91"/>
        <v>0</v>
      </c>
      <c r="P145" s="35">
        <f t="shared" si="92"/>
        <v>0</v>
      </c>
      <c r="Q145" s="35">
        <f t="shared" si="93"/>
        <v>0</v>
      </c>
      <c r="R145" s="35">
        <f t="shared" si="94"/>
        <v>0</v>
      </c>
      <c r="S145" s="35">
        <f t="shared" si="95"/>
        <v>0</v>
      </c>
    </row>
    <row r="146" spans="1:19">
      <c r="A146" s="21">
        <v>28</v>
      </c>
      <c r="C146" s="20" t="str">
        <f>'FR-16(7)(v)-1 Functional'!C146</f>
        <v>CONDUCTORS - UNDERGROUND / SECONDARY - CUSTOMER</v>
      </c>
      <c r="D146" s="32" t="str">
        <f>'FR-16(7)(v)-1 Functional'!D146</f>
        <v>K405</v>
      </c>
      <c r="E146" s="18"/>
      <c r="F146" s="82">
        <f>'FR-16(7)(v)-6 TRANS Classified'!H146</f>
        <v>0</v>
      </c>
      <c r="G146" s="37">
        <f t="shared" si="83"/>
        <v>0</v>
      </c>
      <c r="H146" s="35">
        <f t="shared" si="84"/>
        <v>0</v>
      </c>
      <c r="I146" s="35">
        <f t="shared" si="85"/>
        <v>0</v>
      </c>
      <c r="J146" s="35">
        <f t="shared" si="86"/>
        <v>0</v>
      </c>
      <c r="K146" s="35">
        <f t="shared" si="87"/>
        <v>0</v>
      </c>
      <c r="L146" s="35">
        <f t="shared" si="88"/>
        <v>0</v>
      </c>
      <c r="M146" s="35">
        <f t="shared" si="89"/>
        <v>0</v>
      </c>
      <c r="N146" s="35">
        <f t="shared" si="90"/>
        <v>0</v>
      </c>
      <c r="O146" s="35">
        <f t="shared" si="91"/>
        <v>0</v>
      </c>
      <c r="P146" s="35">
        <f t="shared" si="92"/>
        <v>0</v>
      </c>
      <c r="Q146" s="35">
        <f t="shared" si="93"/>
        <v>0</v>
      </c>
      <c r="R146" s="35">
        <f t="shared" si="94"/>
        <v>0</v>
      </c>
      <c r="S146" s="35">
        <f t="shared" si="95"/>
        <v>0</v>
      </c>
    </row>
    <row r="147" spans="1:19">
      <c r="A147" s="21">
        <v>29</v>
      </c>
      <c r="C147" s="20" t="str">
        <f>'FR-16(7)(v)-1 Functional'!C147</f>
        <v>TRANSFORMERS DEMAND RELATED</v>
      </c>
      <c r="D147" s="32" t="str">
        <f>'FR-16(7)(v)-1 Functional'!D147</f>
        <v>K215</v>
      </c>
      <c r="E147" s="18"/>
      <c r="F147" s="82">
        <f>'FR-16(7)(v)-6 TRANS Classified'!H147</f>
        <v>0</v>
      </c>
      <c r="G147" s="37">
        <f t="shared" si="83"/>
        <v>0</v>
      </c>
      <c r="H147" s="35">
        <f t="shared" si="84"/>
        <v>0</v>
      </c>
      <c r="I147" s="35">
        <f t="shared" si="85"/>
        <v>0</v>
      </c>
      <c r="J147" s="35">
        <f t="shared" si="86"/>
        <v>0</v>
      </c>
      <c r="K147" s="35">
        <f t="shared" si="87"/>
        <v>0</v>
      </c>
      <c r="L147" s="35">
        <f t="shared" si="88"/>
        <v>0</v>
      </c>
      <c r="M147" s="35">
        <f t="shared" si="89"/>
        <v>0</v>
      </c>
      <c r="N147" s="35">
        <f t="shared" si="90"/>
        <v>0</v>
      </c>
      <c r="O147" s="35">
        <f t="shared" si="91"/>
        <v>0</v>
      </c>
      <c r="P147" s="35">
        <f t="shared" si="92"/>
        <v>0</v>
      </c>
      <c r="Q147" s="35">
        <f t="shared" si="93"/>
        <v>0</v>
      </c>
      <c r="R147" s="35">
        <f t="shared" si="94"/>
        <v>0</v>
      </c>
      <c r="S147" s="35">
        <f t="shared" si="95"/>
        <v>0</v>
      </c>
    </row>
    <row r="148" spans="1:19">
      <c r="A148" s="21">
        <v>30</v>
      </c>
      <c r="C148" s="20" t="str">
        <f>'FR-16(7)(v)-1 Functional'!C148</f>
        <v>TRANSFORMERS CUSTOMER RELATED</v>
      </c>
      <c r="D148" s="32" t="str">
        <f>'FR-16(7)(v)-1 Functional'!D148</f>
        <v>K405</v>
      </c>
      <c r="E148" s="18"/>
      <c r="F148" s="82">
        <f>'FR-16(7)(v)-6 TRANS Classified'!H148</f>
        <v>0</v>
      </c>
      <c r="G148" s="37">
        <f t="shared" si="83"/>
        <v>0</v>
      </c>
      <c r="H148" s="35">
        <f t="shared" si="84"/>
        <v>0</v>
      </c>
      <c r="I148" s="35">
        <f t="shared" si="85"/>
        <v>0</v>
      </c>
      <c r="J148" s="35">
        <f t="shared" si="86"/>
        <v>0</v>
      </c>
      <c r="K148" s="35">
        <f t="shared" si="87"/>
        <v>0</v>
      </c>
      <c r="L148" s="35">
        <f t="shared" si="88"/>
        <v>0</v>
      </c>
      <c r="M148" s="35">
        <f t="shared" si="89"/>
        <v>0</v>
      </c>
      <c r="N148" s="35">
        <f t="shared" si="90"/>
        <v>0</v>
      </c>
      <c r="O148" s="35">
        <f t="shared" si="91"/>
        <v>0</v>
      </c>
      <c r="P148" s="35">
        <f t="shared" si="92"/>
        <v>0</v>
      </c>
      <c r="Q148" s="35">
        <f t="shared" si="93"/>
        <v>0</v>
      </c>
      <c r="R148" s="35">
        <f t="shared" si="94"/>
        <v>0</v>
      </c>
      <c r="S148" s="35">
        <f t="shared" si="95"/>
        <v>0</v>
      </c>
    </row>
    <row r="149" spans="1:19">
      <c r="A149" s="21">
        <v>31</v>
      </c>
      <c r="C149" s="20" t="str">
        <f>'FR-16(7)(v)-1 Functional'!C149</f>
        <v>SERVICES</v>
      </c>
      <c r="D149" s="32" t="str">
        <f>'FR-16(7)(v)-1 Functional'!D149</f>
        <v>K217</v>
      </c>
      <c r="E149" s="18"/>
      <c r="F149" s="82">
        <f>'FR-16(7)(v)-6 TRANS Classified'!H149</f>
        <v>0</v>
      </c>
      <c r="G149" s="37">
        <f t="shared" si="83"/>
        <v>0</v>
      </c>
      <c r="H149" s="35">
        <f t="shared" si="84"/>
        <v>0</v>
      </c>
      <c r="I149" s="35">
        <f t="shared" si="85"/>
        <v>0</v>
      </c>
      <c r="J149" s="35">
        <f t="shared" si="86"/>
        <v>0</v>
      </c>
      <c r="K149" s="35">
        <f t="shared" si="87"/>
        <v>0</v>
      </c>
      <c r="L149" s="35">
        <f t="shared" si="88"/>
        <v>0</v>
      </c>
      <c r="M149" s="35">
        <f t="shared" si="89"/>
        <v>0</v>
      </c>
      <c r="N149" s="35">
        <f t="shared" si="90"/>
        <v>0</v>
      </c>
      <c r="O149" s="35">
        <f t="shared" si="91"/>
        <v>0</v>
      </c>
      <c r="P149" s="35">
        <f t="shared" si="92"/>
        <v>0</v>
      </c>
      <c r="Q149" s="35">
        <f t="shared" si="93"/>
        <v>0</v>
      </c>
      <c r="R149" s="35">
        <f t="shared" si="94"/>
        <v>0</v>
      </c>
      <c r="S149" s="35">
        <f t="shared" si="95"/>
        <v>0</v>
      </c>
    </row>
    <row r="150" spans="1:19">
      <c r="A150" s="21">
        <v>32</v>
      </c>
      <c r="C150" s="20" t="str">
        <f>'FR-16(7)(v)-1 Functional'!C150</f>
        <v>METERS</v>
      </c>
      <c r="D150" s="32" t="str">
        <f>'FR-16(7)(v)-1 Functional'!D150</f>
        <v>K407</v>
      </c>
      <c r="E150" s="18"/>
      <c r="F150" s="82">
        <f>'FR-16(7)(v)-6 TRANS Classified'!H150</f>
        <v>0</v>
      </c>
      <c r="G150" s="37">
        <f t="shared" si="83"/>
        <v>0</v>
      </c>
      <c r="H150" s="35">
        <f t="shared" si="84"/>
        <v>0</v>
      </c>
      <c r="I150" s="35">
        <f t="shared" si="85"/>
        <v>0</v>
      </c>
      <c r="J150" s="35">
        <f t="shared" si="86"/>
        <v>0</v>
      </c>
      <c r="K150" s="35">
        <f t="shared" si="87"/>
        <v>0</v>
      </c>
      <c r="L150" s="35">
        <f t="shared" si="88"/>
        <v>0</v>
      </c>
      <c r="M150" s="35">
        <f t="shared" si="89"/>
        <v>0</v>
      </c>
      <c r="N150" s="35">
        <f t="shared" si="90"/>
        <v>0</v>
      </c>
      <c r="O150" s="35">
        <f t="shared" si="91"/>
        <v>0</v>
      </c>
      <c r="P150" s="35">
        <f t="shared" si="92"/>
        <v>0</v>
      </c>
      <c r="Q150" s="35">
        <f t="shared" si="93"/>
        <v>0</v>
      </c>
      <c r="R150" s="35">
        <f t="shared" si="94"/>
        <v>0</v>
      </c>
      <c r="S150" s="35">
        <f t="shared" si="95"/>
        <v>0</v>
      </c>
    </row>
    <row r="151" spans="1:19">
      <c r="A151" s="21">
        <v>33</v>
      </c>
      <c r="C151" s="20" t="str">
        <f>'FR-16(7)(v)-1 Functional'!C151</f>
        <v>STREET LIGHTS</v>
      </c>
      <c r="D151" s="32" t="str">
        <f>'FR-16(7)(v)-1 Functional'!D151</f>
        <v>K401</v>
      </c>
      <c r="E151" s="18"/>
      <c r="F151" s="82">
        <f>'FR-16(7)(v)-6 TRANS Classified'!H151</f>
        <v>0</v>
      </c>
      <c r="G151" s="37">
        <f t="shared" si="83"/>
        <v>0</v>
      </c>
      <c r="H151" s="35">
        <f t="shared" si="84"/>
        <v>0</v>
      </c>
      <c r="I151" s="35">
        <f t="shared" si="85"/>
        <v>0</v>
      </c>
      <c r="J151" s="35">
        <f t="shared" si="86"/>
        <v>0</v>
      </c>
      <c r="K151" s="35">
        <f t="shared" si="87"/>
        <v>0</v>
      </c>
      <c r="L151" s="35">
        <f t="shared" si="88"/>
        <v>0</v>
      </c>
      <c r="M151" s="35">
        <f t="shared" si="89"/>
        <v>0</v>
      </c>
      <c r="N151" s="35">
        <f t="shared" si="90"/>
        <v>0</v>
      </c>
      <c r="O151" s="35">
        <f t="shared" si="91"/>
        <v>0</v>
      </c>
      <c r="P151" s="35">
        <f t="shared" si="92"/>
        <v>0</v>
      </c>
      <c r="Q151" s="35">
        <f t="shared" si="93"/>
        <v>0</v>
      </c>
      <c r="R151" s="35">
        <f t="shared" si="94"/>
        <v>0</v>
      </c>
      <c r="S151" s="35">
        <f t="shared" si="95"/>
        <v>0</v>
      </c>
    </row>
    <row r="152" spans="1:19">
      <c r="A152" s="21">
        <v>34</v>
      </c>
      <c r="C152" s="20" t="str">
        <f>'FR-16(7)(v)-1 Functional'!C152</f>
        <v xml:space="preserve">ADJUSTMENT  </v>
      </c>
      <c r="D152" s="32" t="str">
        <f>'FR-16(7)(v)-1 Functional'!D152</f>
        <v>K209</v>
      </c>
      <c r="E152" s="18"/>
      <c r="F152" s="82">
        <f>'FR-16(7)(v)-6 TRANS Classified'!H152</f>
        <v>0</v>
      </c>
      <c r="G152" s="37">
        <f t="shared" si="83"/>
        <v>0</v>
      </c>
      <c r="H152" s="35">
        <f t="shared" si="84"/>
        <v>0</v>
      </c>
      <c r="I152" s="35">
        <f t="shared" si="85"/>
        <v>0</v>
      </c>
      <c r="J152" s="35">
        <f t="shared" si="86"/>
        <v>0</v>
      </c>
      <c r="K152" s="35">
        <f t="shared" si="87"/>
        <v>0</v>
      </c>
      <c r="L152" s="35">
        <f t="shared" si="88"/>
        <v>0</v>
      </c>
      <c r="M152" s="35">
        <f t="shared" si="89"/>
        <v>0</v>
      </c>
      <c r="N152" s="35">
        <f t="shared" si="90"/>
        <v>0</v>
      </c>
      <c r="O152" s="35">
        <f t="shared" si="91"/>
        <v>0</v>
      </c>
      <c r="P152" s="35">
        <f t="shared" si="92"/>
        <v>0</v>
      </c>
      <c r="Q152" s="35">
        <f t="shared" si="93"/>
        <v>0</v>
      </c>
      <c r="R152" s="35">
        <f t="shared" si="94"/>
        <v>0</v>
      </c>
      <c r="S152" s="35">
        <f t="shared" si="95"/>
        <v>0</v>
      </c>
    </row>
    <row r="153" spans="1:19">
      <c r="A153" s="21">
        <v>35</v>
      </c>
      <c r="C153" s="49" t="str">
        <f>'FR-16(7)(v)-1 Functional'!C153</f>
        <v>CONSTRUCTION NOT CLASSIFIED</v>
      </c>
      <c r="D153" s="32" t="str">
        <f>'FR-16(7)(v)-1 Functional'!D153</f>
        <v>K209</v>
      </c>
      <c r="E153" s="18"/>
      <c r="F153" s="82">
        <f>'FR-16(7)(v)-6 TRANS Classified'!H153</f>
        <v>0</v>
      </c>
      <c r="G153" s="37">
        <f t="shared" si="83"/>
        <v>0</v>
      </c>
      <c r="H153" s="35">
        <f t="shared" si="84"/>
        <v>0</v>
      </c>
      <c r="I153" s="35">
        <f t="shared" si="85"/>
        <v>0</v>
      </c>
      <c r="J153" s="35">
        <f t="shared" si="86"/>
        <v>0</v>
      </c>
      <c r="K153" s="35">
        <f t="shared" si="87"/>
        <v>0</v>
      </c>
      <c r="L153" s="35">
        <f t="shared" si="88"/>
        <v>0</v>
      </c>
      <c r="M153" s="35">
        <f t="shared" si="89"/>
        <v>0</v>
      </c>
      <c r="N153" s="35">
        <f t="shared" si="90"/>
        <v>0</v>
      </c>
      <c r="O153" s="35">
        <f t="shared" si="91"/>
        <v>0</v>
      </c>
      <c r="P153" s="35">
        <f t="shared" si="92"/>
        <v>0</v>
      </c>
      <c r="Q153" s="35">
        <f t="shared" si="93"/>
        <v>0</v>
      </c>
      <c r="R153" s="35">
        <f t="shared" si="94"/>
        <v>0</v>
      </c>
      <c r="S153" s="35">
        <f t="shared" si="95"/>
        <v>0</v>
      </c>
    </row>
    <row r="154" spans="1:19" s="1213" customFormat="1">
      <c r="A154" s="1214">
        <v>36</v>
      </c>
      <c r="C154" s="49" t="str">
        <f>'FR-16(7)(v)-1 Functional'!C154</f>
        <v>RWIP</v>
      </c>
      <c r="D154" s="32" t="str">
        <f>'FR-16(7)(v)-1 Functional'!D154</f>
        <v>K215</v>
      </c>
      <c r="E154" s="1212"/>
      <c r="F154" s="1229">
        <f>'FR-16(7)(v)-6 TRANS Classified'!H154</f>
        <v>0</v>
      </c>
      <c r="G154" s="1219">
        <f t="shared" ref="G154" si="96">F154-SUM(H154:Q154)</f>
        <v>0</v>
      </c>
      <c r="H154" s="1218">
        <f t="shared" ref="H154" si="97">ROUND(F154*VLOOKUP(D154,ALLOCTABLE_Trans_Energy,$H$10,FALSE),0)</f>
        <v>0</v>
      </c>
      <c r="I154" s="1218">
        <f t="shared" si="85"/>
        <v>0</v>
      </c>
      <c r="J154" s="1218">
        <f t="shared" si="86"/>
        <v>0</v>
      </c>
      <c r="K154" s="1218">
        <f t="shared" si="87"/>
        <v>0</v>
      </c>
      <c r="L154" s="1218"/>
      <c r="M154" s="1218"/>
      <c r="N154" s="1218"/>
      <c r="O154" s="1218"/>
      <c r="P154" s="1218"/>
      <c r="Q154" s="1218"/>
      <c r="R154" s="1218"/>
      <c r="S154" s="1218"/>
    </row>
    <row r="155" spans="1:19">
      <c r="A155" s="1214">
        <v>37</v>
      </c>
      <c r="C155" s="20" t="str">
        <f>'FR-16(7)(v)-1 Functional'!C155</f>
        <v xml:space="preserve">  TOTAL DIST DEPREC RESERVE</v>
      </c>
      <c r="D155" s="32"/>
      <c r="E155" s="18"/>
      <c r="F155" s="36">
        <f>SUM(F133:F154)</f>
        <v>0</v>
      </c>
      <c r="G155" s="36">
        <f>SUM(G133:G153)</f>
        <v>0</v>
      </c>
      <c r="H155" s="36">
        <f>SUM(H133:H153)</f>
        <v>0</v>
      </c>
      <c r="I155" s="36">
        <f t="shared" ref="I155:Q155" si="98">SUM(I133:I153)</f>
        <v>0</v>
      </c>
      <c r="J155" s="36">
        <f t="shared" si="98"/>
        <v>0</v>
      </c>
      <c r="K155" s="36">
        <f t="shared" si="98"/>
        <v>0</v>
      </c>
      <c r="L155" s="36">
        <f t="shared" si="98"/>
        <v>0</v>
      </c>
      <c r="M155" s="36">
        <f t="shared" si="98"/>
        <v>0</v>
      </c>
      <c r="N155" s="36">
        <f t="shared" si="98"/>
        <v>0</v>
      </c>
      <c r="O155" s="36">
        <f t="shared" si="98"/>
        <v>0</v>
      </c>
      <c r="P155" s="36">
        <f t="shared" si="98"/>
        <v>0</v>
      </c>
      <c r="Q155" s="36">
        <f t="shared" si="98"/>
        <v>0</v>
      </c>
      <c r="R155" s="36">
        <f>SUM(R133:R153)</f>
        <v>0</v>
      </c>
      <c r="S155" s="36">
        <f>SUM(S133:S153)</f>
        <v>0</v>
      </c>
    </row>
    <row r="156" spans="1:19">
      <c r="A156" s="1214">
        <v>38</v>
      </c>
      <c r="D156" s="32"/>
      <c r="E156" s="18"/>
      <c r="I156" s="20"/>
      <c r="J156" s="20"/>
      <c r="K156" s="20"/>
      <c r="L156" s="20"/>
      <c r="M156" s="20"/>
      <c r="N156" s="20"/>
      <c r="O156" s="20"/>
      <c r="P156" s="20"/>
    </row>
    <row r="157" spans="1:19">
      <c r="A157" s="1214">
        <v>39</v>
      </c>
      <c r="C157" s="20" t="s">
        <v>639</v>
      </c>
      <c r="D157" s="32"/>
      <c r="E157" s="18"/>
      <c r="F157" s="82">
        <f>F155+F129</f>
        <v>0</v>
      </c>
      <c r="G157" s="37">
        <f t="shared" ref="G157:Q157" si="99">G155+G129</f>
        <v>0</v>
      </c>
      <c r="H157" s="37">
        <f t="shared" si="99"/>
        <v>0</v>
      </c>
      <c r="I157" s="37">
        <f t="shared" si="99"/>
        <v>0</v>
      </c>
      <c r="J157" s="37">
        <f t="shared" si="99"/>
        <v>0</v>
      </c>
      <c r="K157" s="37">
        <f t="shared" si="99"/>
        <v>0</v>
      </c>
      <c r="L157" s="37">
        <f t="shared" si="99"/>
        <v>0</v>
      </c>
      <c r="M157" s="37">
        <f t="shared" si="99"/>
        <v>0</v>
      </c>
      <c r="N157" s="37">
        <f t="shared" si="99"/>
        <v>0</v>
      </c>
      <c r="O157" s="37">
        <f t="shared" si="99"/>
        <v>0</v>
      </c>
      <c r="P157" s="37">
        <f t="shared" si="99"/>
        <v>0</v>
      </c>
      <c r="Q157" s="37">
        <f t="shared" si="99"/>
        <v>0</v>
      </c>
      <c r="R157" s="35">
        <f>SUM(G157:Q157)</f>
        <v>0</v>
      </c>
      <c r="S157" s="35">
        <f>F157-R157</f>
        <v>0</v>
      </c>
    </row>
    <row r="158" spans="1:19">
      <c r="A158" s="1214">
        <v>40</v>
      </c>
      <c r="C158" s="20" t="s">
        <v>640</v>
      </c>
      <c r="D158" s="32"/>
      <c r="E158" s="18"/>
      <c r="F158" s="82">
        <f>F131+F155</f>
        <v>0</v>
      </c>
      <c r="G158" s="37">
        <f t="shared" ref="G158:Q158" si="100">G131+G155</f>
        <v>0</v>
      </c>
      <c r="H158" s="37">
        <f t="shared" si="100"/>
        <v>0</v>
      </c>
      <c r="I158" s="37">
        <f t="shared" si="100"/>
        <v>0</v>
      </c>
      <c r="J158" s="37">
        <f t="shared" si="100"/>
        <v>0</v>
      </c>
      <c r="K158" s="37">
        <f t="shared" si="100"/>
        <v>0</v>
      </c>
      <c r="L158" s="37">
        <f t="shared" si="100"/>
        <v>0</v>
      </c>
      <c r="M158" s="37">
        <f t="shared" si="100"/>
        <v>0</v>
      </c>
      <c r="N158" s="37">
        <f t="shared" si="100"/>
        <v>0</v>
      </c>
      <c r="O158" s="37">
        <f t="shared" si="100"/>
        <v>0</v>
      </c>
      <c r="P158" s="37">
        <f t="shared" si="100"/>
        <v>0</v>
      </c>
      <c r="Q158" s="37">
        <f t="shared" si="100"/>
        <v>0</v>
      </c>
      <c r="R158" s="35">
        <f>SUM(G158:Q158)</f>
        <v>0</v>
      </c>
      <c r="S158" s="35">
        <f>F158-R158</f>
        <v>0</v>
      </c>
    </row>
    <row r="159" spans="1:19">
      <c r="A159" s="1214">
        <v>41</v>
      </c>
      <c r="D159" s="32"/>
      <c r="E159" s="18"/>
      <c r="I159" s="20"/>
      <c r="J159" s="20"/>
      <c r="K159" s="20"/>
      <c r="L159" s="20"/>
      <c r="M159" s="20"/>
      <c r="N159" s="20"/>
      <c r="O159" s="20"/>
      <c r="P159" s="20"/>
    </row>
    <row r="160" spans="1:19">
      <c r="A160" s="1214">
        <v>42</v>
      </c>
      <c r="B160" s="20" t="s">
        <v>19</v>
      </c>
      <c r="D160" s="32"/>
      <c r="E160" s="18"/>
      <c r="I160" s="20"/>
      <c r="J160" s="20"/>
      <c r="K160" s="20"/>
      <c r="L160" s="20"/>
      <c r="M160" s="20"/>
      <c r="N160" s="20"/>
      <c r="O160" s="20"/>
      <c r="P160" s="20"/>
    </row>
    <row r="161" spans="1:19">
      <c r="A161" s="1214">
        <v>43</v>
      </c>
      <c r="C161" s="20" t="str">
        <f>'FR-16(7)(v)-1 Functional'!C161</f>
        <v>PRODUCTION - DEMAND</v>
      </c>
      <c r="D161" s="32" t="str">
        <f>'FR-16(7)(v)-1 Functional'!D161</f>
        <v>K201</v>
      </c>
      <c r="E161" s="18"/>
      <c r="F161" s="82">
        <f>'FR-16(7)(v)-6 TRANS Classified'!H161</f>
        <v>0</v>
      </c>
      <c r="G161" s="37">
        <f t="shared" ref="G161:G169" si="101">F161-SUM(H161:Q161)</f>
        <v>0</v>
      </c>
      <c r="H161" s="35">
        <f t="shared" ref="H161:H169" si="102">ROUND(F161*VLOOKUP(D161,ALLOCTABLE_Trans_Energy,$H$10,FALSE),0)</f>
        <v>0</v>
      </c>
      <c r="I161" s="35">
        <f t="shared" ref="I161:I169" si="103">ROUND(F161*VLOOKUP($D$120,ALLOCTABLE_Trans_Energy,$I$10,FALSE),0)</f>
        <v>0</v>
      </c>
      <c r="J161" s="35">
        <f t="shared" ref="J161:J169" si="104">ROUND(F161*VLOOKUP($D$120,ALLOCTABLE_Trans_Energy,$J$10,FALSE),0)</f>
        <v>0</v>
      </c>
      <c r="K161" s="35">
        <f t="shared" ref="K161:K169" si="105">ROUND(F161*VLOOKUP($D$120,ALLOCTABLE_Trans_Energy,$K$10,FALSE),0)</f>
        <v>0</v>
      </c>
      <c r="L161" s="35">
        <f t="shared" ref="L161:L169" si="106">ROUND(F161*VLOOKUP($D$120,ALLOCTABLE_Trans_Energy,$L$10,FALSE),0)</f>
        <v>0</v>
      </c>
      <c r="M161" s="35">
        <f t="shared" ref="M161:M169" si="107">ROUND(F161*VLOOKUP($D$120,ALLOCTABLE_Trans_Energy,$M$10,FALSE),0)</f>
        <v>0</v>
      </c>
      <c r="N161" s="35">
        <f t="shared" ref="N161:N169" si="108">ROUND(F161*VLOOKUP($D$120,ALLOCTABLE_Trans_Energy,$N$10,FALSE),0)</f>
        <v>0</v>
      </c>
      <c r="O161" s="35">
        <f t="shared" ref="O161:O169" si="109">ROUND(F161*VLOOKUP($D$120,ALLOCTABLE_Trans_Energy,$O$10,FALSE),0)</f>
        <v>0</v>
      </c>
      <c r="P161" s="35">
        <f t="shared" ref="P161:P169" si="110">ROUND(F161*VLOOKUP($D$120,ALLOCTABLE_Trans_Energy,$P$10,FALSE),0)</f>
        <v>0</v>
      </c>
      <c r="Q161" s="35">
        <f t="shared" ref="Q161:Q169" si="111">ROUND(F161*VLOOKUP(D161,ALLOCTABLE_Trans_Energy,$Q$10,FALSE),0)</f>
        <v>0</v>
      </c>
      <c r="R161" s="35">
        <f t="shared" ref="R161:R169" si="112">SUM(G161:Q161)</f>
        <v>0</v>
      </c>
      <c r="S161" s="35">
        <f t="shared" ref="S161:S169" si="113">F161-R161</f>
        <v>0</v>
      </c>
    </row>
    <row r="162" spans="1:19">
      <c r="A162" s="1214">
        <v>44</v>
      </c>
      <c r="C162" s="20" t="str">
        <f>'FR-16(7)(v)-1 Functional'!C162</f>
        <v>PRODUCTION - ENERGY</v>
      </c>
      <c r="D162" s="32" t="str">
        <f>'FR-16(7)(v)-1 Functional'!D162</f>
        <v>K301</v>
      </c>
      <c r="E162" s="18"/>
      <c r="F162" s="82">
        <f>'FR-16(7)(v)-6 TRANS Classified'!H162</f>
        <v>0</v>
      </c>
      <c r="G162" s="37">
        <f t="shared" si="101"/>
        <v>0</v>
      </c>
      <c r="H162" s="35">
        <f t="shared" si="102"/>
        <v>0</v>
      </c>
      <c r="I162" s="35">
        <f t="shared" si="103"/>
        <v>0</v>
      </c>
      <c r="J162" s="35">
        <f t="shared" si="104"/>
        <v>0</v>
      </c>
      <c r="K162" s="35">
        <f t="shared" si="105"/>
        <v>0</v>
      </c>
      <c r="L162" s="35">
        <f t="shared" si="106"/>
        <v>0</v>
      </c>
      <c r="M162" s="35">
        <f t="shared" si="107"/>
        <v>0</v>
      </c>
      <c r="N162" s="35">
        <f t="shared" si="108"/>
        <v>0</v>
      </c>
      <c r="O162" s="35">
        <f t="shared" si="109"/>
        <v>0</v>
      </c>
      <c r="P162" s="35">
        <f t="shared" si="110"/>
        <v>0</v>
      </c>
      <c r="Q162" s="35">
        <f t="shared" si="111"/>
        <v>0</v>
      </c>
      <c r="R162" s="35">
        <f t="shared" si="112"/>
        <v>0</v>
      </c>
      <c r="S162" s="35">
        <f t="shared" si="113"/>
        <v>0</v>
      </c>
    </row>
    <row r="163" spans="1:19">
      <c r="A163" s="1214">
        <v>45</v>
      </c>
      <c r="C163" s="20" t="str">
        <f>'FR-16(7)(v)-1 Functional'!C163</f>
        <v>TRANSMISSION</v>
      </c>
      <c r="D163" s="32" t="str">
        <f>'FR-16(7)(v)-1 Functional'!D163</f>
        <v>K202</v>
      </c>
      <c r="E163" s="18"/>
      <c r="F163" s="82">
        <f>'FR-16(7)(v)-6 TRANS Classified'!H163</f>
        <v>0</v>
      </c>
      <c r="G163" s="37">
        <f t="shared" si="101"/>
        <v>0</v>
      </c>
      <c r="H163" s="35">
        <f t="shared" si="102"/>
        <v>0</v>
      </c>
      <c r="I163" s="35">
        <f t="shared" si="103"/>
        <v>0</v>
      </c>
      <c r="J163" s="35">
        <f t="shared" si="104"/>
        <v>0</v>
      </c>
      <c r="K163" s="35">
        <f t="shared" si="105"/>
        <v>0</v>
      </c>
      <c r="L163" s="35">
        <f t="shared" si="106"/>
        <v>0</v>
      </c>
      <c r="M163" s="35">
        <f t="shared" si="107"/>
        <v>0</v>
      </c>
      <c r="N163" s="35">
        <f t="shared" si="108"/>
        <v>0</v>
      </c>
      <c r="O163" s="35">
        <f t="shared" si="109"/>
        <v>0</v>
      </c>
      <c r="P163" s="35">
        <f t="shared" si="110"/>
        <v>0</v>
      </c>
      <c r="Q163" s="35">
        <f t="shared" si="111"/>
        <v>0</v>
      </c>
      <c r="R163" s="35">
        <f t="shared" si="112"/>
        <v>0</v>
      </c>
      <c r="S163" s="35">
        <f t="shared" si="113"/>
        <v>0</v>
      </c>
    </row>
    <row r="164" spans="1:19">
      <c r="A164" s="1214">
        <v>46</v>
      </c>
      <c r="C164" s="20" t="str">
        <f>'FR-16(7)(v)-1 Functional'!C164</f>
        <v>DISTRIBUTION - DEMAND</v>
      </c>
      <c r="D164" s="32" t="str">
        <f>'FR-16(7)(v)-1 Functional'!D164</f>
        <v>K201</v>
      </c>
      <c r="E164" s="18"/>
      <c r="F164" s="82">
        <f>'FR-16(7)(v)-6 TRANS Classified'!H164</f>
        <v>0</v>
      </c>
      <c r="G164" s="37">
        <f t="shared" si="101"/>
        <v>0</v>
      </c>
      <c r="H164" s="35">
        <f t="shared" si="102"/>
        <v>0</v>
      </c>
      <c r="I164" s="35">
        <f t="shared" si="103"/>
        <v>0</v>
      </c>
      <c r="J164" s="35">
        <f t="shared" si="104"/>
        <v>0</v>
      </c>
      <c r="K164" s="35">
        <f t="shared" si="105"/>
        <v>0</v>
      </c>
      <c r="L164" s="35">
        <f t="shared" si="106"/>
        <v>0</v>
      </c>
      <c r="M164" s="35">
        <f t="shared" si="107"/>
        <v>0</v>
      </c>
      <c r="N164" s="35">
        <f t="shared" si="108"/>
        <v>0</v>
      </c>
      <c r="O164" s="35">
        <f t="shared" si="109"/>
        <v>0</v>
      </c>
      <c r="P164" s="35">
        <f t="shared" si="110"/>
        <v>0</v>
      </c>
      <c r="Q164" s="35">
        <f t="shared" si="111"/>
        <v>0</v>
      </c>
      <c r="R164" s="35">
        <f t="shared" si="112"/>
        <v>0</v>
      </c>
      <c r="S164" s="35">
        <f t="shared" si="113"/>
        <v>0</v>
      </c>
    </row>
    <row r="165" spans="1:19">
      <c r="A165" s="1214">
        <v>47</v>
      </c>
      <c r="C165" s="20" t="str">
        <f>'FR-16(7)(v)-1 Functional'!C165</f>
        <v>DISTRIBUTION - CUSTOMER</v>
      </c>
      <c r="D165" s="32" t="str">
        <f>'FR-16(7)(v)-1 Functional'!D165</f>
        <v>K405</v>
      </c>
      <c r="E165" s="18"/>
      <c r="F165" s="82">
        <f>'FR-16(7)(v)-6 TRANS Classified'!H165</f>
        <v>0</v>
      </c>
      <c r="G165" s="37">
        <f t="shared" si="101"/>
        <v>0</v>
      </c>
      <c r="H165" s="35">
        <f t="shared" si="102"/>
        <v>0</v>
      </c>
      <c r="I165" s="35">
        <f t="shared" si="103"/>
        <v>0</v>
      </c>
      <c r="J165" s="35">
        <f t="shared" si="104"/>
        <v>0</v>
      </c>
      <c r="K165" s="35">
        <f t="shared" si="105"/>
        <v>0</v>
      </c>
      <c r="L165" s="35">
        <f t="shared" si="106"/>
        <v>0</v>
      </c>
      <c r="M165" s="35">
        <f t="shared" si="107"/>
        <v>0</v>
      </c>
      <c r="N165" s="35">
        <f t="shared" si="108"/>
        <v>0</v>
      </c>
      <c r="O165" s="35">
        <f t="shared" si="109"/>
        <v>0</v>
      </c>
      <c r="P165" s="35">
        <f t="shared" si="110"/>
        <v>0</v>
      </c>
      <c r="Q165" s="35">
        <f t="shared" si="111"/>
        <v>0</v>
      </c>
      <c r="R165" s="35">
        <f t="shared" si="112"/>
        <v>0</v>
      </c>
      <c r="S165" s="35">
        <f t="shared" si="113"/>
        <v>0</v>
      </c>
    </row>
    <row r="166" spans="1:19">
      <c r="A166" s="1214">
        <v>48</v>
      </c>
      <c r="C166" s="20" t="str">
        <f>'FR-16(7)(v)-1 Functional'!C166</f>
        <v>CUSTOMER ACCOUNTING</v>
      </c>
      <c r="D166" s="32" t="str">
        <f>'FR-16(7)(v)-1 Functional'!D166</f>
        <v>A308</v>
      </c>
      <c r="E166" s="18"/>
      <c r="F166" s="82">
        <f>'FR-16(7)(v)-6 TRANS Classified'!H166</f>
        <v>0</v>
      </c>
      <c r="G166" s="37">
        <f t="shared" si="101"/>
        <v>0</v>
      </c>
      <c r="H166" s="35">
        <f t="shared" si="102"/>
        <v>0</v>
      </c>
      <c r="I166" s="35">
        <f t="shared" si="103"/>
        <v>0</v>
      </c>
      <c r="J166" s="35">
        <f t="shared" si="104"/>
        <v>0</v>
      </c>
      <c r="K166" s="35">
        <f t="shared" si="105"/>
        <v>0</v>
      </c>
      <c r="L166" s="35">
        <f t="shared" si="106"/>
        <v>0</v>
      </c>
      <c r="M166" s="35">
        <f t="shared" si="107"/>
        <v>0</v>
      </c>
      <c r="N166" s="35">
        <f t="shared" si="108"/>
        <v>0</v>
      </c>
      <c r="O166" s="35">
        <f t="shared" si="109"/>
        <v>0</v>
      </c>
      <c r="P166" s="35">
        <f t="shared" si="110"/>
        <v>0</v>
      </c>
      <c r="Q166" s="35">
        <f t="shared" si="111"/>
        <v>0</v>
      </c>
      <c r="R166" s="35">
        <f t="shared" si="112"/>
        <v>0</v>
      </c>
      <c r="S166" s="35">
        <f t="shared" si="113"/>
        <v>0</v>
      </c>
    </row>
    <row r="167" spans="1:19">
      <c r="A167" s="1214">
        <v>49</v>
      </c>
      <c r="C167" s="20" t="str">
        <f>'FR-16(7)(v)-1 Functional'!C167</f>
        <v>CUSTOMER SERVICE &amp; INFORMATION</v>
      </c>
      <c r="D167" s="32" t="str">
        <f>'FR-16(7)(v)-1 Functional'!D167</f>
        <v>A310</v>
      </c>
      <c r="E167" s="18"/>
      <c r="F167" s="82">
        <f>'FR-16(7)(v)-6 TRANS Classified'!H167</f>
        <v>0</v>
      </c>
      <c r="G167" s="37">
        <f t="shared" si="101"/>
        <v>0</v>
      </c>
      <c r="H167" s="35">
        <f t="shared" si="102"/>
        <v>0</v>
      </c>
      <c r="I167" s="35">
        <f t="shared" si="103"/>
        <v>0</v>
      </c>
      <c r="J167" s="35">
        <f t="shared" si="104"/>
        <v>0</v>
      </c>
      <c r="K167" s="35">
        <f t="shared" si="105"/>
        <v>0</v>
      </c>
      <c r="L167" s="35">
        <f t="shared" si="106"/>
        <v>0</v>
      </c>
      <c r="M167" s="35">
        <f t="shared" si="107"/>
        <v>0</v>
      </c>
      <c r="N167" s="35">
        <f t="shared" si="108"/>
        <v>0</v>
      </c>
      <c r="O167" s="35">
        <f t="shared" si="109"/>
        <v>0</v>
      </c>
      <c r="P167" s="35">
        <f t="shared" si="110"/>
        <v>0</v>
      </c>
      <c r="Q167" s="35">
        <f t="shared" si="111"/>
        <v>0</v>
      </c>
      <c r="R167" s="35">
        <f t="shared" si="112"/>
        <v>0</v>
      </c>
      <c r="S167" s="35">
        <f t="shared" si="113"/>
        <v>0</v>
      </c>
    </row>
    <row r="168" spans="1:19">
      <c r="A168" s="1214">
        <v>50</v>
      </c>
      <c r="C168" s="20" t="str">
        <f>'FR-16(7)(v)-1 Functional'!C168</f>
        <v>SALES</v>
      </c>
      <c r="D168" s="32" t="str">
        <f>'FR-16(7)(v)-1 Functional'!D168</f>
        <v>A312</v>
      </c>
      <c r="E168" s="18"/>
      <c r="F168" s="82">
        <f>'FR-16(7)(v)-6 TRANS Classified'!H168</f>
        <v>0</v>
      </c>
      <c r="G168" s="37">
        <f t="shared" si="101"/>
        <v>0</v>
      </c>
      <c r="H168" s="35">
        <f t="shared" si="102"/>
        <v>0</v>
      </c>
      <c r="I168" s="35">
        <f t="shared" si="103"/>
        <v>0</v>
      </c>
      <c r="J168" s="35">
        <f t="shared" si="104"/>
        <v>0</v>
      </c>
      <c r="K168" s="35">
        <f t="shared" si="105"/>
        <v>0</v>
      </c>
      <c r="L168" s="35">
        <f t="shared" si="106"/>
        <v>0</v>
      </c>
      <c r="M168" s="35">
        <f t="shared" si="107"/>
        <v>0</v>
      </c>
      <c r="N168" s="35">
        <f t="shared" si="108"/>
        <v>0</v>
      </c>
      <c r="O168" s="35">
        <f t="shared" si="109"/>
        <v>0</v>
      </c>
      <c r="P168" s="35">
        <f t="shared" si="110"/>
        <v>0</v>
      </c>
      <c r="Q168" s="35">
        <f t="shared" si="111"/>
        <v>0</v>
      </c>
      <c r="R168" s="35">
        <f t="shared" si="112"/>
        <v>0</v>
      </c>
      <c r="S168" s="35">
        <f t="shared" si="113"/>
        <v>0</v>
      </c>
    </row>
    <row r="169" spans="1:19">
      <c r="A169" s="1214">
        <v>51</v>
      </c>
      <c r="C169" s="20" t="str">
        <f>'FR-16(7)(v)-1 Functional'!C169</f>
        <v>ADJUSTMENT</v>
      </c>
      <c r="D169" s="32" t="str">
        <f>'FR-16(7)(v)-1 Functional'!D169</f>
        <v>A315</v>
      </c>
      <c r="E169" s="18"/>
      <c r="F169" s="82">
        <f>'FR-16(7)(v)-6 TRANS Classified'!H169</f>
        <v>0</v>
      </c>
      <c r="G169" s="37">
        <f t="shared" si="101"/>
        <v>0</v>
      </c>
      <c r="H169" s="35">
        <f t="shared" si="102"/>
        <v>0</v>
      </c>
      <c r="I169" s="35">
        <f t="shared" si="103"/>
        <v>0</v>
      </c>
      <c r="J169" s="35">
        <f t="shared" si="104"/>
        <v>0</v>
      </c>
      <c r="K169" s="35">
        <f t="shared" si="105"/>
        <v>0</v>
      </c>
      <c r="L169" s="35">
        <f t="shared" si="106"/>
        <v>0</v>
      </c>
      <c r="M169" s="35">
        <f t="shared" si="107"/>
        <v>0</v>
      </c>
      <c r="N169" s="35">
        <f t="shared" si="108"/>
        <v>0</v>
      </c>
      <c r="O169" s="35">
        <f t="shared" si="109"/>
        <v>0</v>
      </c>
      <c r="P169" s="35">
        <f t="shared" si="110"/>
        <v>0</v>
      </c>
      <c r="Q169" s="35">
        <f t="shared" si="111"/>
        <v>0</v>
      </c>
      <c r="R169" s="35">
        <f t="shared" si="112"/>
        <v>0</v>
      </c>
      <c r="S169" s="35">
        <f t="shared" si="113"/>
        <v>0</v>
      </c>
    </row>
    <row r="170" spans="1:19">
      <c r="A170" s="1214">
        <v>52</v>
      </c>
      <c r="C170" s="27" t="s">
        <v>642</v>
      </c>
      <c r="D170" s="32"/>
      <c r="E170" s="18"/>
      <c r="F170" s="36">
        <f>SUM(F160:F169)</f>
        <v>0</v>
      </c>
      <c r="G170" s="36">
        <f>SUM(G160:G169)</f>
        <v>0</v>
      </c>
      <c r="H170" s="36">
        <f>SUM(H160:H169)</f>
        <v>0</v>
      </c>
      <c r="I170" s="36">
        <f>SUM(I160:I169)</f>
        <v>0</v>
      </c>
      <c r="J170" s="36">
        <f t="shared" ref="J170:P170" si="114">SUM(J160:J169)</f>
        <v>0</v>
      </c>
      <c r="K170" s="36">
        <f t="shared" si="114"/>
        <v>0</v>
      </c>
      <c r="L170" s="36">
        <f t="shared" si="114"/>
        <v>0</v>
      </c>
      <c r="M170" s="36">
        <f t="shared" si="114"/>
        <v>0</v>
      </c>
      <c r="N170" s="36">
        <f t="shared" si="114"/>
        <v>0</v>
      </c>
      <c r="O170" s="36">
        <f t="shared" si="114"/>
        <v>0</v>
      </c>
      <c r="P170" s="36">
        <f t="shared" si="114"/>
        <v>0</v>
      </c>
      <c r="Q170" s="36">
        <f>SUM(Q160:Q169)</f>
        <v>0</v>
      </c>
      <c r="R170" s="36">
        <f>SUM(R160:R169)</f>
        <v>0</v>
      </c>
      <c r="S170" s="36">
        <f>SUM(S160:S169)</f>
        <v>0</v>
      </c>
    </row>
    <row r="171" spans="1:19">
      <c r="A171" s="1214">
        <v>53</v>
      </c>
      <c r="C171" s="49"/>
      <c r="D171" s="32"/>
      <c r="E171" s="18"/>
      <c r="G171" s="40"/>
      <c r="H171" s="40"/>
      <c r="Q171" s="40"/>
      <c r="R171" s="40"/>
    </row>
    <row r="172" spans="1:19">
      <c r="A172" s="1214">
        <v>54</v>
      </c>
      <c r="B172" s="20" t="s">
        <v>20</v>
      </c>
      <c r="C172" s="49"/>
      <c r="D172" s="32"/>
      <c r="E172" s="18"/>
      <c r="G172" s="40"/>
      <c r="H172" s="40"/>
      <c r="Q172" s="40"/>
      <c r="R172" s="40"/>
    </row>
    <row r="173" spans="1:19">
      <c r="A173" s="1214">
        <v>55</v>
      </c>
      <c r="C173" s="20" t="str">
        <f>'FR-16(7)(v)-1 Functional'!C173</f>
        <v>PRODUCTION - DEMAND</v>
      </c>
      <c r="D173" s="32" t="str">
        <f>'FR-16(7)(v)-1 Functional'!D173</f>
        <v>K201</v>
      </c>
      <c r="E173" s="18"/>
      <c r="F173" s="82">
        <f>'FR-16(7)(v)-6 TRANS Classified'!H173</f>
        <v>0</v>
      </c>
      <c r="G173" s="37">
        <f t="shared" ref="G173:G181" si="115">F173-SUM(H173:Q173)</f>
        <v>0</v>
      </c>
      <c r="H173" s="35">
        <f t="shared" ref="H173:H181" si="116">ROUND(F173*VLOOKUP(D173,ALLOCTABLE_Trans_Energy,$H$10,FALSE),0)</f>
        <v>0</v>
      </c>
      <c r="I173" s="35">
        <f t="shared" ref="I173:I181" si="117">ROUND(F173*VLOOKUP($D$120,ALLOCTABLE_Trans_Energy,$I$10,FALSE),0)</f>
        <v>0</v>
      </c>
      <c r="J173" s="35">
        <f t="shared" ref="J173:J181" si="118">ROUND(F173*VLOOKUP($D$120,ALLOCTABLE_Trans_Energy,$J$10,FALSE),0)</f>
        <v>0</v>
      </c>
      <c r="K173" s="35">
        <f t="shared" ref="K173:K181" si="119">ROUND(F173*VLOOKUP($D$120,ALLOCTABLE_Trans_Energy,$K$10,FALSE),0)</f>
        <v>0</v>
      </c>
      <c r="L173" s="35">
        <f t="shared" ref="L173:L181" si="120">ROUND(F173*VLOOKUP($D$120,ALLOCTABLE_Trans_Energy,$L$10,FALSE),0)</f>
        <v>0</v>
      </c>
      <c r="M173" s="35">
        <f t="shared" ref="M173:M181" si="121">ROUND(F173*VLOOKUP($D$120,ALLOCTABLE_Trans_Energy,$M$10,FALSE),0)</f>
        <v>0</v>
      </c>
      <c r="N173" s="35">
        <f t="shared" ref="N173:N181" si="122">ROUND(F173*VLOOKUP($D$120,ALLOCTABLE_Trans_Energy,$N$10,FALSE),0)</f>
        <v>0</v>
      </c>
      <c r="O173" s="35">
        <f t="shared" ref="O173:O181" si="123">ROUND(F173*VLOOKUP($D$120,ALLOCTABLE_Trans_Energy,$O$10,FALSE),0)</f>
        <v>0</v>
      </c>
      <c r="P173" s="35">
        <f t="shared" ref="P173:P181" si="124">ROUND(F173*VLOOKUP($D$120,ALLOCTABLE_Trans_Energy,$P$10,FALSE),0)</f>
        <v>0</v>
      </c>
      <c r="Q173" s="35">
        <f t="shared" ref="Q173:Q181" si="125">ROUND(F173*VLOOKUP(D173,ALLOCTABLE_Trans_Energy,$Q$10,FALSE),0)</f>
        <v>0</v>
      </c>
      <c r="R173" s="35">
        <f t="shared" ref="R173:R181" si="126">SUM(G173:Q173)</f>
        <v>0</v>
      </c>
      <c r="S173" s="35">
        <f t="shared" ref="S173:S181" si="127">F173-R173</f>
        <v>0</v>
      </c>
    </row>
    <row r="174" spans="1:19">
      <c r="A174" s="1214">
        <v>56</v>
      </c>
      <c r="C174" s="20" t="str">
        <f>'FR-16(7)(v)-1 Functional'!C174</f>
        <v>PRODUCTION - ENERGY</v>
      </c>
      <c r="D174" s="32" t="str">
        <f>'FR-16(7)(v)-1 Functional'!D174</f>
        <v>K301</v>
      </c>
      <c r="E174" s="18"/>
      <c r="F174" s="82">
        <f>'FR-16(7)(v)-6 TRANS Classified'!H174</f>
        <v>0</v>
      </c>
      <c r="G174" s="37">
        <f t="shared" si="115"/>
        <v>0</v>
      </c>
      <c r="H174" s="35">
        <f t="shared" si="116"/>
        <v>0</v>
      </c>
      <c r="I174" s="35">
        <f t="shared" si="117"/>
        <v>0</v>
      </c>
      <c r="J174" s="35">
        <f t="shared" si="118"/>
        <v>0</v>
      </c>
      <c r="K174" s="35">
        <f t="shared" si="119"/>
        <v>0</v>
      </c>
      <c r="L174" s="35">
        <f t="shared" si="120"/>
        <v>0</v>
      </c>
      <c r="M174" s="35">
        <f t="shared" si="121"/>
        <v>0</v>
      </c>
      <c r="N174" s="35">
        <f t="shared" si="122"/>
        <v>0</v>
      </c>
      <c r="O174" s="35">
        <f t="shared" si="123"/>
        <v>0</v>
      </c>
      <c r="P174" s="35">
        <f t="shared" si="124"/>
        <v>0</v>
      </c>
      <c r="Q174" s="35">
        <f t="shared" si="125"/>
        <v>0</v>
      </c>
      <c r="R174" s="35">
        <f t="shared" si="126"/>
        <v>0</v>
      </c>
      <c r="S174" s="35">
        <f t="shared" si="127"/>
        <v>0</v>
      </c>
    </row>
    <row r="175" spans="1:19">
      <c r="A175" s="1214">
        <v>57</v>
      </c>
      <c r="C175" s="20" t="str">
        <f>'FR-16(7)(v)-1 Functional'!C175</f>
        <v>TRANSMISSION</v>
      </c>
      <c r="D175" s="32" t="str">
        <f>'FR-16(7)(v)-1 Functional'!D175</f>
        <v>K202</v>
      </c>
      <c r="E175" s="18"/>
      <c r="F175" s="82">
        <f>'FR-16(7)(v)-6 TRANS Classified'!H175</f>
        <v>0</v>
      </c>
      <c r="G175" s="37">
        <f t="shared" si="115"/>
        <v>0</v>
      </c>
      <c r="H175" s="35">
        <f t="shared" si="116"/>
        <v>0</v>
      </c>
      <c r="I175" s="35">
        <f t="shared" si="117"/>
        <v>0</v>
      </c>
      <c r="J175" s="35">
        <f t="shared" si="118"/>
        <v>0</v>
      </c>
      <c r="K175" s="35">
        <f t="shared" si="119"/>
        <v>0</v>
      </c>
      <c r="L175" s="35">
        <f t="shared" si="120"/>
        <v>0</v>
      </c>
      <c r="M175" s="35">
        <f t="shared" si="121"/>
        <v>0</v>
      </c>
      <c r="N175" s="35">
        <f t="shared" si="122"/>
        <v>0</v>
      </c>
      <c r="O175" s="35">
        <f t="shared" si="123"/>
        <v>0</v>
      </c>
      <c r="P175" s="35">
        <f t="shared" si="124"/>
        <v>0</v>
      </c>
      <c r="Q175" s="35">
        <f t="shared" si="125"/>
        <v>0</v>
      </c>
      <c r="R175" s="35">
        <f t="shared" si="126"/>
        <v>0</v>
      </c>
      <c r="S175" s="35">
        <f t="shared" si="127"/>
        <v>0</v>
      </c>
    </row>
    <row r="176" spans="1:19">
      <c r="A176" s="1214">
        <v>58</v>
      </c>
      <c r="C176" s="20" t="str">
        <f>'FR-16(7)(v)-1 Functional'!C176</f>
        <v>DISTRIBUTION - DEMAND</v>
      </c>
      <c r="D176" s="32" t="str">
        <f>'FR-16(7)(v)-1 Functional'!D176</f>
        <v>K201</v>
      </c>
      <c r="E176" s="18"/>
      <c r="F176" s="82">
        <f>'FR-16(7)(v)-6 TRANS Classified'!H176</f>
        <v>0</v>
      </c>
      <c r="G176" s="37">
        <f t="shared" si="115"/>
        <v>0</v>
      </c>
      <c r="H176" s="35">
        <f t="shared" si="116"/>
        <v>0</v>
      </c>
      <c r="I176" s="35">
        <f t="shared" si="117"/>
        <v>0</v>
      </c>
      <c r="J176" s="35">
        <f t="shared" si="118"/>
        <v>0</v>
      </c>
      <c r="K176" s="35">
        <f t="shared" si="119"/>
        <v>0</v>
      </c>
      <c r="L176" s="35">
        <f t="shared" si="120"/>
        <v>0</v>
      </c>
      <c r="M176" s="35">
        <f t="shared" si="121"/>
        <v>0</v>
      </c>
      <c r="N176" s="35">
        <f t="shared" si="122"/>
        <v>0</v>
      </c>
      <c r="O176" s="35">
        <f t="shared" si="123"/>
        <v>0</v>
      </c>
      <c r="P176" s="35">
        <f t="shared" si="124"/>
        <v>0</v>
      </c>
      <c r="Q176" s="35">
        <f t="shared" si="125"/>
        <v>0</v>
      </c>
      <c r="R176" s="35">
        <f t="shared" si="126"/>
        <v>0</v>
      </c>
      <c r="S176" s="35">
        <f t="shared" si="127"/>
        <v>0</v>
      </c>
    </row>
    <row r="177" spans="1:19">
      <c r="A177" s="1214">
        <v>59</v>
      </c>
      <c r="C177" s="20" t="str">
        <f>'FR-16(7)(v)-1 Functional'!C177</f>
        <v>DISTRIBUTION - CUSTOMER</v>
      </c>
      <c r="D177" s="32" t="str">
        <f>'FR-16(7)(v)-1 Functional'!D177</f>
        <v>K405</v>
      </c>
      <c r="E177" s="18"/>
      <c r="F177" s="82">
        <f>'FR-16(7)(v)-6 TRANS Classified'!H177</f>
        <v>0</v>
      </c>
      <c r="G177" s="37">
        <f t="shared" si="115"/>
        <v>0</v>
      </c>
      <c r="H177" s="35">
        <f t="shared" si="116"/>
        <v>0</v>
      </c>
      <c r="I177" s="35">
        <f t="shared" si="117"/>
        <v>0</v>
      </c>
      <c r="J177" s="35">
        <f t="shared" si="118"/>
        <v>0</v>
      </c>
      <c r="K177" s="35">
        <f t="shared" si="119"/>
        <v>0</v>
      </c>
      <c r="L177" s="35">
        <f t="shared" si="120"/>
        <v>0</v>
      </c>
      <c r="M177" s="35">
        <f t="shared" si="121"/>
        <v>0</v>
      </c>
      <c r="N177" s="35">
        <f t="shared" si="122"/>
        <v>0</v>
      </c>
      <c r="O177" s="35">
        <f t="shared" si="123"/>
        <v>0</v>
      </c>
      <c r="P177" s="35">
        <f t="shared" si="124"/>
        <v>0</v>
      </c>
      <c r="Q177" s="35">
        <f t="shared" si="125"/>
        <v>0</v>
      </c>
      <c r="R177" s="35">
        <f t="shared" si="126"/>
        <v>0</v>
      </c>
      <c r="S177" s="35">
        <f t="shared" si="127"/>
        <v>0</v>
      </c>
    </row>
    <row r="178" spans="1:19">
      <c r="A178" s="1214">
        <v>60</v>
      </c>
      <c r="C178" s="20" t="str">
        <f>'FR-16(7)(v)-1 Functional'!C178</f>
        <v>CUSTOMER ACCOUNTING</v>
      </c>
      <c r="D178" s="32" t="str">
        <f>'FR-16(7)(v)-1 Functional'!D178</f>
        <v>A308</v>
      </c>
      <c r="E178" s="18"/>
      <c r="F178" s="82">
        <f>'FR-16(7)(v)-6 TRANS Classified'!H178</f>
        <v>0</v>
      </c>
      <c r="G178" s="37">
        <f t="shared" si="115"/>
        <v>0</v>
      </c>
      <c r="H178" s="35">
        <f t="shared" si="116"/>
        <v>0</v>
      </c>
      <c r="I178" s="35">
        <f t="shared" si="117"/>
        <v>0</v>
      </c>
      <c r="J178" s="35">
        <f t="shared" si="118"/>
        <v>0</v>
      </c>
      <c r="K178" s="35">
        <f t="shared" si="119"/>
        <v>0</v>
      </c>
      <c r="L178" s="35">
        <f t="shared" si="120"/>
        <v>0</v>
      </c>
      <c r="M178" s="35">
        <f t="shared" si="121"/>
        <v>0</v>
      </c>
      <c r="N178" s="35">
        <f t="shared" si="122"/>
        <v>0</v>
      </c>
      <c r="O178" s="35">
        <f t="shared" si="123"/>
        <v>0</v>
      </c>
      <c r="P178" s="35">
        <f t="shared" si="124"/>
        <v>0</v>
      </c>
      <c r="Q178" s="35">
        <f t="shared" si="125"/>
        <v>0</v>
      </c>
      <c r="R178" s="35">
        <f t="shared" si="126"/>
        <v>0</v>
      </c>
      <c r="S178" s="35">
        <f t="shared" si="127"/>
        <v>0</v>
      </c>
    </row>
    <row r="179" spans="1:19">
      <c r="A179" s="1214">
        <v>61</v>
      </c>
      <c r="C179" s="20" t="str">
        <f>'FR-16(7)(v)-1 Functional'!C179</f>
        <v>CUSTOMER SERVICE &amp; INFORMATION</v>
      </c>
      <c r="D179" s="32" t="str">
        <f>'FR-16(7)(v)-1 Functional'!D179</f>
        <v>A310</v>
      </c>
      <c r="E179" s="18"/>
      <c r="F179" s="82">
        <f>'FR-16(7)(v)-6 TRANS Classified'!H179</f>
        <v>0</v>
      </c>
      <c r="G179" s="37">
        <f t="shared" si="115"/>
        <v>0</v>
      </c>
      <c r="H179" s="35">
        <f t="shared" si="116"/>
        <v>0</v>
      </c>
      <c r="I179" s="35">
        <f t="shared" si="117"/>
        <v>0</v>
      </c>
      <c r="J179" s="35">
        <f t="shared" si="118"/>
        <v>0</v>
      </c>
      <c r="K179" s="35">
        <f t="shared" si="119"/>
        <v>0</v>
      </c>
      <c r="L179" s="35">
        <f t="shared" si="120"/>
        <v>0</v>
      </c>
      <c r="M179" s="35">
        <f t="shared" si="121"/>
        <v>0</v>
      </c>
      <c r="N179" s="35">
        <f t="shared" si="122"/>
        <v>0</v>
      </c>
      <c r="O179" s="35">
        <f t="shared" si="123"/>
        <v>0</v>
      </c>
      <c r="P179" s="35">
        <f t="shared" si="124"/>
        <v>0</v>
      </c>
      <c r="Q179" s="35">
        <f t="shared" si="125"/>
        <v>0</v>
      </c>
      <c r="R179" s="35">
        <f t="shared" si="126"/>
        <v>0</v>
      </c>
      <c r="S179" s="35">
        <f t="shared" si="127"/>
        <v>0</v>
      </c>
    </row>
    <row r="180" spans="1:19">
      <c r="A180" s="1214">
        <v>62</v>
      </c>
      <c r="C180" s="20" t="str">
        <f>'FR-16(7)(v)-1 Functional'!C180</f>
        <v>SALES</v>
      </c>
      <c r="D180" s="32" t="str">
        <f>'FR-16(7)(v)-1 Functional'!D180</f>
        <v>A312</v>
      </c>
      <c r="E180" s="18"/>
      <c r="F180" s="82">
        <f>'FR-16(7)(v)-6 TRANS Classified'!H180</f>
        <v>0</v>
      </c>
      <c r="G180" s="37">
        <f t="shared" si="115"/>
        <v>0</v>
      </c>
      <c r="H180" s="35">
        <f t="shared" si="116"/>
        <v>0</v>
      </c>
      <c r="I180" s="35">
        <f t="shared" si="117"/>
        <v>0</v>
      </c>
      <c r="J180" s="35">
        <f t="shared" si="118"/>
        <v>0</v>
      </c>
      <c r="K180" s="35">
        <f t="shared" si="119"/>
        <v>0</v>
      </c>
      <c r="L180" s="35">
        <f t="shared" si="120"/>
        <v>0</v>
      </c>
      <c r="M180" s="35">
        <f t="shared" si="121"/>
        <v>0</v>
      </c>
      <c r="N180" s="35">
        <f t="shared" si="122"/>
        <v>0</v>
      </c>
      <c r="O180" s="35">
        <f t="shared" si="123"/>
        <v>0</v>
      </c>
      <c r="P180" s="35">
        <f t="shared" si="124"/>
        <v>0</v>
      </c>
      <c r="Q180" s="35">
        <f t="shared" si="125"/>
        <v>0</v>
      </c>
      <c r="R180" s="35">
        <f t="shared" si="126"/>
        <v>0</v>
      </c>
      <c r="S180" s="35">
        <f t="shared" si="127"/>
        <v>0</v>
      </c>
    </row>
    <row r="181" spans="1:19">
      <c r="A181" s="1214">
        <v>63</v>
      </c>
      <c r="C181" s="20" t="str">
        <f>'FR-16(7)(v)-1 Functional'!C181</f>
        <v>ADJUSTMENT</v>
      </c>
      <c r="D181" s="32" t="str">
        <f>'FR-16(7)(v)-1 Functional'!D181</f>
        <v>A315</v>
      </c>
      <c r="E181" s="18"/>
      <c r="F181" s="82">
        <f>'FR-16(7)(v)-6 TRANS Classified'!H181</f>
        <v>0</v>
      </c>
      <c r="G181" s="37">
        <f t="shared" si="115"/>
        <v>0</v>
      </c>
      <c r="H181" s="35">
        <f t="shared" si="116"/>
        <v>0</v>
      </c>
      <c r="I181" s="35">
        <f t="shared" si="117"/>
        <v>0</v>
      </c>
      <c r="J181" s="35">
        <f t="shared" si="118"/>
        <v>0</v>
      </c>
      <c r="K181" s="35">
        <f t="shared" si="119"/>
        <v>0</v>
      </c>
      <c r="L181" s="35">
        <f t="shared" si="120"/>
        <v>0</v>
      </c>
      <c r="M181" s="35">
        <f t="shared" si="121"/>
        <v>0</v>
      </c>
      <c r="N181" s="35">
        <f t="shared" si="122"/>
        <v>0</v>
      </c>
      <c r="O181" s="35">
        <f t="shared" si="123"/>
        <v>0</v>
      </c>
      <c r="P181" s="35">
        <f t="shared" si="124"/>
        <v>0</v>
      </c>
      <c r="Q181" s="35">
        <f t="shared" si="125"/>
        <v>0</v>
      </c>
      <c r="R181" s="35">
        <f t="shared" si="126"/>
        <v>0</v>
      </c>
      <c r="S181" s="35">
        <f t="shared" si="127"/>
        <v>0</v>
      </c>
    </row>
    <row r="182" spans="1:19">
      <c r="A182" s="1214">
        <v>64</v>
      </c>
      <c r="C182" s="27" t="str">
        <f>'FR-16(7)(v)-1 Functional'!C182</f>
        <v xml:space="preserve">  COMMON &amp; OTHER PLANT IN SERVICE</v>
      </c>
      <c r="E182" s="18"/>
      <c r="F182" s="36">
        <f>SUM(F173:F181)</f>
        <v>0</v>
      </c>
      <c r="G182" s="36">
        <f t="shared" ref="G182:S182" si="128">SUM(G172:G181)</f>
        <v>0</v>
      </c>
      <c r="H182" s="36">
        <f t="shared" si="128"/>
        <v>0</v>
      </c>
      <c r="I182" s="36">
        <f t="shared" si="128"/>
        <v>0</v>
      </c>
      <c r="J182" s="36">
        <f t="shared" ref="J182:P182" si="129">SUM(J172:J181)</f>
        <v>0</v>
      </c>
      <c r="K182" s="36">
        <f t="shared" si="129"/>
        <v>0</v>
      </c>
      <c r="L182" s="36">
        <f t="shared" si="129"/>
        <v>0</v>
      </c>
      <c r="M182" s="36">
        <f t="shared" si="129"/>
        <v>0</v>
      </c>
      <c r="N182" s="36">
        <f t="shared" si="129"/>
        <v>0</v>
      </c>
      <c r="O182" s="36">
        <f t="shared" si="129"/>
        <v>0</v>
      </c>
      <c r="P182" s="36">
        <f t="shared" si="129"/>
        <v>0</v>
      </c>
      <c r="Q182" s="36">
        <f t="shared" si="128"/>
        <v>0</v>
      </c>
      <c r="R182" s="36">
        <f t="shared" si="128"/>
        <v>0</v>
      </c>
      <c r="S182" s="36">
        <f t="shared" si="128"/>
        <v>0</v>
      </c>
    </row>
    <row r="183" spans="1:19">
      <c r="A183" s="1214">
        <v>65</v>
      </c>
      <c r="D183" s="32"/>
      <c r="E183" s="18"/>
      <c r="I183" s="20"/>
      <c r="J183" s="20"/>
      <c r="K183" s="20"/>
      <c r="L183" s="20"/>
      <c r="M183" s="20"/>
      <c r="N183" s="20"/>
      <c r="O183" s="20"/>
      <c r="P183" s="20"/>
    </row>
    <row r="184" spans="1:19">
      <c r="A184" s="1214">
        <v>66</v>
      </c>
      <c r="B184" s="20" t="s">
        <v>22</v>
      </c>
      <c r="D184" s="32"/>
      <c r="E184" s="18"/>
      <c r="F184" s="35">
        <f>F182+F170+F155+F129+F123</f>
        <v>0</v>
      </c>
      <c r="G184" s="35">
        <f>G182+G170+G155+G129+G123</f>
        <v>0</v>
      </c>
      <c r="H184" s="35">
        <f t="shared" ref="H184:Q184" si="130">H182+H170+H155+H129+H123</f>
        <v>0</v>
      </c>
      <c r="I184" s="35">
        <f t="shared" si="130"/>
        <v>0</v>
      </c>
      <c r="J184" s="35">
        <f t="shared" si="130"/>
        <v>0</v>
      </c>
      <c r="K184" s="35">
        <f t="shared" si="130"/>
        <v>0</v>
      </c>
      <c r="L184" s="35">
        <f t="shared" si="130"/>
        <v>0</v>
      </c>
      <c r="M184" s="35">
        <f t="shared" si="130"/>
        <v>0</v>
      </c>
      <c r="N184" s="35">
        <f t="shared" si="130"/>
        <v>0</v>
      </c>
      <c r="O184" s="35">
        <f t="shared" si="130"/>
        <v>0</v>
      </c>
      <c r="P184" s="35">
        <f t="shared" si="130"/>
        <v>0</v>
      </c>
      <c r="Q184" s="35">
        <f t="shared" si="130"/>
        <v>0</v>
      </c>
      <c r="R184" s="35">
        <f>R182+R170+R155+R129+R123</f>
        <v>0</v>
      </c>
      <c r="S184" s="35">
        <f>S182+S170+S155+S129+S123</f>
        <v>0</v>
      </c>
    </row>
    <row r="185" spans="1:19">
      <c r="B185" s="31"/>
      <c r="C185" s="18"/>
      <c r="D185" s="32"/>
      <c r="E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32"/>
      <c r="R185" s="18"/>
    </row>
    <row r="186" spans="1:19">
      <c r="A186" s="31" t="str">
        <f>co_name</f>
        <v>DUKE ENERGY KENTUCKY, INC.</v>
      </c>
      <c r="C186" s="18"/>
      <c r="D186" s="32"/>
      <c r="E186" s="18"/>
      <c r="F186" s="32"/>
      <c r="G186" s="30"/>
      <c r="H186" s="30"/>
      <c r="I186" s="18"/>
      <c r="J186" s="18"/>
      <c r="K186" s="18"/>
      <c r="L186" s="18"/>
      <c r="M186" s="18"/>
      <c r="N186" s="18"/>
      <c r="O186" s="18"/>
      <c r="P186" s="18"/>
      <c r="R186" s="46" t="str">
        <f>R1</f>
        <v>FR-16(7)(v)-8</v>
      </c>
    </row>
    <row r="187" spans="1:19">
      <c r="A187" s="31" t="str">
        <f>$A$2</f>
        <v>TRANSMISSION ENERGY ALLOCATED - ELECTRIC COST OF SERVICE</v>
      </c>
      <c r="C187" s="18"/>
      <c r="D187" s="32"/>
      <c r="E187" s="18"/>
      <c r="F187" s="32"/>
      <c r="G187" s="30"/>
      <c r="H187" s="30"/>
      <c r="I187" s="18"/>
      <c r="J187" s="18"/>
      <c r="K187" s="18"/>
      <c r="L187" s="18"/>
      <c r="M187" s="18"/>
      <c r="N187" s="18"/>
      <c r="O187" s="18"/>
      <c r="P187" s="18"/>
      <c r="R187" s="46" t="str">
        <f>R2</f>
        <v>WITNESS RESPONSIBLE:</v>
      </c>
    </row>
    <row r="188" spans="1:19">
      <c r="A188" s="31" t="str">
        <f>case_name</f>
        <v>CASE NO: 2017-00321</v>
      </c>
      <c r="C188" s="18"/>
      <c r="D188" s="32"/>
      <c r="E188" s="18"/>
      <c r="F188" s="32"/>
      <c r="G188" s="30"/>
      <c r="H188" s="30"/>
      <c r="I188" s="18"/>
      <c r="J188" s="18"/>
      <c r="K188" s="18"/>
      <c r="L188" s="18"/>
      <c r="M188" s="18"/>
      <c r="N188" s="18"/>
      <c r="O188" s="18"/>
      <c r="P188" s="18"/>
      <c r="R188" s="46" t="str">
        <f>Witness</f>
        <v>JAMES E. ZIOLKOWSKI</v>
      </c>
    </row>
    <row r="189" spans="1:19">
      <c r="A189" s="31" t="str">
        <f>data_filing</f>
        <v>DATA: 12 MONTHS ACTUAL  &amp; 0 MONTHS ESTIMATED</v>
      </c>
      <c r="C189" s="18"/>
      <c r="D189" s="32"/>
      <c r="E189" s="18"/>
      <c r="F189" s="32"/>
      <c r="G189" s="30"/>
      <c r="H189" s="30"/>
      <c r="I189" s="18"/>
      <c r="J189" s="18"/>
      <c r="K189" s="18"/>
      <c r="L189" s="18"/>
      <c r="M189" s="18"/>
      <c r="N189" s="18"/>
      <c r="O189" s="18"/>
      <c r="P189" s="18"/>
      <c r="R189" s="46" t="str">
        <f>"PAGE "&amp;Pages-14&amp;" OF "&amp;Pages</f>
        <v>PAGE 4 OF 18</v>
      </c>
    </row>
    <row r="190" spans="1:19">
      <c r="A190" s="31" t="str">
        <f>type</f>
        <v xml:space="preserve">TYPE OF FILING: "X" ORIGINAL   UPDATED    REVISED  </v>
      </c>
      <c r="C190" s="18"/>
      <c r="D190" s="32"/>
      <c r="E190" s="18"/>
      <c r="F190" s="32"/>
      <c r="G190" s="30"/>
      <c r="H190" s="30"/>
      <c r="I190" s="18"/>
      <c r="J190" s="18"/>
      <c r="K190" s="18"/>
      <c r="L190" s="18"/>
      <c r="M190" s="18"/>
      <c r="N190" s="18"/>
      <c r="O190" s="18"/>
      <c r="P190" s="18"/>
      <c r="Q190" s="32"/>
      <c r="R190" s="18"/>
    </row>
    <row r="191" spans="1:19">
      <c r="A191" s="31"/>
      <c r="C191" s="18"/>
      <c r="D191" s="32"/>
      <c r="E191" s="18"/>
      <c r="F191" s="32"/>
      <c r="G191" s="30"/>
      <c r="H191" s="30"/>
      <c r="I191" s="18"/>
      <c r="J191" s="18"/>
      <c r="K191" s="18"/>
      <c r="L191" s="18"/>
      <c r="M191" s="18"/>
      <c r="N191" s="18"/>
      <c r="O191" s="18"/>
      <c r="P191" s="18"/>
      <c r="Q191" s="32"/>
      <c r="R191" s="18"/>
    </row>
    <row r="192" spans="1:19">
      <c r="B192" s="31"/>
      <c r="C192" s="18"/>
      <c r="D192" s="32"/>
      <c r="E192" s="18"/>
      <c r="F192" s="32" t="str">
        <f>F$7</f>
        <v>TOTAL</v>
      </c>
      <c r="G192" s="32"/>
      <c r="H192" s="32" t="str">
        <f>H$7</f>
        <v>DS</v>
      </c>
      <c r="I192" s="32" t="str">
        <f>I$7</f>
        <v>GSFL</v>
      </c>
      <c r="J192" s="32" t="str">
        <f>J$7</f>
        <v>EH</v>
      </c>
      <c r="K192" s="32" t="str">
        <f t="shared" ref="K192:Q192" si="131">K$7</f>
        <v>SP</v>
      </c>
      <c r="L192" s="32" t="str">
        <f t="shared" si="131"/>
        <v>DT SEC</v>
      </c>
      <c r="M192" s="32" t="str">
        <f t="shared" si="131"/>
        <v>DT PRI</v>
      </c>
      <c r="N192" s="32" t="str">
        <f t="shared" si="131"/>
        <v>DP</v>
      </c>
      <c r="O192" s="32" t="str">
        <f t="shared" si="131"/>
        <v>TT</v>
      </c>
      <c r="P192" s="32"/>
      <c r="Q192" s="32" t="str">
        <f t="shared" si="131"/>
        <v>OTHER</v>
      </c>
      <c r="R192" s="32"/>
      <c r="S192" s="32"/>
    </row>
    <row r="193" spans="1:19">
      <c r="A193" s="32" t="s">
        <v>460</v>
      </c>
      <c r="B193" s="18"/>
      <c r="C193" s="18"/>
      <c r="D193" s="32"/>
      <c r="E193" s="18"/>
      <c r="F193" s="32" t="str">
        <f>F$8</f>
        <v>TRANSMISSION</v>
      </c>
      <c r="G193" s="32" t="str">
        <f>G$8</f>
        <v>RS</v>
      </c>
      <c r="H193" s="32" t="str">
        <f>H$8</f>
        <v>SECONDARY</v>
      </c>
      <c r="I193" s="32" t="str">
        <f>I$8</f>
        <v>SECONDARY</v>
      </c>
      <c r="J193" s="32" t="str">
        <f>J$8</f>
        <v>SECONDARY</v>
      </c>
      <c r="K193" s="32" t="str">
        <f t="shared" ref="K193:S193" si="132">K$8</f>
        <v>SECONDARY</v>
      </c>
      <c r="L193" s="32" t="str">
        <f t="shared" si="132"/>
        <v>SECONDARY</v>
      </c>
      <c r="M193" s="32" t="str">
        <f t="shared" si="132"/>
        <v>PRIMARY</v>
      </c>
      <c r="N193" s="32" t="str">
        <f t="shared" si="132"/>
        <v>PRIMARY</v>
      </c>
      <c r="O193" s="32" t="str">
        <f t="shared" si="132"/>
        <v>TRANSMISSION</v>
      </c>
      <c r="P193" s="32" t="str">
        <f t="shared" si="132"/>
        <v>LT</v>
      </c>
      <c r="Q193" s="32" t="str">
        <f t="shared" si="132"/>
        <v>WATER</v>
      </c>
      <c r="R193" s="32" t="str">
        <f>R8</f>
        <v>TOTAL</v>
      </c>
      <c r="S193" s="32" t="str">
        <f t="shared" si="132"/>
        <v>ALL</v>
      </c>
    </row>
    <row r="194" spans="1:19">
      <c r="A194" s="34" t="s">
        <v>461</v>
      </c>
      <c r="B194" s="33" t="str">
        <f>"NET ELECTRIC PLANT"</f>
        <v>NET ELECTRIC PLANT</v>
      </c>
      <c r="C194" s="33"/>
      <c r="D194" s="34" t="s">
        <v>259</v>
      </c>
      <c r="E194" s="33"/>
      <c r="F194" s="32" t="str">
        <f>F$9</f>
        <v>ENERGY</v>
      </c>
      <c r="G194" s="32" t="str">
        <f>G$9</f>
        <v>RESIDENTIAL</v>
      </c>
      <c r="H194" s="32" t="str">
        <f>H$9</f>
        <v>DISTRIBUTION</v>
      </c>
      <c r="I194" s="32" t="str">
        <f>I$9</f>
        <v>DISTRIBUTION</v>
      </c>
      <c r="J194" s="32" t="str">
        <f>J$9</f>
        <v>DISTRIBUTION</v>
      </c>
      <c r="K194" s="32" t="str">
        <f t="shared" ref="K194:S194" si="133">K$9</f>
        <v>DISTRIBUTION</v>
      </c>
      <c r="L194" s="32" t="str">
        <f t="shared" si="133"/>
        <v>DISTRIBUTION</v>
      </c>
      <c r="M194" s="32" t="str">
        <f t="shared" si="133"/>
        <v>DISTRIBUTION</v>
      </c>
      <c r="N194" s="32" t="str">
        <f t="shared" si="133"/>
        <v>DISTRIBUTION</v>
      </c>
      <c r="O194" s="32" t="str">
        <f t="shared" si="133"/>
        <v>TIME OF DAY</v>
      </c>
      <c r="P194" s="32" t="str">
        <f t="shared" si="133"/>
        <v>LIGHTING</v>
      </c>
      <c r="Q194" s="32" t="str">
        <f t="shared" si="133"/>
        <v>PUMPING</v>
      </c>
      <c r="R194" s="32" t="str">
        <f>R9</f>
        <v>AT ISSUE</v>
      </c>
      <c r="S194" s="32" t="str">
        <f t="shared" si="133"/>
        <v>OTHER</v>
      </c>
    </row>
    <row r="195" spans="1:19">
      <c r="C195" s="162" t="s">
        <v>268</v>
      </c>
      <c r="D195" s="32"/>
      <c r="E195" s="18"/>
      <c r="F195" s="504"/>
      <c r="G195" s="504">
        <f>G$10</f>
        <v>3</v>
      </c>
      <c r="H195" s="504">
        <f>H$10</f>
        <v>4</v>
      </c>
      <c r="I195" s="504">
        <f>I$10</f>
        <v>5</v>
      </c>
      <c r="J195" s="504">
        <f>J$10</f>
        <v>6</v>
      </c>
      <c r="K195" s="504">
        <f t="shared" ref="K195:Q195" si="134">K$10</f>
        <v>7</v>
      </c>
      <c r="L195" s="504">
        <f t="shared" si="134"/>
        <v>8</v>
      </c>
      <c r="M195" s="504">
        <f t="shared" si="134"/>
        <v>9</v>
      </c>
      <c r="N195" s="504">
        <f t="shared" si="134"/>
        <v>10</v>
      </c>
      <c r="O195" s="504">
        <f t="shared" si="134"/>
        <v>11</v>
      </c>
      <c r="P195" s="504">
        <f t="shared" si="134"/>
        <v>12</v>
      </c>
      <c r="Q195" s="504">
        <f t="shared" si="134"/>
        <v>13</v>
      </c>
      <c r="R195" s="484"/>
      <c r="S195" s="484" t="s">
        <v>265</v>
      </c>
    </row>
    <row r="196" spans="1:19">
      <c r="A196" s="21">
        <v>1</v>
      </c>
      <c r="B196" s="20" t="s">
        <v>13</v>
      </c>
      <c r="D196" s="32"/>
      <c r="E196" s="18"/>
      <c r="I196" s="20"/>
      <c r="J196" s="20"/>
      <c r="K196" s="20"/>
      <c r="L196" s="20"/>
      <c r="M196" s="20"/>
      <c r="N196" s="20"/>
      <c r="O196" s="20"/>
      <c r="P196" s="20"/>
    </row>
    <row r="197" spans="1:19">
      <c r="A197" s="21">
        <v>2</v>
      </c>
      <c r="C197" s="20" t="s">
        <v>616</v>
      </c>
      <c r="D197" s="32"/>
      <c r="E197" s="18"/>
      <c r="F197" s="35">
        <f>F43-F120</f>
        <v>0</v>
      </c>
      <c r="G197" s="35">
        <f>G43-G120</f>
        <v>0</v>
      </c>
      <c r="H197" s="35">
        <f>H43-H120</f>
        <v>0</v>
      </c>
      <c r="I197" s="35">
        <f>I43-I120</f>
        <v>0</v>
      </c>
      <c r="J197" s="35">
        <f t="shared" ref="J197:P197" si="135">J43-J120</f>
        <v>0</v>
      </c>
      <c r="K197" s="35">
        <f t="shared" si="135"/>
        <v>0</v>
      </c>
      <c r="L197" s="35">
        <f t="shared" si="135"/>
        <v>0</v>
      </c>
      <c r="M197" s="35">
        <f t="shared" si="135"/>
        <v>0</v>
      </c>
      <c r="N197" s="35">
        <f t="shared" si="135"/>
        <v>0</v>
      </c>
      <c r="O197" s="35">
        <f t="shared" si="135"/>
        <v>0</v>
      </c>
      <c r="P197" s="35">
        <f t="shared" si="135"/>
        <v>0</v>
      </c>
      <c r="Q197" s="35">
        <f>Q43-Q120</f>
        <v>0</v>
      </c>
      <c r="R197" s="35">
        <f>R43-R120</f>
        <v>0</v>
      </c>
      <c r="S197" s="35">
        <f>F197-R197</f>
        <v>0</v>
      </c>
    </row>
    <row r="198" spans="1:19">
      <c r="A198" s="21">
        <v>3</v>
      </c>
      <c r="C198" s="20" t="s">
        <v>617</v>
      </c>
      <c r="D198" s="32"/>
      <c r="E198" s="18"/>
      <c r="F198" s="35">
        <f t="shared" ref="F198:R198" si="136">F44-F121</f>
        <v>0</v>
      </c>
      <c r="G198" s="35">
        <f t="shared" si="136"/>
        <v>0</v>
      </c>
      <c r="H198" s="35">
        <f t="shared" si="136"/>
        <v>0</v>
      </c>
      <c r="I198" s="35">
        <f t="shared" si="136"/>
        <v>0</v>
      </c>
      <c r="J198" s="35">
        <f t="shared" ref="J198:P198" si="137">J44-J121</f>
        <v>0</v>
      </c>
      <c r="K198" s="35">
        <f t="shared" si="137"/>
        <v>0</v>
      </c>
      <c r="L198" s="35">
        <f t="shared" si="137"/>
        <v>0</v>
      </c>
      <c r="M198" s="35">
        <f t="shared" si="137"/>
        <v>0</v>
      </c>
      <c r="N198" s="35">
        <f t="shared" si="137"/>
        <v>0</v>
      </c>
      <c r="O198" s="35">
        <f t="shared" si="137"/>
        <v>0</v>
      </c>
      <c r="P198" s="35">
        <f t="shared" si="137"/>
        <v>0</v>
      </c>
      <c r="Q198" s="35">
        <f t="shared" si="136"/>
        <v>0</v>
      </c>
      <c r="R198" s="35">
        <f t="shared" si="136"/>
        <v>0</v>
      </c>
      <c r="S198" s="1218">
        <f>F198-R198</f>
        <v>0</v>
      </c>
    </row>
    <row r="199" spans="1:19">
      <c r="A199" s="21">
        <v>4</v>
      </c>
      <c r="C199" s="45" t="s">
        <v>615</v>
      </c>
      <c r="D199" s="32"/>
      <c r="E199" s="18"/>
      <c r="F199" s="35">
        <f t="shared" ref="F199:R199" si="138">F45-F122</f>
        <v>0</v>
      </c>
      <c r="G199" s="35">
        <f t="shared" si="138"/>
        <v>0</v>
      </c>
      <c r="H199" s="35">
        <f t="shared" si="138"/>
        <v>0</v>
      </c>
      <c r="I199" s="35">
        <f t="shared" si="138"/>
        <v>0</v>
      </c>
      <c r="J199" s="35">
        <f t="shared" ref="J199:P199" si="139">J45-J122</f>
        <v>0</v>
      </c>
      <c r="K199" s="35">
        <f t="shared" si="139"/>
        <v>0</v>
      </c>
      <c r="L199" s="35">
        <f t="shared" si="139"/>
        <v>0</v>
      </c>
      <c r="M199" s="35">
        <f t="shared" si="139"/>
        <v>0</v>
      </c>
      <c r="N199" s="35">
        <f t="shared" si="139"/>
        <v>0</v>
      </c>
      <c r="O199" s="35">
        <f t="shared" si="139"/>
        <v>0</v>
      </c>
      <c r="P199" s="35">
        <f t="shared" si="139"/>
        <v>0</v>
      </c>
      <c r="Q199" s="35">
        <f t="shared" si="138"/>
        <v>0</v>
      </c>
      <c r="R199" s="35">
        <f t="shared" si="138"/>
        <v>0</v>
      </c>
      <c r="S199" s="35">
        <f>F199-R199</f>
        <v>0</v>
      </c>
    </row>
    <row r="200" spans="1:19">
      <c r="A200" s="21">
        <v>5</v>
      </c>
      <c r="C200" s="20" t="str">
        <f>'FR-16(7)(v)-1 Functional'!C200</f>
        <v xml:space="preserve">  NET PRODUCTION PLANT</v>
      </c>
      <c r="D200" s="32"/>
      <c r="E200" s="18"/>
      <c r="F200" s="36">
        <f t="shared" ref="F200:S200" si="140">SUM(F197:F199)</f>
        <v>0</v>
      </c>
      <c r="G200" s="36">
        <f t="shared" si="140"/>
        <v>0</v>
      </c>
      <c r="H200" s="36">
        <f t="shared" si="140"/>
        <v>0</v>
      </c>
      <c r="I200" s="36">
        <f t="shared" si="140"/>
        <v>0</v>
      </c>
      <c r="J200" s="36">
        <f t="shared" ref="J200:P200" si="141">SUM(J197:J199)</f>
        <v>0</v>
      </c>
      <c r="K200" s="36">
        <f t="shared" si="141"/>
        <v>0</v>
      </c>
      <c r="L200" s="36">
        <f t="shared" si="141"/>
        <v>0</v>
      </c>
      <c r="M200" s="36">
        <f t="shared" si="141"/>
        <v>0</v>
      </c>
      <c r="N200" s="36">
        <f t="shared" si="141"/>
        <v>0</v>
      </c>
      <c r="O200" s="36">
        <f t="shared" si="141"/>
        <v>0</v>
      </c>
      <c r="P200" s="36">
        <f t="shared" si="141"/>
        <v>0</v>
      </c>
      <c r="Q200" s="36">
        <f t="shared" si="140"/>
        <v>0</v>
      </c>
      <c r="R200" s="36">
        <f t="shared" si="140"/>
        <v>0</v>
      </c>
      <c r="S200" s="36">
        <f t="shared" si="140"/>
        <v>0</v>
      </c>
    </row>
    <row r="201" spans="1:19">
      <c r="A201" s="21">
        <v>6</v>
      </c>
      <c r="D201" s="32"/>
      <c r="E201" s="18"/>
      <c r="I201" s="20"/>
      <c r="J201" s="20"/>
      <c r="K201" s="20"/>
      <c r="L201" s="20"/>
      <c r="M201" s="20"/>
      <c r="N201" s="20"/>
      <c r="O201" s="20"/>
      <c r="P201" s="20"/>
    </row>
    <row r="202" spans="1:19">
      <c r="A202" s="21">
        <v>7</v>
      </c>
      <c r="B202" s="49" t="s">
        <v>14</v>
      </c>
      <c r="C202" s="49"/>
      <c r="D202" s="32"/>
      <c r="E202" s="18"/>
      <c r="F202" s="35"/>
      <c r="G202" s="35"/>
      <c r="H202" s="35"/>
      <c r="I202" s="35"/>
      <c r="J202" s="35"/>
      <c r="K202" s="35"/>
      <c r="L202" s="35"/>
      <c r="M202" s="35"/>
      <c r="N202" s="35"/>
      <c r="O202" s="35"/>
      <c r="P202" s="35"/>
      <c r="Q202" s="35"/>
      <c r="R202" s="35"/>
    </row>
    <row r="203" spans="1:19">
      <c r="A203" s="21">
        <v>8</v>
      </c>
      <c r="C203" s="20" t="s">
        <v>613</v>
      </c>
      <c r="D203" s="32"/>
      <c r="E203" s="18"/>
      <c r="F203" s="35">
        <f t="shared" ref="F203:R203" si="142">F49-F126</f>
        <v>0</v>
      </c>
      <c r="G203" s="35">
        <f t="shared" si="142"/>
        <v>0</v>
      </c>
      <c r="H203" s="35">
        <f t="shared" si="142"/>
        <v>0</v>
      </c>
      <c r="I203" s="35">
        <f t="shared" si="142"/>
        <v>0</v>
      </c>
      <c r="J203" s="35">
        <f t="shared" ref="J203:P203" si="143">J49-J126</f>
        <v>0</v>
      </c>
      <c r="K203" s="35">
        <f t="shared" si="143"/>
        <v>0</v>
      </c>
      <c r="L203" s="35">
        <f t="shared" si="143"/>
        <v>0</v>
      </c>
      <c r="M203" s="35">
        <f t="shared" si="143"/>
        <v>0</v>
      </c>
      <c r="N203" s="35">
        <f t="shared" si="143"/>
        <v>0</v>
      </c>
      <c r="O203" s="35">
        <f t="shared" si="143"/>
        <v>0</v>
      </c>
      <c r="P203" s="35">
        <f t="shared" si="143"/>
        <v>0</v>
      </c>
      <c r="Q203" s="35">
        <f t="shared" si="142"/>
        <v>0</v>
      </c>
      <c r="R203" s="35">
        <f t="shared" si="142"/>
        <v>0</v>
      </c>
      <c r="S203" s="35">
        <f>F203-R203</f>
        <v>0</v>
      </c>
    </row>
    <row r="204" spans="1:19">
      <c r="A204" s="21">
        <v>9</v>
      </c>
      <c r="C204" s="20" t="s">
        <v>614</v>
      </c>
      <c r="D204" s="32"/>
      <c r="E204" s="18"/>
      <c r="F204" s="35">
        <f t="shared" ref="F204:I205" si="144">F50-F127</f>
        <v>0</v>
      </c>
      <c r="G204" s="35">
        <f t="shared" si="144"/>
        <v>0</v>
      </c>
      <c r="H204" s="35">
        <f t="shared" si="144"/>
        <v>0</v>
      </c>
      <c r="I204" s="35">
        <f t="shared" si="144"/>
        <v>0</v>
      </c>
      <c r="J204" s="35">
        <f t="shared" ref="J204:P204" si="145">J50-J127</f>
        <v>0</v>
      </c>
      <c r="K204" s="35">
        <f t="shared" si="145"/>
        <v>0</v>
      </c>
      <c r="L204" s="35">
        <f t="shared" si="145"/>
        <v>0</v>
      </c>
      <c r="M204" s="35">
        <f t="shared" si="145"/>
        <v>0</v>
      </c>
      <c r="N204" s="35">
        <f t="shared" si="145"/>
        <v>0</v>
      </c>
      <c r="O204" s="35">
        <f t="shared" si="145"/>
        <v>0</v>
      </c>
      <c r="P204" s="35">
        <f t="shared" si="145"/>
        <v>0</v>
      </c>
      <c r="Q204" s="35">
        <f>Q50-Q127</f>
        <v>0</v>
      </c>
      <c r="R204" s="35">
        <f>R50-R127</f>
        <v>0</v>
      </c>
      <c r="S204" s="1218">
        <f>F204-R204</f>
        <v>0</v>
      </c>
    </row>
    <row r="205" spans="1:19">
      <c r="A205" s="21">
        <v>10</v>
      </c>
      <c r="C205" s="20" t="s">
        <v>615</v>
      </c>
      <c r="D205" s="32"/>
      <c r="E205" s="18"/>
      <c r="F205" s="35">
        <f t="shared" si="144"/>
        <v>0</v>
      </c>
      <c r="G205" s="1218">
        <f t="shared" si="144"/>
        <v>0</v>
      </c>
      <c r="H205" s="1218">
        <f t="shared" si="144"/>
        <v>0</v>
      </c>
      <c r="I205" s="1218">
        <f t="shared" si="144"/>
        <v>0</v>
      </c>
      <c r="J205" s="1218">
        <f t="shared" ref="J205:P205" si="146">J51-J128</f>
        <v>0</v>
      </c>
      <c r="K205" s="1218">
        <f t="shared" si="146"/>
        <v>0</v>
      </c>
      <c r="L205" s="1218">
        <f t="shared" si="146"/>
        <v>0</v>
      </c>
      <c r="M205" s="1218">
        <f t="shared" si="146"/>
        <v>0</v>
      </c>
      <c r="N205" s="1218">
        <f t="shared" si="146"/>
        <v>0</v>
      </c>
      <c r="O205" s="1218">
        <f t="shared" si="146"/>
        <v>0</v>
      </c>
      <c r="P205" s="1218">
        <f t="shared" si="146"/>
        <v>0</v>
      </c>
      <c r="Q205" s="1218">
        <f>Q51-Q128</f>
        <v>0</v>
      </c>
      <c r="R205" s="1218">
        <f>R51-R128</f>
        <v>0</v>
      </c>
      <c r="S205" s="35">
        <f>F205-R205</f>
        <v>0</v>
      </c>
    </row>
    <row r="206" spans="1:19">
      <c r="A206" s="21">
        <v>11</v>
      </c>
      <c r="C206" s="247" t="str">
        <f>'FR-16(7)(v)-1 Functional'!C206</f>
        <v xml:space="preserve">    NET TRANSMISSION PLANT</v>
      </c>
      <c r="D206" s="32"/>
      <c r="E206" s="18"/>
      <c r="F206" s="36">
        <f t="shared" ref="F206:S206" si="147">SUM(F202:F205)</f>
        <v>0</v>
      </c>
      <c r="G206" s="36">
        <f t="shared" si="147"/>
        <v>0</v>
      </c>
      <c r="H206" s="36">
        <f t="shared" si="147"/>
        <v>0</v>
      </c>
      <c r="I206" s="36">
        <f t="shared" si="147"/>
        <v>0</v>
      </c>
      <c r="J206" s="36">
        <f t="shared" ref="J206:P206" si="148">SUM(J202:J205)</f>
        <v>0</v>
      </c>
      <c r="K206" s="36">
        <f t="shared" si="148"/>
        <v>0</v>
      </c>
      <c r="L206" s="36">
        <f t="shared" si="148"/>
        <v>0</v>
      </c>
      <c r="M206" s="36">
        <f t="shared" si="148"/>
        <v>0</v>
      </c>
      <c r="N206" s="36">
        <f t="shared" si="148"/>
        <v>0</v>
      </c>
      <c r="O206" s="36">
        <f t="shared" si="148"/>
        <v>0</v>
      </c>
      <c r="P206" s="36">
        <f t="shared" si="148"/>
        <v>0</v>
      </c>
      <c r="Q206" s="36">
        <f t="shared" si="147"/>
        <v>0</v>
      </c>
      <c r="R206" s="36">
        <f t="shared" si="147"/>
        <v>0</v>
      </c>
      <c r="S206" s="36">
        <f t="shared" si="147"/>
        <v>0</v>
      </c>
    </row>
    <row r="207" spans="1:19">
      <c r="A207" s="21">
        <v>12</v>
      </c>
      <c r="D207" s="32"/>
      <c r="E207" s="18"/>
      <c r="I207" s="20"/>
      <c r="J207" s="20"/>
      <c r="K207" s="20"/>
      <c r="L207" s="20"/>
      <c r="M207" s="20"/>
      <c r="N207" s="20"/>
      <c r="O207" s="20"/>
      <c r="P207" s="20"/>
    </row>
    <row r="208" spans="1:19">
      <c r="A208" s="21">
        <v>13</v>
      </c>
      <c r="B208" s="20" t="s">
        <v>641</v>
      </c>
      <c r="D208" s="32"/>
      <c r="E208" s="18"/>
      <c r="F208" s="35">
        <f>F54-F131</f>
        <v>0</v>
      </c>
      <c r="G208" s="35">
        <f>G54-G131</f>
        <v>0</v>
      </c>
      <c r="H208" s="1218">
        <f t="shared" ref="H208:R208" si="149">H54-H131</f>
        <v>0</v>
      </c>
      <c r="I208" s="1218">
        <f t="shared" si="149"/>
        <v>0</v>
      </c>
      <c r="J208" s="1218">
        <f t="shared" si="149"/>
        <v>0</v>
      </c>
      <c r="K208" s="1218">
        <f t="shared" si="149"/>
        <v>0</v>
      </c>
      <c r="L208" s="1218">
        <f t="shared" si="149"/>
        <v>0</v>
      </c>
      <c r="M208" s="1218">
        <f t="shared" si="149"/>
        <v>0</v>
      </c>
      <c r="N208" s="1218">
        <f t="shared" si="149"/>
        <v>0</v>
      </c>
      <c r="O208" s="1218">
        <f t="shared" si="149"/>
        <v>0</v>
      </c>
      <c r="P208" s="1218">
        <f t="shared" si="149"/>
        <v>0</v>
      </c>
      <c r="Q208" s="1218">
        <f t="shared" si="149"/>
        <v>0</v>
      </c>
      <c r="R208" s="1218">
        <f t="shared" si="149"/>
        <v>0</v>
      </c>
      <c r="S208" s="35">
        <f>F208-R208</f>
        <v>0</v>
      </c>
    </row>
    <row r="209" spans="1:19">
      <c r="A209" s="21">
        <v>14</v>
      </c>
      <c r="D209" s="32"/>
      <c r="E209" s="18"/>
      <c r="F209" s="35"/>
      <c r="G209" s="35"/>
      <c r="H209" s="35"/>
      <c r="I209" s="35"/>
      <c r="J209" s="35"/>
      <c r="K209" s="35"/>
      <c r="L209" s="35"/>
      <c r="M209" s="35"/>
      <c r="N209" s="35"/>
      <c r="O209" s="35"/>
      <c r="P209" s="35"/>
      <c r="Q209" s="35"/>
      <c r="R209" s="35"/>
      <c r="S209" s="35"/>
    </row>
    <row r="210" spans="1:19">
      <c r="A210" s="21">
        <v>15</v>
      </c>
      <c r="B210" s="20" t="s">
        <v>16</v>
      </c>
      <c r="D210" s="32"/>
      <c r="E210" s="18"/>
      <c r="I210" s="20"/>
      <c r="J210" s="20"/>
      <c r="K210" s="20"/>
      <c r="L210" s="20"/>
      <c r="M210" s="20"/>
      <c r="N210" s="20"/>
      <c r="O210" s="20"/>
      <c r="P210" s="20"/>
    </row>
    <row r="211" spans="1:19">
      <c r="A211" s="21">
        <v>16</v>
      </c>
      <c r="C211" s="20" t="str">
        <f>'FR-16(7)(v)-1 Functional'!C211</f>
        <v>SUBSTATIONS</v>
      </c>
      <c r="D211" s="32"/>
      <c r="E211" s="18"/>
      <c r="F211" s="35">
        <f>F57-F134</f>
        <v>0</v>
      </c>
      <c r="G211" s="35">
        <f>G57-G134</f>
        <v>0</v>
      </c>
      <c r="H211" s="35">
        <f t="shared" ref="H211:Q211" si="150">H57-H134</f>
        <v>0</v>
      </c>
      <c r="I211" s="35">
        <f t="shared" si="150"/>
        <v>0</v>
      </c>
      <c r="J211" s="35">
        <f t="shared" si="150"/>
        <v>0</v>
      </c>
      <c r="K211" s="35">
        <f t="shared" si="150"/>
        <v>0</v>
      </c>
      <c r="L211" s="35">
        <f t="shared" si="150"/>
        <v>0</v>
      </c>
      <c r="M211" s="35">
        <f t="shared" si="150"/>
        <v>0</v>
      </c>
      <c r="N211" s="35">
        <f t="shared" si="150"/>
        <v>0</v>
      </c>
      <c r="O211" s="35">
        <f t="shared" si="150"/>
        <v>0</v>
      </c>
      <c r="P211" s="35">
        <f t="shared" si="150"/>
        <v>0</v>
      </c>
      <c r="Q211" s="35">
        <f t="shared" si="150"/>
        <v>0</v>
      </c>
      <c r="R211" s="35">
        <f>R57-R134</f>
        <v>0</v>
      </c>
      <c r="S211" s="35">
        <f>F211-R211</f>
        <v>0</v>
      </c>
    </row>
    <row r="212" spans="1:19">
      <c r="A212" s="21">
        <v>17</v>
      </c>
      <c r="C212" s="20" t="str">
        <f>'FR-16(7)(v)-1 Functional'!C212</f>
        <v>POLES, TOWERS  &amp; FIXTURES - PRIMARY - DEMAND</v>
      </c>
      <c r="D212" s="32"/>
      <c r="E212" s="18"/>
      <c r="F212" s="35">
        <f>F58-F135</f>
        <v>0</v>
      </c>
      <c r="G212" s="35">
        <f>G58-G135</f>
        <v>0</v>
      </c>
      <c r="H212" s="35">
        <f t="shared" ref="H212:Q212" si="151">H58-H135</f>
        <v>0</v>
      </c>
      <c r="I212" s="35">
        <f t="shared" si="151"/>
        <v>0</v>
      </c>
      <c r="J212" s="35">
        <f t="shared" si="151"/>
        <v>0</v>
      </c>
      <c r="K212" s="35">
        <f t="shared" si="151"/>
        <v>0</v>
      </c>
      <c r="L212" s="35">
        <f t="shared" si="151"/>
        <v>0</v>
      </c>
      <c r="M212" s="35">
        <f t="shared" si="151"/>
        <v>0</v>
      </c>
      <c r="N212" s="35">
        <f t="shared" si="151"/>
        <v>0</v>
      </c>
      <c r="O212" s="35">
        <f t="shared" si="151"/>
        <v>0</v>
      </c>
      <c r="P212" s="35">
        <f t="shared" si="151"/>
        <v>0</v>
      </c>
      <c r="Q212" s="35">
        <f t="shared" si="151"/>
        <v>0</v>
      </c>
      <c r="R212" s="35">
        <f>R58-R135</f>
        <v>0</v>
      </c>
      <c r="S212" s="35">
        <f>F212-R212</f>
        <v>0</v>
      </c>
    </row>
    <row r="213" spans="1:19">
      <c r="A213" s="21">
        <v>18</v>
      </c>
      <c r="C213" s="20" t="str">
        <f>'FR-16(7)(v)-1 Functional'!C213</f>
        <v>POLES, TOWERS  &amp; FIXTURES - PRIMARY - CUSTOMER</v>
      </c>
      <c r="D213" s="32"/>
      <c r="E213" s="18"/>
      <c r="F213" s="35">
        <f t="shared" ref="F213:F231" si="152">F59-F136</f>
        <v>0</v>
      </c>
      <c r="G213" s="35">
        <f t="shared" ref="G213:R213" si="153">G59-G136</f>
        <v>0</v>
      </c>
      <c r="H213" s="35">
        <f t="shared" si="153"/>
        <v>0</v>
      </c>
      <c r="I213" s="35">
        <f t="shared" si="153"/>
        <v>0</v>
      </c>
      <c r="J213" s="35">
        <f t="shared" si="153"/>
        <v>0</v>
      </c>
      <c r="K213" s="35">
        <f t="shared" si="153"/>
        <v>0</v>
      </c>
      <c r="L213" s="35">
        <f t="shared" si="153"/>
        <v>0</v>
      </c>
      <c r="M213" s="35">
        <f t="shared" si="153"/>
        <v>0</v>
      </c>
      <c r="N213" s="35">
        <f t="shared" si="153"/>
        <v>0</v>
      </c>
      <c r="O213" s="35">
        <f t="shared" si="153"/>
        <v>0</v>
      </c>
      <c r="P213" s="35">
        <f t="shared" si="153"/>
        <v>0</v>
      </c>
      <c r="Q213" s="35">
        <f t="shared" si="153"/>
        <v>0</v>
      </c>
      <c r="R213" s="35">
        <f t="shared" si="153"/>
        <v>0</v>
      </c>
      <c r="S213" s="35">
        <f t="shared" ref="S213:S223" si="154">F213-R213</f>
        <v>0</v>
      </c>
    </row>
    <row r="214" spans="1:19">
      <c r="A214" s="21">
        <v>19</v>
      </c>
      <c r="C214" s="20" t="str">
        <f>'FR-16(7)(v)-1 Functional'!C214</f>
        <v>POLES, TOWERS  &amp; FIXTURES - SECONDARY - DEMAND</v>
      </c>
      <c r="D214" s="32"/>
      <c r="E214" s="18"/>
      <c r="F214" s="35">
        <f t="shared" si="152"/>
        <v>0</v>
      </c>
      <c r="G214" s="35">
        <f t="shared" ref="G214:R214" si="155">G60-G137</f>
        <v>0</v>
      </c>
      <c r="H214" s="35">
        <f t="shared" si="155"/>
        <v>0</v>
      </c>
      <c r="I214" s="35">
        <f t="shared" si="155"/>
        <v>0</v>
      </c>
      <c r="J214" s="35">
        <f t="shared" si="155"/>
        <v>0</v>
      </c>
      <c r="K214" s="35">
        <f t="shared" si="155"/>
        <v>0</v>
      </c>
      <c r="L214" s="35">
        <f t="shared" si="155"/>
        <v>0</v>
      </c>
      <c r="M214" s="35">
        <f t="shared" si="155"/>
        <v>0</v>
      </c>
      <c r="N214" s="35">
        <f t="shared" si="155"/>
        <v>0</v>
      </c>
      <c r="O214" s="35">
        <f t="shared" si="155"/>
        <v>0</v>
      </c>
      <c r="P214" s="35">
        <f t="shared" si="155"/>
        <v>0</v>
      </c>
      <c r="Q214" s="35">
        <f t="shared" si="155"/>
        <v>0</v>
      </c>
      <c r="R214" s="35">
        <f t="shared" si="155"/>
        <v>0</v>
      </c>
      <c r="S214" s="35">
        <f t="shared" si="154"/>
        <v>0</v>
      </c>
    </row>
    <row r="215" spans="1:19">
      <c r="A215" s="21">
        <v>20</v>
      </c>
      <c r="C215" s="20" t="str">
        <f>'FR-16(7)(v)-1 Functional'!C215</f>
        <v>POLES, TOWERS  &amp; FIXTURES - SECONDARY - CUSTOMER</v>
      </c>
      <c r="D215" s="32"/>
      <c r="E215" s="18"/>
      <c r="F215" s="35">
        <f t="shared" si="152"/>
        <v>0</v>
      </c>
      <c r="G215" s="35">
        <f t="shared" ref="G215:R215" si="156">G61-G138</f>
        <v>0</v>
      </c>
      <c r="H215" s="35">
        <f t="shared" si="156"/>
        <v>0</v>
      </c>
      <c r="I215" s="35">
        <f t="shared" si="156"/>
        <v>0</v>
      </c>
      <c r="J215" s="35">
        <f t="shared" si="156"/>
        <v>0</v>
      </c>
      <c r="K215" s="35">
        <f t="shared" si="156"/>
        <v>0</v>
      </c>
      <c r="L215" s="35">
        <f t="shared" si="156"/>
        <v>0</v>
      </c>
      <c r="M215" s="35">
        <f t="shared" si="156"/>
        <v>0</v>
      </c>
      <c r="N215" s="35">
        <f t="shared" si="156"/>
        <v>0</v>
      </c>
      <c r="O215" s="35">
        <f t="shared" si="156"/>
        <v>0</v>
      </c>
      <c r="P215" s="35">
        <f t="shared" si="156"/>
        <v>0</v>
      </c>
      <c r="Q215" s="35">
        <f t="shared" si="156"/>
        <v>0</v>
      </c>
      <c r="R215" s="35">
        <f t="shared" si="156"/>
        <v>0</v>
      </c>
      <c r="S215" s="35">
        <f t="shared" si="154"/>
        <v>0</v>
      </c>
    </row>
    <row r="216" spans="1:19">
      <c r="A216" s="21">
        <v>21</v>
      </c>
      <c r="C216" s="20" t="str">
        <f>'FR-16(7)(v)-1 Functional'!C216</f>
        <v>CONDUCTORS - OVERHEAD / PRIMARY - DEMAND</v>
      </c>
      <c r="D216" s="32"/>
      <c r="E216" s="18"/>
      <c r="F216" s="35">
        <f t="shared" si="152"/>
        <v>0</v>
      </c>
      <c r="G216" s="35">
        <f t="shared" ref="G216:R216" si="157">G62-G139</f>
        <v>0</v>
      </c>
      <c r="H216" s="35">
        <f t="shared" si="157"/>
        <v>0</v>
      </c>
      <c r="I216" s="35">
        <f t="shared" si="157"/>
        <v>0</v>
      </c>
      <c r="J216" s="35">
        <f t="shared" si="157"/>
        <v>0</v>
      </c>
      <c r="K216" s="35">
        <f t="shared" si="157"/>
        <v>0</v>
      </c>
      <c r="L216" s="35">
        <f t="shared" si="157"/>
        <v>0</v>
      </c>
      <c r="M216" s="35">
        <f t="shared" si="157"/>
        <v>0</v>
      </c>
      <c r="N216" s="35">
        <f t="shared" si="157"/>
        <v>0</v>
      </c>
      <c r="O216" s="35">
        <f t="shared" si="157"/>
        <v>0</v>
      </c>
      <c r="P216" s="35">
        <f t="shared" si="157"/>
        <v>0</v>
      </c>
      <c r="Q216" s="35">
        <f t="shared" si="157"/>
        <v>0</v>
      </c>
      <c r="R216" s="35">
        <f t="shared" si="157"/>
        <v>0</v>
      </c>
      <c r="S216" s="35">
        <f t="shared" si="154"/>
        <v>0</v>
      </c>
    </row>
    <row r="217" spans="1:19">
      <c r="A217" s="21">
        <v>22</v>
      </c>
      <c r="C217" s="20" t="str">
        <f>'FR-16(7)(v)-1 Functional'!C217</f>
        <v>CONDUCTORS - OVERHEAD / PRIMARY - CUSTOMER</v>
      </c>
      <c r="D217" s="32"/>
      <c r="E217" s="18"/>
      <c r="F217" s="35">
        <f t="shared" si="152"/>
        <v>0</v>
      </c>
      <c r="G217" s="35">
        <f t="shared" ref="G217:R217" si="158">G63-G140</f>
        <v>0</v>
      </c>
      <c r="H217" s="35">
        <f t="shared" si="158"/>
        <v>0</v>
      </c>
      <c r="I217" s="35">
        <f t="shared" si="158"/>
        <v>0</v>
      </c>
      <c r="J217" s="35">
        <f t="shared" si="158"/>
        <v>0</v>
      </c>
      <c r="K217" s="35">
        <f t="shared" si="158"/>
        <v>0</v>
      </c>
      <c r="L217" s="35">
        <f t="shared" si="158"/>
        <v>0</v>
      </c>
      <c r="M217" s="35">
        <f t="shared" si="158"/>
        <v>0</v>
      </c>
      <c r="N217" s="35">
        <f t="shared" si="158"/>
        <v>0</v>
      </c>
      <c r="O217" s="35">
        <f t="shared" si="158"/>
        <v>0</v>
      </c>
      <c r="P217" s="35">
        <f t="shared" si="158"/>
        <v>0</v>
      </c>
      <c r="Q217" s="35">
        <f t="shared" si="158"/>
        <v>0</v>
      </c>
      <c r="R217" s="35">
        <f t="shared" si="158"/>
        <v>0</v>
      </c>
      <c r="S217" s="35">
        <f t="shared" si="154"/>
        <v>0</v>
      </c>
    </row>
    <row r="218" spans="1:19">
      <c r="A218" s="21">
        <v>23</v>
      </c>
      <c r="C218" s="20" t="str">
        <f>'FR-16(7)(v)-1 Functional'!C218</f>
        <v>CONDUCTORS - OVERHEAD / SECONDARY - DEMAND</v>
      </c>
      <c r="D218" s="32"/>
      <c r="E218" s="18"/>
      <c r="F218" s="35">
        <f t="shared" si="152"/>
        <v>0</v>
      </c>
      <c r="G218" s="35">
        <f t="shared" ref="G218:R218" si="159">G64-G141</f>
        <v>0</v>
      </c>
      <c r="H218" s="35">
        <f t="shared" si="159"/>
        <v>0</v>
      </c>
      <c r="I218" s="35">
        <f t="shared" si="159"/>
        <v>0</v>
      </c>
      <c r="J218" s="35">
        <f t="shared" si="159"/>
        <v>0</v>
      </c>
      <c r="K218" s="35">
        <f t="shared" si="159"/>
        <v>0</v>
      </c>
      <c r="L218" s="35">
        <f t="shared" si="159"/>
        <v>0</v>
      </c>
      <c r="M218" s="35">
        <f t="shared" si="159"/>
        <v>0</v>
      </c>
      <c r="N218" s="35">
        <f t="shared" si="159"/>
        <v>0</v>
      </c>
      <c r="O218" s="35">
        <f t="shared" si="159"/>
        <v>0</v>
      </c>
      <c r="P218" s="35">
        <f t="shared" si="159"/>
        <v>0</v>
      </c>
      <c r="Q218" s="35">
        <f t="shared" si="159"/>
        <v>0</v>
      </c>
      <c r="R218" s="35">
        <f t="shared" si="159"/>
        <v>0</v>
      </c>
      <c r="S218" s="35">
        <f t="shared" si="154"/>
        <v>0</v>
      </c>
    </row>
    <row r="219" spans="1:19">
      <c r="A219" s="21">
        <v>24</v>
      </c>
      <c r="C219" s="20" t="str">
        <f>'FR-16(7)(v)-1 Functional'!C219</f>
        <v>CONDUCTORS - OVERHEAD / SECONDARY - CUSTOMER</v>
      </c>
      <c r="D219" s="32"/>
      <c r="E219" s="18"/>
      <c r="F219" s="35">
        <f t="shared" si="152"/>
        <v>0</v>
      </c>
      <c r="G219" s="35">
        <f t="shared" ref="G219:R219" si="160">G65-G142</f>
        <v>0</v>
      </c>
      <c r="H219" s="35">
        <f t="shared" si="160"/>
        <v>0</v>
      </c>
      <c r="I219" s="35">
        <f t="shared" si="160"/>
        <v>0</v>
      </c>
      <c r="J219" s="35">
        <f t="shared" si="160"/>
        <v>0</v>
      </c>
      <c r="K219" s="35">
        <f t="shared" si="160"/>
        <v>0</v>
      </c>
      <c r="L219" s="35">
        <f t="shared" si="160"/>
        <v>0</v>
      </c>
      <c r="M219" s="35">
        <f t="shared" si="160"/>
        <v>0</v>
      </c>
      <c r="N219" s="35">
        <f t="shared" si="160"/>
        <v>0</v>
      </c>
      <c r="O219" s="35">
        <f t="shared" si="160"/>
        <v>0</v>
      </c>
      <c r="P219" s="35">
        <f t="shared" si="160"/>
        <v>0</v>
      </c>
      <c r="Q219" s="35">
        <f t="shared" si="160"/>
        <v>0</v>
      </c>
      <c r="R219" s="35">
        <f t="shared" si="160"/>
        <v>0</v>
      </c>
      <c r="S219" s="35">
        <f t="shared" si="154"/>
        <v>0</v>
      </c>
    </row>
    <row r="220" spans="1:19">
      <c r="A220" s="21">
        <v>25</v>
      </c>
      <c r="C220" s="20" t="str">
        <f>'FR-16(7)(v)-1 Functional'!C220</f>
        <v>CONDUCTORS - UNDERGROUND / PRIMARY - DEMAND</v>
      </c>
      <c r="D220" s="32"/>
      <c r="E220" s="18"/>
      <c r="F220" s="35">
        <f t="shared" si="152"/>
        <v>0</v>
      </c>
      <c r="G220" s="35">
        <f t="shared" ref="G220:R220" si="161">G66-G143</f>
        <v>0</v>
      </c>
      <c r="H220" s="35">
        <f t="shared" si="161"/>
        <v>0</v>
      </c>
      <c r="I220" s="35">
        <f t="shared" si="161"/>
        <v>0</v>
      </c>
      <c r="J220" s="35">
        <f t="shared" si="161"/>
        <v>0</v>
      </c>
      <c r="K220" s="35">
        <f t="shared" si="161"/>
        <v>0</v>
      </c>
      <c r="L220" s="35">
        <f t="shared" si="161"/>
        <v>0</v>
      </c>
      <c r="M220" s="35">
        <f t="shared" si="161"/>
        <v>0</v>
      </c>
      <c r="N220" s="35">
        <f t="shared" si="161"/>
        <v>0</v>
      </c>
      <c r="O220" s="35">
        <f t="shared" si="161"/>
        <v>0</v>
      </c>
      <c r="P220" s="35">
        <f t="shared" si="161"/>
        <v>0</v>
      </c>
      <c r="Q220" s="35">
        <f t="shared" si="161"/>
        <v>0</v>
      </c>
      <c r="R220" s="35">
        <f t="shared" si="161"/>
        <v>0</v>
      </c>
      <c r="S220" s="35">
        <f t="shared" si="154"/>
        <v>0</v>
      </c>
    </row>
    <row r="221" spans="1:19">
      <c r="A221" s="21">
        <v>26</v>
      </c>
      <c r="C221" s="20" t="str">
        <f>'FR-16(7)(v)-1 Functional'!C221</f>
        <v>CONDUCTORS - UNDERGROUND / PRIMARY - CUSTOMER</v>
      </c>
      <c r="D221" s="32"/>
      <c r="E221" s="18"/>
      <c r="F221" s="35">
        <f t="shared" si="152"/>
        <v>0</v>
      </c>
      <c r="G221" s="35">
        <f t="shared" ref="G221:R221" si="162">G67-G144</f>
        <v>0</v>
      </c>
      <c r="H221" s="35">
        <f t="shared" si="162"/>
        <v>0</v>
      </c>
      <c r="I221" s="35">
        <f t="shared" si="162"/>
        <v>0</v>
      </c>
      <c r="J221" s="35">
        <f t="shared" si="162"/>
        <v>0</v>
      </c>
      <c r="K221" s="35">
        <f t="shared" si="162"/>
        <v>0</v>
      </c>
      <c r="L221" s="35">
        <f t="shared" si="162"/>
        <v>0</v>
      </c>
      <c r="M221" s="35">
        <f t="shared" si="162"/>
        <v>0</v>
      </c>
      <c r="N221" s="35">
        <f t="shared" si="162"/>
        <v>0</v>
      </c>
      <c r="O221" s="35">
        <f t="shared" si="162"/>
        <v>0</v>
      </c>
      <c r="P221" s="35">
        <f t="shared" si="162"/>
        <v>0</v>
      </c>
      <c r="Q221" s="35">
        <f t="shared" si="162"/>
        <v>0</v>
      </c>
      <c r="R221" s="35">
        <f t="shared" si="162"/>
        <v>0</v>
      </c>
      <c r="S221" s="35">
        <f t="shared" si="154"/>
        <v>0</v>
      </c>
    </row>
    <row r="222" spans="1:19">
      <c r="A222" s="21">
        <v>27</v>
      </c>
      <c r="C222" s="20" t="str">
        <f>'FR-16(7)(v)-1 Functional'!C222</f>
        <v>CONDUCTORS - UNDERGROUND / SECONDARY - DEMAND</v>
      </c>
      <c r="D222" s="32"/>
      <c r="E222" s="18"/>
      <c r="F222" s="35">
        <f t="shared" si="152"/>
        <v>0</v>
      </c>
      <c r="G222" s="35">
        <f t="shared" ref="G222:R222" si="163">G68-G145</f>
        <v>0</v>
      </c>
      <c r="H222" s="35">
        <f t="shared" si="163"/>
        <v>0</v>
      </c>
      <c r="I222" s="35">
        <f t="shared" si="163"/>
        <v>0</v>
      </c>
      <c r="J222" s="35">
        <f t="shared" si="163"/>
        <v>0</v>
      </c>
      <c r="K222" s="35">
        <f t="shared" si="163"/>
        <v>0</v>
      </c>
      <c r="L222" s="35">
        <f t="shared" si="163"/>
        <v>0</v>
      </c>
      <c r="M222" s="35">
        <f t="shared" si="163"/>
        <v>0</v>
      </c>
      <c r="N222" s="35">
        <f t="shared" si="163"/>
        <v>0</v>
      </c>
      <c r="O222" s="35">
        <f t="shared" si="163"/>
        <v>0</v>
      </c>
      <c r="P222" s="35">
        <f t="shared" si="163"/>
        <v>0</v>
      </c>
      <c r="Q222" s="35">
        <f t="shared" si="163"/>
        <v>0</v>
      </c>
      <c r="R222" s="35">
        <f t="shared" si="163"/>
        <v>0</v>
      </c>
      <c r="S222" s="35">
        <f t="shared" si="154"/>
        <v>0</v>
      </c>
    </row>
    <row r="223" spans="1:19">
      <c r="A223" s="21">
        <v>28</v>
      </c>
      <c r="C223" s="20" t="str">
        <f>'FR-16(7)(v)-1 Functional'!C223</f>
        <v>CONDUCTORS - UNDERGROUND / SECONDARY - CUSTOMER</v>
      </c>
      <c r="D223" s="32"/>
      <c r="E223" s="18"/>
      <c r="F223" s="35">
        <f t="shared" si="152"/>
        <v>0</v>
      </c>
      <c r="G223" s="35">
        <f t="shared" ref="G223:R223" si="164">G69-G146</f>
        <v>0</v>
      </c>
      <c r="H223" s="35">
        <f t="shared" si="164"/>
        <v>0</v>
      </c>
      <c r="I223" s="35">
        <f t="shared" si="164"/>
        <v>0</v>
      </c>
      <c r="J223" s="35">
        <f t="shared" si="164"/>
        <v>0</v>
      </c>
      <c r="K223" s="35">
        <f t="shared" si="164"/>
        <v>0</v>
      </c>
      <c r="L223" s="35">
        <f t="shared" si="164"/>
        <v>0</v>
      </c>
      <c r="M223" s="35">
        <f t="shared" si="164"/>
        <v>0</v>
      </c>
      <c r="N223" s="35">
        <f t="shared" si="164"/>
        <v>0</v>
      </c>
      <c r="O223" s="35">
        <f t="shared" si="164"/>
        <v>0</v>
      </c>
      <c r="P223" s="35">
        <f t="shared" si="164"/>
        <v>0</v>
      </c>
      <c r="Q223" s="35">
        <f t="shared" si="164"/>
        <v>0</v>
      </c>
      <c r="R223" s="35">
        <f t="shared" si="164"/>
        <v>0</v>
      </c>
      <c r="S223" s="35">
        <f t="shared" si="154"/>
        <v>0</v>
      </c>
    </row>
    <row r="224" spans="1:19">
      <c r="A224" s="21">
        <v>29</v>
      </c>
      <c r="C224" s="20" t="s">
        <v>1229</v>
      </c>
      <c r="D224" s="32"/>
      <c r="E224" s="18"/>
      <c r="F224" s="37">
        <f t="shared" si="152"/>
        <v>0</v>
      </c>
      <c r="G224" s="35">
        <f t="shared" ref="G224:R224" si="165">G70-G147</f>
        <v>0</v>
      </c>
      <c r="H224" s="35">
        <f t="shared" si="165"/>
        <v>0</v>
      </c>
      <c r="I224" s="35">
        <f t="shared" si="165"/>
        <v>0</v>
      </c>
      <c r="J224" s="35">
        <f t="shared" si="165"/>
        <v>0</v>
      </c>
      <c r="K224" s="35">
        <f t="shared" si="165"/>
        <v>0</v>
      </c>
      <c r="L224" s="35">
        <f t="shared" si="165"/>
        <v>0</v>
      </c>
      <c r="M224" s="35">
        <f t="shared" si="165"/>
        <v>0</v>
      </c>
      <c r="N224" s="35">
        <f t="shared" si="165"/>
        <v>0</v>
      </c>
      <c r="O224" s="35">
        <f t="shared" si="165"/>
        <v>0</v>
      </c>
      <c r="P224" s="35">
        <f t="shared" si="165"/>
        <v>0</v>
      </c>
      <c r="Q224" s="35">
        <f t="shared" si="165"/>
        <v>0</v>
      </c>
      <c r="R224" s="35">
        <f t="shared" si="165"/>
        <v>0</v>
      </c>
      <c r="S224" s="35">
        <f t="shared" ref="S224:S230" si="166">F224-R224</f>
        <v>0</v>
      </c>
    </row>
    <row r="225" spans="1:19">
      <c r="A225" s="21">
        <v>30</v>
      </c>
      <c r="C225" s="20" t="s">
        <v>1230</v>
      </c>
      <c r="D225" s="32"/>
      <c r="E225" s="18"/>
      <c r="F225" s="37">
        <f t="shared" si="152"/>
        <v>0</v>
      </c>
      <c r="G225" s="35">
        <f t="shared" ref="G225:R225" si="167">G71-G148</f>
        <v>0</v>
      </c>
      <c r="H225" s="35">
        <f t="shared" si="167"/>
        <v>0</v>
      </c>
      <c r="I225" s="35">
        <f t="shared" si="167"/>
        <v>0</v>
      </c>
      <c r="J225" s="35">
        <f t="shared" si="167"/>
        <v>0</v>
      </c>
      <c r="K225" s="35">
        <f t="shared" si="167"/>
        <v>0</v>
      </c>
      <c r="L225" s="35">
        <f t="shared" si="167"/>
        <v>0</v>
      </c>
      <c r="M225" s="35">
        <f t="shared" si="167"/>
        <v>0</v>
      </c>
      <c r="N225" s="35">
        <f t="shared" si="167"/>
        <v>0</v>
      </c>
      <c r="O225" s="35">
        <f t="shared" si="167"/>
        <v>0</v>
      </c>
      <c r="P225" s="35">
        <f t="shared" si="167"/>
        <v>0</v>
      </c>
      <c r="Q225" s="35">
        <f t="shared" si="167"/>
        <v>0</v>
      </c>
      <c r="R225" s="35">
        <f t="shared" si="167"/>
        <v>0</v>
      </c>
      <c r="S225" s="35">
        <f t="shared" si="166"/>
        <v>0</v>
      </c>
    </row>
    <row r="226" spans="1:19">
      <c r="A226" s="21">
        <v>31</v>
      </c>
      <c r="C226" s="20" t="str">
        <f>'FR-16(7)(v)-1 Functional'!C226</f>
        <v>SERVICES</v>
      </c>
      <c r="D226" s="32"/>
      <c r="E226" s="18"/>
      <c r="F226" s="35">
        <f t="shared" si="152"/>
        <v>0</v>
      </c>
      <c r="G226" s="35">
        <f t="shared" ref="G226:G231" si="168">G72-G149</f>
        <v>0</v>
      </c>
      <c r="H226" s="35">
        <f t="shared" ref="H226:Q226" si="169">H72-H149</f>
        <v>0</v>
      </c>
      <c r="I226" s="35">
        <f t="shared" si="169"/>
        <v>0</v>
      </c>
      <c r="J226" s="35">
        <f t="shared" si="169"/>
        <v>0</v>
      </c>
      <c r="K226" s="35">
        <f t="shared" si="169"/>
        <v>0</v>
      </c>
      <c r="L226" s="35">
        <f t="shared" si="169"/>
        <v>0</v>
      </c>
      <c r="M226" s="35">
        <f t="shared" si="169"/>
        <v>0</v>
      </c>
      <c r="N226" s="35">
        <f t="shared" si="169"/>
        <v>0</v>
      </c>
      <c r="O226" s="35">
        <f t="shared" si="169"/>
        <v>0</v>
      </c>
      <c r="P226" s="35">
        <f t="shared" si="169"/>
        <v>0</v>
      </c>
      <c r="Q226" s="35">
        <f t="shared" si="169"/>
        <v>0</v>
      </c>
      <c r="R226" s="35">
        <f>R72-R149</f>
        <v>0</v>
      </c>
      <c r="S226" s="35">
        <f t="shared" si="166"/>
        <v>0</v>
      </c>
    </row>
    <row r="227" spans="1:19">
      <c r="A227" s="21">
        <v>32</v>
      </c>
      <c r="C227" s="20" t="str">
        <f>'FR-16(7)(v)-1 Functional'!C227</f>
        <v>METERS</v>
      </c>
      <c r="D227" s="32"/>
      <c r="E227" s="18"/>
      <c r="F227" s="35">
        <f t="shared" si="152"/>
        <v>0</v>
      </c>
      <c r="G227" s="35">
        <f t="shared" si="168"/>
        <v>0</v>
      </c>
      <c r="H227" s="35">
        <f t="shared" ref="H227:Q227" si="170">H73-H150</f>
        <v>0</v>
      </c>
      <c r="I227" s="35">
        <f t="shared" si="170"/>
        <v>0</v>
      </c>
      <c r="J227" s="35">
        <f t="shared" si="170"/>
        <v>0</v>
      </c>
      <c r="K227" s="35">
        <f t="shared" si="170"/>
        <v>0</v>
      </c>
      <c r="L227" s="35">
        <f t="shared" si="170"/>
        <v>0</v>
      </c>
      <c r="M227" s="35">
        <f t="shared" si="170"/>
        <v>0</v>
      </c>
      <c r="N227" s="35">
        <f t="shared" si="170"/>
        <v>0</v>
      </c>
      <c r="O227" s="35">
        <f t="shared" si="170"/>
        <v>0</v>
      </c>
      <c r="P227" s="35">
        <f t="shared" si="170"/>
        <v>0</v>
      </c>
      <c r="Q227" s="35">
        <f t="shared" si="170"/>
        <v>0</v>
      </c>
      <c r="R227" s="35">
        <f>R73-R150</f>
        <v>0</v>
      </c>
      <c r="S227" s="35">
        <f t="shared" si="166"/>
        <v>0</v>
      </c>
    </row>
    <row r="228" spans="1:19">
      <c r="A228" s="21">
        <v>33</v>
      </c>
      <c r="C228" s="20" t="str">
        <f>'FR-16(7)(v)-1 Functional'!C228</f>
        <v>STREET LIGHTS</v>
      </c>
      <c r="D228" s="32"/>
      <c r="E228" s="18"/>
      <c r="F228" s="35">
        <f t="shared" si="152"/>
        <v>0</v>
      </c>
      <c r="G228" s="35">
        <f t="shared" si="168"/>
        <v>0</v>
      </c>
      <c r="H228" s="35">
        <f t="shared" ref="H228:Q228" si="171">H74-H151</f>
        <v>0</v>
      </c>
      <c r="I228" s="35">
        <f t="shared" si="171"/>
        <v>0</v>
      </c>
      <c r="J228" s="35">
        <f t="shared" si="171"/>
        <v>0</v>
      </c>
      <c r="K228" s="35">
        <f t="shared" si="171"/>
        <v>0</v>
      </c>
      <c r="L228" s="35">
        <f t="shared" si="171"/>
        <v>0</v>
      </c>
      <c r="M228" s="35">
        <f t="shared" si="171"/>
        <v>0</v>
      </c>
      <c r="N228" s="35">
        <f t="shared" si="171"/>
        <v>0</v>
      </c>
      <c r="O228" s="35">
        <f t="shared" si="171"/>
        <v>0</v>
      </c>
      <c r="P228" s="35">
        <f t="shared" si="171"/>
        <v>0</v>
      </c>
      <c r="Q228" s="35">
        <f t="shared" si="171"/>
        <v>0</v>
      </c>
      <c r="R228" s="35">
        <f>R74-R151</f>
        <v>0</v>
      </c>
      <c r="S228" s="35">
        <f t="shared" si="166"/>
        <v>0</v>
      </c>
    </row>
    <row r="229" spans="1:19">
      <c r="A229" s="21">
        <v>34</v>
      </c>
      <c r="C229" s="20" t="str">
        <f>'FR-16(7)(v)-1 Functional'!C229</f>
        <v xml:space="preserve">ADJUSTMENT  </v>
      </c>
      <c r="D229" s="32"/>
      <c r="E229" s="18"/>
      <c r="F229" s="35">
        <f t="shared" si="152"/>
        <v>0</v>
      </c>
      <c r="G229" s="35">
        <f t="shared" si="168"/>
        <v>0</v>
      </c>
      <c r="H229" s="35">
        <f t="shared" ref="H229:Q229" si="172">H75-H152</f>
        <v>0</v>
      </c>
      <c r="I229" s="35">
        <f t="shared" si="172"/>
        <v>0</v>
      </c>
      <c r="J229" s="35">
        <f t="shared" si="172"/>
        <v>0</v>
      </c>
      <c r="K229" s="35">
        <f t="shared" si="172"/>
        <v>0</v>
      </c>
      <c r="L229" s="35">
        <f t="shared" si="172"/>
        <v>0</v>
      </c>
      <c r="M229" s="35">
        <f t="shared" si="172"/>
        <v>0</v>
      </c>
      <c r="N229" s="35">
        <f t="shared" si="172"/>
        <v>0</v>
      </c>
      <c r="O229" s="35">
        <f t="shared" si="172"/>
        <v>0</v>
      </c>
      <c r="P229" s="35">
        <f t="shared" si="172"/>
        <v>0</v>
      </c>
      <c r="Q229" s="35">
        <f t="shared" si="172"/>
        <v>0</v>
      </c>
      <c r="R229" s="35">
        <f>R75-R152</f>
        <v>0</v>
      </c>
      <c r="S229" s="35">
        <f t="shared" si="166"/>
        <v>0</v>
      </c>
    </row>
    <row r="230" spans="1:19">
      <c r="A230" s="21">
        <v>35</v>
      </c>
      <c r="C230" s="49" t="str">
        <f>'FR-16(7)(v)-1 Functional'!C230</f>
        <v>CONSTRUCTION NOT CLASSIFIED</v>
      </c>
      <c r="D230" s="32"/>
      <c r="E230" s="18"/>
      <c r="F230" s="35">
        <f t="shared" si="152"/>
        <v>0</v>
      </c>
      <c r="G230" s="35">
        <f t="shared" si="168"/>
        <v>0</v>
      </c>
      <c r="H230" s="35">
        <f t="shared" ref="H230:Q231" si="173">H76-H153</f>
        <v>0</v>
      </c>
      <c r="I230" s="35">
        <f t="shared" si="173"/>
        <v>0</v>
      </c>
      <c r="J230" s="35">
        <f t="shared" si="173"/>
        <v>0</v>
      </c>
      <c r="K230" s="35">
        <f t="shared" si="173"/>
        <v>0</v>
      </c>
      <c r="L230" s="35">
        <f t="shared" si="173"/>
        <v>0</v>
      </c>
      <c r="M230" s="35">
        <f t="shared" si="173"/>
        <v>0</v>
      </c>
      <c r="N230" s="35">
        <f t="shared" si="173"/>
        <v>0</v>
      </c>
      <c r="O230" s="35">
        <f t="shared" si="173"/>
        <v>0</v>
      </c>
      <c r="P230" s="35">
        <f t="shared" si="173"/>
        <v>0</v>
      </c>
      <c r="Q230" s="35">
        <f t="shared" si="173"/>
        <v>0</v>
      </c>
      <c r="R230" s="35">
        <f>R76-R153</f>
        <v>0</v>
      </c>
      <c r="S230" s="35">
        <f t="shared" si="166"/>
        <v>0</v>
      </c>
    </row>
    <row r="231" spans="1:19" s="1213" customFormat="1">
      <c r="A231" s="1214">
        <v>36</v>
      </c>
      <c r="C231" s="49" t="str">
        <f>'FR-16(7)(v)-1 Functional'!C231</f>
        <v>RWIP</v>
      </c>
      <c r="D231" s="32"/>
      <c r="E231" s="1212"/>
      <c r="F231" s="1218">
        <f t="shared" si="152"/>
        <v>0</v>
      </c>
      <c r="G231" s="1218">
        <f t="shared" si="168"/>
        <v>0</v>
      </c>
      <c r="H231" s="1218">
        <f t="shared" si="173"/>
        <v>0</v>
      </c>
      <c r="I231" s="1218">
        <f t="shared" si="173"/>
        <v>0</v>
      </c>
      <c r="J231" s="1218">
        <f t="shared" si="173"/>
        <v>0</v>
      </c>
      <c r="K231" s="1218">
        <f t="shared" si="173"/>
        <v>0</v>
      </c>
      <c r="L231" s="1218"/>
      <c r="M231" s="1218"/>
      <c r="N231" s="1218"/>
      <c r="O231" s="1218"/>
      <c r="P231" s="1218"/>
      <c r="Q231" s="1218"/>
      <c r="R231" s="1218"/>
      <c r="S231" s="1218"/>
    </row>
    <row r="232" spans="1:19">
      <c r="A232" s="1214">
        <v>37</v>
      </c>
      <c r="C232" s="20" t="str">
        <f>'FR-16(7)(v)-1 Functional'!C232</f>
        <v xml:space="preserve">  NET DISTRIBUTION PLANT</v>
      </c>
      <c r="D232" s="32"/>
      <c r="E232" s="18"/>
      <c r="F232" s="36">
        <f>SUM(F210:F230)</f>
        <v>0</v>
      </c>
      <c r="G232" s="36">
        <f>SUM(G210:G230)</f>
        <v>0</v>
      </c>
      <c r="H232" s="36">
        <f>SUM(H210:H230)</f>
        <v>0</v>
      </c>
      <c r="I232" s="36">
        <f>SUM(I210:I230)</f>
        <v>0</v>
      </c>
      <c r="J232" s="36">
        <f t="shared" ref="J232:P232" si="174">SUM(J210:J230)</f>
        <v>0</v>
      </c>
      <c r="K232" s="36">
        <f t="shared" si="174"/>
        <v>0</v>
      </c>
      <c r="L232" s="36">
        <f t="shared" si="174"/>
        <v>0</v>
      </c>
      <c r="M232" s="36">
        <f t="shared" si="174"/>
        <v>0</v>
      </c>
      <c r="N232" s="36">
        <f t="shared" si="174"/>
        <v>0</v>
      </c>
      <c r="O232" s="36">
        <f t="shared" si="174"/>
        <v>0</v>
      </c>
      <c r="P232" s="36">
        <f t="shared" si="174"/>
        <v>0</v>
      </c>
      <c r="Q232" s="36">
        <f>SUM(Q210:Q230)</f>
        <v>0</v>
      </c>
      <c r="R232" s="36">
        <f>SUM(R210:R230)</f>
        <v>0</v>
      </c>
      <c r="S232" s="36">
        <f>SUM(S210:S230)</f>
        <v>0</v>
      </c>
    </row>
    <row r="233" spans="1:19">
      <c r="A233" s="1214">
        <v>38</v>
      </c>
      <c r="D233" s="32"/>
      <c r="E233" s="18"/>
      <c r="I233" s="20"/>
      <c r="J233" s="20"/>
      <c r="K233" s="20"/>
      <c r="L233" s="20"/>
      <c r="M233" s="20"/>
      <c r="N233" s="20"/>
      <c r="O233" s="20"/>
      <c r="P233" s="20"/>
    </row>
    <row r="234" spans="1:19">
      <c r="A234" s="1214">
        <v>39</v>
      </c>
      <c r="B234" s="20" t="s">
        <v>307</v>
      </c>
      <c r="D234" s="32"/>
      <c r="E234" s="18"/>
      <c r="F234" s="35">
        <f t="shared" ref="F234:R234" si="175">F80-F157</f>
        <v>0</v>
      </c>
      <c r="G234" s="35">
        <f t="shared" si="175"/>
        <v>0</v>
      </c>
      <c r="H234" s="35">
        <f t="shared" si="175"/>
        <v>0</v>
      </c>
      <c r="I234" s="35">
        <f t="shared" si="175"/>
        <v>0</v>
      </c>
      <c r="J234" s="35">
        <f t="shared" ref="J234:P234" si="176">J80-J157</f>
        <v>0</v>
      </c>
      <c r="K234" s="35">
        <f t="shared" si="176"/>
        <v>0</v>
      </c>
      <c r="L234" s="35">
        <f t="shared" si="176"/>
        <v>0</v>
      </c>
      <c r="M234" s="35">
        <f t="shared" si="176"/>
        <v>0</v>
      </c>
      <c r="N234" s="35">
        <f t="shared" si="176"/>
        <v>0</v>
      </c>
      <c r="O234" s="35">
        <f t="shared" si="176"/>
        <v>0</v>
      </c>
      <c r="P234" s="35">
        <f t="shared" si="176"/>
        <v>0</v>
      </c>
      <c r="Q234" s="35">
        <f t="shared" si="175"/>
        <v>0</v>
      </c>
      <c r="R234" s="35">
        <f t="shared" si="175"/>
        <v>0</v>
      </c>
      <c r="S234" s="35">
        <f>S232+S206+S200</f>
        <v>0</v>
      </c>
    </row>
    <row r="235" spans="1:19">
      <c r="A235" s="1214">
        <v>40</v>
      </c>
      <c r="B235" s="20" t="s">
        <v>23</v>
      </c>
      <c r="D235" s="32"/>
      <c r="E235" s="18"/>
      <c r="F235" s="35">
        <f t="shared" ref="F235:R235" si="177">F81-F158</f>
        <v>0</v>
      </c>
      <c r="G235" s="35">
        <f t="shared" si="177"/>
        <v>0</v>
      </c>
      <c r="H235" s="35">
        <f t="shared" si="177"/>
        <v>0</v>
      </c>
      <c r="I235" s="35">
        <f t="shared" si="177"/>
        <v>0</v>
      </c>
      <c r="J235" s="35">
        <f t="shared" ref="J235:P235" si="178">J81-J158</f>
        <v>0</v>
      </c>
      <c r="K235" s="35">
        <f t="shared" si="178"/>
        <v>0</v>
      </c>
      <c r="L235" s="35">
        <f t="shared" si="178"/>
        <v>0</v>
      </c>
      <c r="M235" s="35">
        <f t="shared" si="178"/>
        <v>0</v>
      </c>
      <c r="N235" s="35">
        <f t="shared" si="178"/>
        <v>0</v>
      </c>
      <c r="O235" s="35">
        <f t="shared" si="178"/>
        <v>0</v>
      </c>
      <c r="P235" s="35">
        <f t="shared" si="178"/>
        <v>0</v>
      </c>
      <c r="Q235" s="35">
        <f t="shared" si="177"/>
        <v>0</v>
      </c>
      <c r="R235" s="35">
        <f t="shared" si="177"/>
        <v>0</v>
      </c>
      <c r="S235" s="35">
        <f>S232+S206</f>
        <v>0</v>
      </c>
    </row>
    <row r="236" spans="1:19">
      <c r="A236" s="1214">
        <v>41</v>
      </c>
      <c r="D236" s="32"/>
      <c r="E236" s="18"/>
      <c r="I236" s="20"/>
      <c r="J236" s="20"/>
      <c r="K236" s="20"/>
      <c r="L236" s="20"/>
      <c r="M236" s="20"/>
      <c r="N236" s="20"/>
      <c r="O236" s="20"/>
      <c r="P236" s="20"/>
    </row>
    <row r="237" spans="1:19">
      <c r="A237" s="1214">
        <v>42</v>
      </c>
      <c r="B237" s="20" t="s">
        <v>19</v>
      </c>
      <c r="D237" s="32"/>
      <c r="E237" s="18"/>
      <c r="I237" s="20"/>
      <c r="J237" s="20"/>
      <c r="K237" s="20"/>
      <c r="L237" s="20"/>
      <c r="M237" s="20"/>
      <c r="N237" s="20"/>
      <c r="O237" s="20"/>
      <c r="P237" s="20"/>
    </row>
    <row r="238" spans="1:19">
      <c r="A238" s="1214">
        <v>43</v>
      </c>
      <c r="C238" s="20" t="str">
        <f>'FR-16(7)(v)-1 Functional'!C238</f>
        <v>PRODUCTION - DEMAND</v>
      </c>
      <c r="D238" s="32"/>
      <c r="E238" s="18"/>
      <c r="F238" s="35">
        <f t="shared" ref="F238:R238" si="179">F84-F161</f>
        <v>0</v>
      </c>
      <c r="G238" s="35">
        <f t="shared" si="179"/>
        <v>0</v>
      </c>
      <c r="H238" s="35">
        <f t="shared" si="179"/>
        <v>0</v>
      </c>
      <c r="I238" s="35">
        <f t="shared" si="179"/>
        <v>0</v>
      </c>
      <c r="J238" s="35">
        <f t="shared" ref="J238:P238" si="180">J84-J161</f>
        <v>0</v>
      </c>
      <c r="K238" s="35">
        <f t="shared" si="180"/>
        <v>0</v>
      </c>
      <c r="L238" s="35">
        <f t="shared" si="180"/>
        <v>0</v>
      </c>
      <c r="M238" s="35">
        <f t="shared" si="180"/>
        <v>0</v>
      </c>
      <c r="N238" s="35">
        <f t="shared" si="180"/>
        <v>0</v>
      </c>
      <c r="O238" s="35">
        <f t="shared" si="180"/>
        <v>0</v>
      </c>
      <c r="P238" s="35">
        <f t="shared" si="180"/>
        <v>0</v>
      </c>
      <c r="Q238" s="35">
        <f t="shared" si="179"/>
        <v>0</v>
      </c>
      <c r="R238" s="35">
        <f t="shared" si="179"/>
        <v>0</v>
      </c>
      <c r="S238" s="35">
        <f>F238-R238</f>
        <v>0</v>
      </c>
    </row>
    <row r="239" spans="1:19">
      <c r="A239" s="1214">
        <v>44</v>
      </c>
      <c r="C239" s="20" t="str">
        <f>'FR-16(7)(v)-1 Functional'!C239</f>
        <v>PRODUCTION - ENERGY</v>
      </c>
      <c r="D239" s="32"/>
      <c r="E239" s="18"/>
      <c r="F239" s="35">
        <f t="shared" ref="F239:R239" si="181">F85-F162</f>
        <v>0</v>
      </c>
      <c r="G239" s="35">
        <f t="shared" si="181"/>
        <v>0</v>
      </c>
      <c r="H239" s="35">
        <f t="shared" si="181"/>
        <v>0</v>
      </c>
      <c r="I239" s="35">
        <f t="shared" si="181"/>
        <v>0</v>
      </c>
      <c r="J239" s="35">
        <f t="shared" ref="J239:P239" si="182">J85-J162</f>
        <v>0</v>
      </c>
      <c r="K239" s="35">
        <f t="shared" si="182"/>
        <v>0</v>
      </c>
      <c r="L239" s="35">
        <f t="shared" si="182"/>
        <v>0</v>
      </c>
      <c r="M239" s="35">
        <f t="shared" si="182"/>
        <v>0</v>
      </c>
      <c r="N239" s="35">
        <f t="shared" si="182"/>
        <v>0</v>
      </c>
      <c r="O239" s="35">
        <f t="shared" si="182"/>
        <v>0</v>
      </c>
      <c r="P239" s="35">
        <f t="shared" si="182"/>
        <v>0</v>
      </c>
      <c r="Q239" s="35">
        <f t="shared" si="181"/>
        <v>0</v>
      </c>
      <c r="R239" s="35">
        <f t="shared" si="181"/>
        <v>0</v>
      </c>
      <c r="S239" s="35">
        <f t="shared" ref="S239:S244" si="183">F239-R239</f>
        <v>0</v>
      </c>
    </row>
    <row r="240" spans="1:19">
      <c r="A240" s="1214">
        <v>45</v>
      </c>
      <c r="C240" s="20" t="str">
        <f>'FR-16(7)(v)-1 Functional'!C240</f>
        <v>TRANSMISSION</v>
      </c>
      <c r="D240" s="32"/>
      <c r="E240" s="18"/>
      <c r="F240" s="35">
        <f t="shared" ref="F240:R240" si="184">F86-F163</f>
        <v>0</v>
      </c>
      <c r="G240" s="35">
        <f t="shared" si="184"/>
        <v>0</v>
      </c>
      <c r="H240" s="35">
        <f t="shared" si="184"/>
        <v>0</v>
      </c>
      <c r="I240" s="35">
        <f t="shared" si="184"/>
        <v>0</v>
      </c>
      <c r="J240" s="35">
        <f t="shared" ref="J240:P240" si="185">J86-J163</f>
        <v>0</v>
      </c>
      <c r="K240" s="35">
        <f t="shared" si="185"/>
        <v>0</v>
      </c>
      <c r="L240" s="35">
        <f t="shared" si="185"/>
        <v>0</v>
      </c>
      <c r="M240" s="35">
        <f t="shared" si="185"/>
        <v>0</v>
      </c>
      <c r="N240" s="35">
        <f t="shared" si="185"/>
        <v>0</v>
      </c>
      <c r="O240" s="35">
        <f t="shared" si="185"/>
        <v>0</v>
      </c>
      <c r="P240" s="35">
        <f t="shared" si="185"/>
        <v>0</v>
      </c>
      <c r="Q240" s="35">
        <f t="shared" si="184"/>
        <v>0</v>
      </c>
      <c r="R240" s="35">
        <f t="shared" si="184"/>
        <v>0</v>
      </c>
      <c r="S240" s="35">
        <f t="shared" si="183"/>
        <v>0</v>
      </c>
    </row>
    <row r="241" spans="1:19">
      <c r="A241" s="1214">
        <v>46</v>
      </c>
      <c r="C241" s="20" t="str">
        <f>'FR-16(7)(v)-1 Functional'!C241</f>
        <v>DISTRIBUTION - DEMAND</v>
      </c>
      <c r="D241" s="32"/>
      <c r="E241" s="18"/>
      <c r="F241" s="35">
        <f t="shared" ref="F241:R241" si="186">F87-F164</f>
        <v>0</v>
      </c>
      <c r="G241" s="35">
        <f t="shared" si="186"/>
        <v>0</v>
      </c>
      <c r="H241" s="35">
        <f t="shared" si="186"/>
        <v>0</v>
      </c>
      <c r="I241" s="35">
        <f t="shared" si="186"/>
        <v>0</v>
      </c>
      <c r="J241" s="35">
        <f t="shared" si="186"/>
        <v>0</v>
      </c>
      <c r="K241" s="35">
        <f t="shared" si="186"/>
        <v>0</v>
      </c>
      <c r="L241" s="35">
        <f t="shared" si="186"/>
        <v>0</v>
      </c>
      <c r="M241" s="35">
        <f t="shared" si="186"/>
        <v>0</v>
      </c>
      <c r="N241" s="35">
        <f t="shared" si="186"/>
        <v>0</v>
      </c>
      <c r="O241" s="35">
        <f t="shared" si="186"/>
        <v>0</v>
      </c>
      <c r="P241" s="35">
        <f t="shared" si="186"/>
        <v>0</v>
      </c>
      <c r="Q241" s="35">
        <f t="shared" si="186"/>
        <v>0</v>
      </c>
      <c r="R241" s="35">
        <f t="shared" si="186"/>
        <v>0</v>
      </c>
      <c r="S241" s="35">
        <f t="shared" si="183"/>
        <v>0</v>
      </c>
    </row>
    <row r="242" spans="1:19">
      <c r="A242" s="1214">
        <v>47</v>
      </c>
      <c r="C242" s="20" t="str">
        <f>'FR-16(7)(v)-1 Functional'!C242</f>
        <v>DISTRIBUTION - CUSTOMER</v>
      </c>
      <c r="D242" s="32"/>
      <c r="E242" s="18"/>
      <c r="F242" s="35">
        <f t="shared" ref="F242:R242" si="187">F88-F165</f>
        <v>0</v>
      </c>
      <c r="G242" s="35">
        <f t="shared" si="187"/>
        <v>0</v>
      </c>
      <c r="H242" s="35">
        <f t="shared" si="187"/>
        <v>0</v>
      </c>
      <c r="I242" s="35">
        <f t="shared" si="187"/>
        <v>0</v>
      </c>
      <c r="J242" s="35">
        <f t="shared" si="187"/>
        <v>0</v>
      </c>
      <c r="K242" s="35">
        <f t="shared" si="187"/>
        <v>0</v>
      </c>
      <c r="L242" s="35">
        <f t="shared" si="187"/>
        <v>0</v>
      </c>
      <c r="M242" s="35">
        <f t="shared" si="187"/>
        <v>0</v>
      </c>
      <c r="N242" s="35">
        <f t="shared" si="187"/>
        <v>0</v>
      </c>
      <c r="O242" s="35">
        <f t="shared" si="187"/>
        <v>0</v>
      </c>
      <c r="P242" s="35">
        <f t="shared" si="187"/>
        <v>0</v>
      </c>
      <c r="Q242" s="35">
        <f t="shared" si="187"/>
        <v>0</v>
      </c>
      <c r="R242" s="35">
        <f t="shared" si="187"/>
        <v>0</v>
      </c>
      <c r="S242" s="35">
        <f>F242-R242</f>
        <v>0</v>
      </c>
    </row>
    <row r="243" spans="1:19">
      <c r="A243" s="1214">
        <v>48</v>
      </c>
      <c r="C243" s="20" t="str">
        <f>'FR-16(7)(v)-1 Functional'!C243</f>
        <v>CUSTOMER ACCOUNTING</v>
      </c>
      <c r="D243" s="32"/>
      <c r="E243" s="18"/>
      <c r="F243" s="35">
        <f t="shared" ref="F243:R243" si="188">F89-F166</f>
        <v>0</v>
      </c>
      <c r="G243" s="35">
        <f t="shared" si="188"/>
        <v>0</v>
      </c>
      <c r="H243" s="35">
        <f t="shared" si="188"/>
        <v>0</v>
      </c>
      <c r="I243" s="35">
        <f t="shared" si="188"/>
        <v>0</v>
      </c>
      <c r="J243" s="35">
        <f t="shared" ref="J243:P243" si="189">J89-J166</f>
        <v>0</v>
      </c>
      <c r="K243" s="35">
        <f t="shared" si="189"/>
        <v>0</v>
      </c>
      <c r="L243" s="35">
        <f t="shared" si="189"/>
        <v>0</v>
      </c>
      <c r="M243" s="35">
        <f t="shared" si="189"/>
        <v>0</v>
      </c>
      <c r="N243" s="35">
        <f t="shared" si="189"/>
        <v>0</v>
      </c>
      <c r="O243" s="35">
        <f t="shared" si="189"/>
        <v>0</v>
      </c>
      <c r="P243" s="35">
        <f t="shared" si="189"/>
        <v>0</v>
      </c>
      <c r="Q243" s="35">
        <f t="shared" si="188"/>
        <v>0</v>
      </c>
      <c r="R243" s="35">
        <f t="shared" si="188"/>
        <v>0</v>
      </c>
      <c r="S243" s="35">
        <f t="shared" si="183"/>
        <v>0</v>
      </c>
    </row>
    <row r="244" spans="1:19">
      <c r="A244" s="1214">
        <v>49</v>
      </c>
      <c r="C244" s="20" t="str">
        <f>'FR-16(7)(v)-1 Functional'!C244</f>
        <v>CUSTOMER SERVICE &amp; INFORMATION</v>
      </c>
      <c r="D244" s="32"/>
      <c r="E244" s="18"/>
      <c r="F244" s="35">
        <f t="shared" ref="F244:I245" si="190">F90-F167</f>
        <v>0</v>
      </c>
      <c r="G244" s="35">
        <f t="shared" si="190"/>
        <v>0</v>
      </c>
      <c r="H244" s="35">
        <f t="shared" si="190"/>
        <v>0</v>
      </c>
      <c r="I244" s="35">
        <f t="shared" si="190"/>
        <v>0</v>
      </c>
      <c r="J244" s="35">
        <f t="shared" ref="J244:P244" si="191">J90-J167</f>
        <v>0</v>
      </c>
      <c r="K244" s="35">
        <f t="shared" si="191"/>
        <v>0</v>
      </c>
      <c r="L244" s="35">
        <f t="shared" si="191"/>
        <v>0</v>
      </c>
      <c r="M244" s="35">
        <f t="shared" si="191"/>
        <v>0</v>
      </c>
      <c r="N244" s="35">
        <f t="shared" si="191"/>
        <v>0</v>
      </c>
      <c r="O244" s="35">
        <f t="shared" si="191"/>
        <v>0</v>
      </c>
      <c r="P244" s="35">
        <f t="shared" si="191"/>
        <v>0</v>
      </c>
      <c r="Q244" s="35">
        <f>Q90-Q167</f>
        <v>0</v>
      </c>
      <c r="R244" s="35">
        <f>R90-R167</f>
        <v>0</v>
      </c>
      <c r="S244" s="35">
        <f t="shared" si="183"/>
        <v>0</v>
      </c>
    </row>
    <row r="245" spans="1:19">
      <c r="A245" s="1214">
        <v>50</v>
      </c>
      <c r="C245" s="20" t="str">
        <f>'FR-16(7)(v)-1 Functional'!C245</f>
        <v>SALES</v>
      </c>
      <c r="D245" s="32"/>
      <c r="E245" s="18"/>
      <c r="F245" s="35">
        <f t="shared" si="190"/>
        <v>0</v>
      </c>
      <c r="G245" s="35">
        <f t="shared" si="190"/>
        <v>0</v>
      </c>
      <c r="H245" s="35">
        <f t="shared" si="190"/>
        <v>0</v>
      </c>
      <c r="I245" s="35">
        <f t="shared" si="190"/>
        <v>0</v>
      </c>
      <c r="J245" s="35">
        <f t="shared" ref="J245:P245" si="192">J91-J168</f>
        <v>0</v>
      </c>
      <c r="K245" s="35">
        <f t="shared" si="192"/>
        <v>0</v>
      </c>
      <c r="L245" s="35">
        <f t="shared" si="192"/>
        <v>0</v>
      </c>
      <c r="M245" s="35">
        <f t="shared" si="192"/>
        <v>0</v>
      </c>
      <c r="N245" s="35">
        <f t="shared" si="192"/>
        <v>0</v>
      </c>
      <c r="O245" s="35">
        <f t="shared" si="192"/>
        <v>0</v>
      </c>
      <c r="P245" s="35">
        <f t="shared" si="192"/>
        <v>0</v>
      </c>
      <c r="Q245" s="35">
        <f>Q91-Q168</f>
        <v>0</v>
      </c>
      <c r="R245" s="35">
        <f>R91-R168</f>
        <v>0</v>
      </c>
      <c r="S245" s="35">
        <f>F245-R245</f>
        <v>0</v>
      </c>
    </row>
    <row r="246" spans="1:19">
      <c r="A246" s="1214">
        <v>51</v>
      </c>
      <c r="C246" s="20" t="str">
        <f>'FR-16(7)(v)-1 Functional'!C246</f>
        <v>ADJUSTMENT</v>
      </c>
      <c r="D246" s="32"/>
      <c r="E246" s="18"/>
      <c r="F246" s="35">
        <f t="shared" ref="F246:R246" si="193">F92-F169</f>
        <v>0</v>
      </c>
      <c r="G246" s="35">
        <f t="shared" si="193"/>
        <v>0</v>
      </c>
      <c r="H246" s="35">
        <f t="shared" si="193"/>
        <v>0</v>
      </c>
      <c r="I246" s="35">
        <f t="shared" si="193"/>
        <v>0</v>
      </c>
      <c r="J246" s="35">
        <f t="shared" ref="J246:P246" si="194">J92-J169</f>
        <v>0</v>
      </c>
      <c r="K246" s="35">
        <f t="shared" si="194"/>
        <v>0</v>
      </c>
      <c r="L246" s="35">
        <f t="shared" si="194"/>
        <v>0</v>
      </c>
      <c r="M246" s="35">
        <f t="shared" si="194"/>
        <v>0</v>
      </c>
      <c r="N246" s="35">
        <f t="shared" si="194"/>
        <v>0</v>
      </c>
      <c r="O246" s="35">
        <f t="shared" si="194"/>
        <v>0</v>
      </c>
      <c r="P246" s="35">
        <f t="shared" si="194"/>
        <v>0</v>
      </c>
      <c r="Q246" s="35">
        <f t="shared" si="193"/>
        <v>0</v>
      </c>
      <c r="R246" s="35">
        <f t="shared" si="193"/>
        <v>0</v>
      </c>
      <c r="S246" s="35">
        <f>F246-R246</f>
        <v>0</v>
      </c>
    </row>
    <row r="247" spans="1:19">
      <c r="A247" s="1214">
        <v>52</v>
      </c>
      <c r="C247" s="247" t="str">
        <f>'FR-16(7)(v)-1 Functional'!C247</f>
        <v xml:space="preserve">  NET GENERAL &amp; INTANG PLANT</v>
      </c>
      <c r="D247" s="32"/>
      <c r="E247" s="18"/>
      <c r="F247" s="36">
        <f t="shared" ref="F247:S247" si="195">SUM(F237:F246)</f>
        <v>0</v>
      </c>
      <c r="G247" s="36">
        <f t="shared" si="195"/>
        <v>0</v>
      </c>
      <c r="H247" s="36">
        <f t="shared" si="195"/>
        <v>0</v>
      </c>
      <c r="I247" s="36">
        <f t="shared" si="195"/>
        <v>0</v>
      </c>
      <c r="J247" s="36">
        <f t="shared" ref="J247:P247" si="196">SUM(J237:J246)</f>
        <v>0</v>
      </c>
      <c r="K247" s="36">
        <f t="shared" si="196"/>
        <v>0</v>
      </c>
      <c r="L247" s="36">
        <f t="shared" si="196"/>
        <v>0</v>
      </c>
      <c r="M247" s="36">
        <f t="shared" si="196"/>
        <v>0</v>
      </c>
      <c r="N247" s="36">
        <f t="shared" si="196"/>
        <v>0</v>
      </c>
      <c r="O247" s="36">
        <f t="shared" si="196"/>
        <v>0</v>
      </c>
      <c r="P247" s="36">
        <f t="shared" si="196"/>
        <v>0</v>
      </c>
      <c r="Q247" s="36">
        <f t="shared" si="195"/>
        <v>0</v>
      </c>
      <c r="R247" s="36">
        <f t="shared" si="195"/>
        <v>0</v>
      </c>
      <c r="S247" s="36">
        <f t="shared" si="195"/>
        <v>0</v>
      </c>
    </row>
    <row r="248" spans="1:19">
      <c r="A248" s="1214">
        <v>53</v>
      </c>
      <c r="D248" s="32"/>
      <c r="E248" s="18"/>
      <c r="F248" s="35"/>
      <c r="G248" s="35"/>
      <c r="H248" s="35"/>
      <c r="I248" s="35"/>
      <c r="J248" s="35"/>
      <c r="K248" s="35"/>
      <c r="L248" s="35"/>
      <c r="M248" s="35"/>
      <c r="N248" s="35"/>
      <c r="O248" s="35"/>
      <c r="P248" s="35"/>
      <c r="Q248" s="35"/>
      <c r="R248" s="35"/>
    </row>
    <row r="249" spans="1:19">
      <c r="A249" s="1214">
        <v>54</v>
      </c>
      <c r="B249" s="20" t="s">
        <v>20</v>
      </c>
      <c r="D249" s="32"/>
      <c r="E249" s="18"/>
      <c r="F249" s="35"/>
      <c r="G249" s="35"/>
      <c r="H249" s="35"/>
      <c r="I249" s="35"/>
      <c r="J249" s="35"/>
      <c r="K249" s="35"/>
      <c r="L249" s="35"/>
      <c r="M249" s="35"/>
      <c r="N249" s="35"/>
      <c r="O249" s="35"/>
      <c r="P249" s="35"/>
      <c r="Q249" s="35"/>
      <c r="R249" s="35"/>
    </row>
    <row r="250" spans="1:19">
      <c r="A250" s="1214">
        <v>55</v>
      </c>
      <c r="C250" s="20" t="str">
        <f>'FR-16(7)(v)-1 Functional'!C250</f>
        <v>PRODUCTION - DEMAND</v>
      </c>
      <c r="D250" s="32"/>
      <c r="E250" s="18"/>
      <c r="F250" s="35">
        <f t="shared" ref="F250:R250" si="197">F96-F173</f>
        <v>0</v>
      </c>
      <c r="G250" s="35">
        <f t="shared" si="197"/>
        <v>0</v>
      </c>
      <c r="H250" s="35">
        <f t="shared" si="197"/>
        <v>0</v>
      </c>
      <c r="I250" s="35">
        <f t="shared" si="197"/>
        <v>0</v>
      </c>
      <c r="J250" s="35">
        <f t="shared" ref="J250:P250" si="198">J96-J173</f>
        <v>0</v>
      </c>
      <c r="K250" s="35">
        <f t="shared" si="198"/>
        <v>0</v>
      </c>
      <c r="L250" s="35">
        <f t="shared" si="198"/>
        <v>0</v>
      </c>
      <c r="M250" s="35">
        <f t="shared" si="198"/>
        <v>0</v>
      </c>
      <c r="N250" s="35">
        <f t="shared" si="198"/>
        <v>0</v>
      </c>
      <c r="O250" s="35">
        <f t="shared" si="198"/>
        <v>0</v>
      </c>
      <c r="P250" s="35">
        <f t="shared" si="198"/>
        <v>0</v>
      </c>
      <c r="Q250" s="35">
        <f t="shared" si="197"/>
        <v>0</v>
      </c>
      <c r="R250" s="35">
        <f t="shared" si="197"/>
        <v>0</v>
      </c>
      <c r="S250" s="35">
        <f>F250-R250</f>
        <v>0</v>
      </c>
    </row>
    <row r="251" spans="1:19">
      <c r="A251" s="1214">
        <v>56</v>
      </c>
      <c r="C251" s="20" t="str">
        <f>'FR-16(7)(v)-1 Functional'!C251</f>
        <v>PRODUCTION - ENERGY</v>
      </c>
      <c r="D251" s="32"/>
      <c r="E251" s="18"/>
      <c r="F251" s="35">
        <f t="shared" ref="F251:R251" si="199">F97-F174</f>
        <v>0</v>
      </c>
      <c r="G251" s="35">
        <f t="shared" si="199"/>
        <v>0</v>
      </c>
      <c r="H251" s="35">
        <f t="shared" si="199"/>
        <v>0</v>
      </c>
      <c r="I251" s="35">
        <f t="shared" si="199"/>
        <v>0</v>
      </c>
      <c r="J251" s="35">
        <f t="shared" ref="J251:P251" si="200">J97-J174</f>
        <v>0</v>
      </c>
      <c r="K251" s="35">
        <f t="shared" si="200"/>
        <v>0</v>
      </c>
      <c r="L251" s="35">
        <f t="shared" si="200"/>
        <v>0</v>
      </c>
      <c r="M251" s="35">
        <f t="shared" si="200"/>
        <v>0</v>
      </c>
      <c r="N251" s="35">
        <f t="shared" si="200"/>
        <v>0</v>
      </c>
      <c r="O251" s="35">
        <f t="shared" si="200"/>
        <v>0</v>
      </c>
      <c r="P251" s="35">
        <f t="shared" si="200"/>
        <v>0</v>
      </c>
      <c r="Q251" s="35">
        <f t="shared" si="199"/>
        <v>0</v>
      </c>
      <c r="R251" s="35">
        <f t="shared" si="199"/>
        <v>0</v>
      </c>
      <c r="S251" s="35">
        <f t="shared" ref="S251:S256" si="201">F251-R251</f>
        <v>0</v>
      </c>
    </row>
    <row r="252" spans="1:19">
      <c r="A252" s="1214">
        <v>57</v>
      </c>
      <c r="C252" s="20" t="str">
        <f>'FR-16(7)(v)-1 Functional'!C252</f>
        <v>TRANSMISSION</v>
      </c>
      <c r="D252" s="32"/>
      <c r="E252" s="18"/>
      <c r="F252" s="35">
        <f t="shared" ref="F252:R252" si="202">F98-F175</f>
        <v>0</v>
      </c>
      <c r="G252" s="35">
        <f t="shared" si="202"/>
        <v>0</v>
      </c>
      <c r="H252" s="35">
        <f t="shared" si="202"/>
        <v>0</v>
      </c>
      <c r="I252" s="35">
        <f t="shared" si="202"/>
        <v>0</v>
      </c>
      <c r="J252" s="35">
        <f t="shared" ref="J252:P252" si="203">J98-J175</f>
        <v>0</v>
      </c>
      <c r="K252" s="35">
        <f t="shared" si="203"/>
        <v>0</v>
      </c>
      <c r="L252" s="35">
        <f t="shared" si="203"/>
        <v>0</v>
      </c>
      <c r="M252" s="35">
        <f t="shared" si="203"/>
        <v>0</v>
      </c>
      <c r="N252" s="35">
        <f t="shared" si="203"/>
        <v>0</v>
      </c>
      <c r="O252" s="35">
        <f t="shared" si="203"/>
        <v>0</v>
      </c>
      <c r="P252" s="35">
        <f t="shared" si="203"/>
        <v>0</v>
      </c>
      <c r="Q252" s="35">
        <f t="shared" si="202"/>
        <v>0</v>
      </c>
      <c r="R252" s="35">
        <f t="shared" si="202"/>
        <v>0</v>
      </c>
      <c r="S252" s="35">
        <f t="shared" si="201"/>
        <v>0</v>
      </c>
    </row>
    <row r="253" spans="1:19">
      <c r="A253" s="1214">
        <v>58</v>
      </c>
      <c r="C253" s="20" t="str">
        <f>'FR-16(7)(v)-1 Functional'!C253</f>
        <v>DISTRIBUTION - DEMAND</v>
      </c>
      <c r="D253" s="32"/>
      <c r="E253" s="18"/>
      <c r="F253" s="35">
        <f t="shared" ref="F253:R253" si="204">F99-F176</f>
        <v>0</v>
      </c>
      <c r="G253" s="35">
        <f t="shared" si="204"/>
        <v>0</v>
      </c>
      <c r="H253" s="35">
        <f t="shared" si="204"/>
        <v>0</v>
      </c>
      <c r="I253" s="35">
        <f t="shared" si="204"/>
        <v>0</v>
      </c>
      <c r="J253" s="35">
        <f t="shared" si="204"/>
        <v>0</v>
      </c>
      <c r="K253" s="35">
        <f t="shared" si="204"/>
        <v>0</v>
      </c>
      <c r="L253" s="35">
        <f t="shared" si="204"/>
        <v>0</v>
      </c>
      <c r="M253" s="35">
        <f t="shared" si="204"/>
        <v>0</v>
      </c>
      <c r="N253" s="35">
        <f t="shared" si="204"/>
        <v>0</v>
      </c>
      <c r="O253" s="35">
        <f t="shared" si="204"/>
        <v>0</v>
      </c>
      <c r="P253" s="35">
        <f t="shared" si="204"/>
        <v>0</v>
      </c>
      <c r="Q253" s="35">
        <f t="shared" si="204"/>
        <v>0</v>
      </c>
      <c r="R253" s="35">
        <f t="shared" si="204"/>
        <v>0</v>
      </c>
      <c r="S253" s="35">
        <f t="shared" si="201"/>
        <v>0</v>
      </c>
    </row>
    <row r="254" spans="1:19">
      <c r="A254" s="1214">
        <v>59</v>
      </c>
      <c r="C254" s="20" t="str">
        <f>'FR-16(7)(v)-1 Functional'!C254</f>
        <v>DISTRIBUTION - CUSTOMER</v>
      </c>
      <c r="D254" s="32"/>
      <c r="E254" s="18"/>
      <c r="F254" s="35">
        <f t="shared" ref="F254:R254" si="205">F100-F177</f>
        <v>0</v>
      </c>
      <c r="G254" s="35">
        <f t="shared" si="205"/>
        <v>0</v>
      </c>
      <c r="H254" s="35">
        <f t="shared" si="205"/>
        <v>0</v>
      </c>
      <c r="I254" s="35">
        <f t="shared" si="205"/>
        <v>0</v>
      </c>
      <c r="J254" s="35">
        <f t="shared" si="205"/>
        <v>0</v>
      </c>
      <c r="K254" s="35">
        <f t="shared" si="205"/>
        <v>0</v>
      </c>
      <c r="L254" s="35">
        <f t="shared" si="205"/>
        <v>0</v>
      </c>
      <c r="M254" s="35">
        <f t="shared" si="205"/>
        <v>0</v>
      </c>
      <c r="N254" s="35">
        <f t="shared" si="205"/>
        <v>0</v>
      </c>
      <c r="O254" s="35">
        <f t="shared" si="205"/>
        <v>0</v>
      </c>
      <c r="P254" s="35">
        <f t="shared" si="205"/>
        <v>0</v>
      </c>
      <c r="Q254" s="35">
        <f t="shared" si="205"/>
        <v>0</v>
      </c>
      <c r="R254" s="35">
        <f t="shared" si="205"/>
        <v>0</v>
      </c>
      <c r="S254" s="35">
        <f>F254-R254</f>
        <v>0</v>
      </c>
    </row>
    <row r="255" spans="1:19">
      <c r="A255" s="1214">
        <v>60</v>
      </c>
      <c r="C255" s="20" t="str">
        <f>'FR-16(7)(v)-1 Functional'!C255</f>
        <v>CUSTOMER ACCOUNTING</v>
      </c>
      <c r="D255" s="32"/>
      <c r="E255" s="18"/>
      <c r="F255" s="35">
        <f t="shared" ref="F255:R255" si="206">F101-F178</f>
        <v>0</v>
      </c>
      <c r="G255" s="35">
        <f t="shared" si="206"/>
        <v>0</v>
      </c>
      <c r="H255" s="35">
        <f t="shared" si="206"/>
        <v>0</v>
      </c>
      <c r="I255" s="35">
        <f t="shared" si="206"/>
        <v>0</v>
      </c>
      <c r="J255" s="35">
        <f t="shared" ref="J255:P255" si="207">J101-J178</f>
        <v>0</v>
      </c>
      <c r="K255" s="35">
        <f t="shared" si="207"/>
        <v>0</v>
      </c>
      <c r="L255" s="35">
        <f t="shared" si="207"/>
        <v>0</v>
      </c>
      <c r="M255" s="35">
        <f t="shared" si="207"/>
        <v>0</v>
      </c>
      <c r="N255" s="35">
        <f t="shared" si="207"/>
        <v>0</v>
      </c>
      <c r="O255" s="35">
        <f t="shared" si="207"/>
        <v>0</v>
      </c>
      <c r="P255" s="35">
        <f t="shared" si="207"/>
        <v>0</v>
      </c>
      <c r="Q255" s="35">
        <f t="shared" si="206"/>
        <v>0</v>
      </c>
      <c r="R255" s="35">
        <f t="shared" si="206"/>
        <v>0</v>
      </c>
      <c r="S255" s="35">
        <f t="shared" si="201"/>
        <v>0</v>
      </c>
    </row>
    <row r="256" spans="1:19">
      <c r="A256" s="1214">
        <v>61</v>
      </c>
      <c r="C256" s="20" t="str">
        <f>'FR-16(7)(v)-1 Functional'!C256</f>
        <v>CUSTOMER SERVICE &amp; INFORMATION</v>
      </c>
      <c r="D256" s="32"/>
      <c r="E256" s="18"/>
      <c r="F256" s="35">
        <f t="shared" ref="F256:I257" si="208">F102-F179</f>
        <v>0</v>
      </c>
      <c r="G256" s="35">
        <f t="shared" si="208"/>
        <v>0</v>
      </c>
      <c r="H256" s="35">
        <f t="shared" si="208"/>
        <v>0</v>
      </c>
      <c r="I256" s="35">
        <f t="shared" si="208"/>
        <v>0</v>
      </c>
      <c r="J256" s="35">
        <f t="shared" ref="J256:P256" si="209">J102-J179</f>
        <v>0</v>
      </c>
      <c r="K256" s="35">
        <f t="shared" si="209"/>
        <v>0</v>
      </c>
      <c r="L256" s="35">
        <f>L102-L179</f>
        <v>0</v>
      </c>
      <c r="M256" s="35">
        <f t="shared" si="209"/>
        <v>0</v>
      </c>
      <c r="N256" s="35">
        <f t="shared" si="209"/>
        <v>0</v>
      </c>
      <c r="O256" s="35">
        <f t="shared" si="209"/>
        <v>0</v>
      </c>
      <c r="P256" s="35">
        <f t="shared" si="209"/>
        <v>0</v>
      </c>
      <c r="Q256" s="35">
        <f>Q102-Q179</f>
        <v>0</v>
      </c>
      <c r="R256" s="35">
        <f>R102-R179</f>
        <v>0</v>
      </c>
      <c r="S256" s="35">
        <f t="shared" si="201"/>
        <v>0</v>
      </c>
    </row>
    <row r="257" spans="1:19">
      <c r="A257" s="1214">
        <v>62</v>
      </c>
      <c r="C257" s="20" t="str">
        <f>'FR-16(7)(v)-1 Functional'!C257</f>
        <v>SALES</v>
      </c>
      <c r="D257" s="32"/>
      <c r="E257" s="18"/>
      <c r="F257" s="35">
        <f t="shared" si="208"/>
        <v>0</v>
      </c>
      <c r="G257" s="35">
        <f t="shared" si="208"/>
        <v>0</v>
      </c>
      <c r="H257" s="35">
        <f t="shared" si="208"/>
        <v>0</v>
      </c>
      <c r="I257" s="35">
        <f t="shared" si="208"/>
        <v>0</v>
      </c>
      <c r="J257" s="35">
        <f t="shared" ref="J257:P257" si="210">J103-J180</f>
        <v>0</v>
      </c>
      <c r="K257" s="35">
        <f t="shared" si="210"/>
        <v>0</v>
      </c>
      <c r="L257" s="35">
        <f t="shared" si="210"/>
        <v>0</v>
      </c>
      <c r="M257" s="35">
        <f t="shared" si="210"/>
        <v>0</v>
      </c>
      <c r="N257" s="35">
        <f t="shared" si="210"/>
        <v>0</v>
      </c>
      <c r="O257" s="35">
        <f t="shared" si="210"/>
        <v>0</v>
      </c>
      <c r="P257" s="35">
        <f t="shared" si="210"/>
        <v>0</v>
      </c>
      <c r="Q257" s="35">
        <f>Q103-Q180</f>
        <v>0</v>
      </c>
      <c r="R257" s="35">
        <f>R103-R180</f>
        <v>0</v>
      </c>
      <c r="S257" s="35">
        <f>F257-R257</f>
        <v>0</v>
      </c>
    </row>
    <row r="258" spans="1:19">
      <c r="A258" s="1214">
        <v>63</v>
      </c>
      <c r="C258" s="20" t="str">
        <f>'FR-16(7)(v)-1 Functional'!C258</f>
        <v>ADJUSTMENT</v>
      </c>
      <c r="D258" s="32"/>
      <c r="E258" s="18"/>
      <c r="F258" s="35">
        <f t="shared" ref="F258:R258" si="211">F104-F181</f>
        <v>0</v>
      </c>
      <c r="G258" s="35">
        <f t="shared" si="211"/>
        <v>0</v>
      </c>
      <c r="H258" s="35">
        <f t="shared" si="211"/>
        <v>0</v>
      </c>
      <c r="I258" s="35">
        <f t="shared" si="211"/>
        <v>0</v>
      </c>
      <c r="J258" s="35">
        <f t="shared" ref="J258:P258" si="212">J104-J181</f>
        <v>0</v>
      </c>
      <c r="K258" s="35">
        <f t="shared" si="212"/>
        <v>0</v>
      </c>
      <c r="L258" s="35">
        <f t="shared" si="212"/>
        <v>0</v>
      </c>
      <c r="M258" s="35">
        <f t="shared" si="212"/>
        <v>0</v>
      </c>
      <c r="N258" s="35">
        <f t="shared" si="212"/>
        <v>0</v>
      </c>
      <c r="O258" s="35">
        <f t="shared" si="212"/>
        <v>0</v>
      </c>
      <c r="P258" s="35">
        <f t="shared" si="212"/>
        <v>0</v>
      </c>
      <c r="Q258" s="35">
        <f t="shared" si="211"/>
        <v>0</v>
      </c>
      <c r="R258" s="35">
        <f t="shared" si="211"/>
        <v>0</v>
      </c>
      <c r="S258" s="35">
        <f>F258-R258</f>
        <v>0</v>
      </c>
    </row>
    <row r="259" spans="1:19">
      <c r="A259" s="1214">
        <v>64</v>
      </c>
      <c r="C259" s="247" t="s">
        <v>565</v>
      </c>
      <c r="D259" s="32"/>
      <c r="E259" s="18"/>
      <c r="F259" s="36">
        <f t="shared" ref="F259:S259" si="213">SUM(F249:F258)</f>
        <v>0</v>
      </c>
      <c r="G259" s="36">
        <f t="shared" si="213"/>
        <v>0</v>
      </c>
      <c r="H259" s="36">
        <f t="shared" si="213"/>
        <v>0</v>
      </c>
      <c r="I259" s="36">
        <f t="shared" si="213"/>
        <v>0</v>
      </c>
      <c r="J259" s="36">
        <f t="shared" ref="J259:P259" si="214">SUM(J249:J258)</f>
        <v>0</v>
      </c>
      <c r="K259" s="36">
        <f t="shared" si="214"/>
        <v>0</v>
      </c>
      <c r="L259" s="36">
        <f t="shared" si="214"/>
        <v>0</v>
      </c>
      <c r="M259" s="36">
        <f t="shared" si="214"/>
        <v>0</v>
      </c>
      <c r="N259" s="36">
        <f t="shared" si="214"/>
        <v>0</v>
      </c>
      <c r="O259" s="36">
        <f t="shared" si="214"/>
        <v>0</v>
      </c>
      <c r="P259" s="36">
        <f t="shared" si="214"/>
        <v>0</v>
      </c>
      <c r="Q259" s="36">
        <f t="shared" si="213"/>
        <v>0</v>
      </c>
      <c r="R259" s="36">
        <f t="shared" si="213"/>
        <v>0</v>
      </c>
      <c r="S259" s="36">
        <f t="shared" si="213"/>
        <v>0</v>
      </c>
    </row>
    <row r="260" spans="1:19">
      <c r="A260" s="1214">
        <v>65</v>
      </c>
      <c r="D260" s="32"/>
      <c r="E260" s="18"/>
      <c r="F260" s="35"/>
      <c r="G260" s="35"/>
      <c r="H260" s="35"/>
      <c r="I260" s="35"/>
      <c r="J260" s="35"/>
      <c r="K260" s="35"/>
      <c r="L260" s="35"/>
      <c r="M260" s="35"/>
      <c r="N260" s="35"/>
      <c r="O260" s="35"/>
      <c r="P260" s="35"/>
      <c r="Q260" s="35"/>
      <c r="R260" s="35"/>
      <c r="S260" s="35"/>
    </row>
    <row r="261" spans="1:19">
      <c r="A261" s="1214">
        <v>66</v>
      </c>
      <c r="C261" s="20" t="str">
        <f>'FR-16(7)(v)-1 Functional'!C261</f>
        <v>NET ELECTRIC PLANT IN SERVICE</v>
      </c>
      <c r="D261" s="32"/>
      <c r="E261" s="18"/>
      <c r="F261" s="35">
        <f>F259+F247+F232+F206+F200</f>
        <v>0</v>
      </c>
      <c r="G261" s="35">
        <f>G259+G247+G232+G206+G200</f>
        <v>0</v>
      </c>
      <c r="H261" s="35">
        <f>H259+H247+H232+H206+H200</f>
        <v>0</v>
      </c>
      <c r="I261" s="35">
        <f>I259+I247+I232+I206+I200</f>
        <v>0</v>
      </c>
      <c r="J261" s="35">
        <f t="shared" ref="J261:P261" si="215">J259+J247+J232+J206+J200</f>
        <v>0</v>
      </c>
      <c r="K261" s="35">
        <f t="shared" si="215"/>
        <v>0</v>
      </c>
      <c r="L261" s="35">
        <f t="shared" si="215"/>
        <v>0</v>
      </c>
      <c r="M261" s="35">
        <f t="shared" si="215"/>
        <v>0</v>
      </c>
      <c r="N261" s="35">
        <f t="shared" si="215"/>
        <v>0</v>
      </c>
      <c r="O261" s="35">
        <f t="shared" si="215"/>
        <v>0</v>
      </c>
      <c r="P261" s="35">
        <f t="shared" si="215"/>
        <v>0</v>
      </c>
      <c r="Q261" s="35">
        <f>Q259+Q247+Q232+Q206+Q200</f>
        <v>0</v>
      </c>
      <c r="R261" s="35">
        <f>R259+R247+R232+R206+R200</f>
        <v>0</v>
      </c>
      <c r="S261" s="35">
        <f>S259+S247+S232+S206+S200</f>
        <v>0</v>
      </c>
    </row>
    <row r="262" spans="1:19">
      <c r="B262" s="31"/>
      <c r="C262" s="18"/>
      <c r="D262" s="32"/>
      <c r="E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32"/>
      <c r="R262" s="18"/>
      <c r="S262" s="18"/>
    </row>
    <row r="263" spans="1:19">
      <c r="A263" s="31" t="str">
        <f>co_name</f>
        <v>DUKE ENERGY KENTUCKY, INC.</v>
      </c>
      <c r="C263" s="18"/>
      <c r="D263" s="32"/>
      <c r="E263" s="18"/>
      <c r="F263" s="32"/>
      <c r="G263" s="30"/>
      <c r="H263" s="30"/>
      <c r="I263" s="18"/>
      <c r="J263" s="18"/>
      <c r="K263" s="18"/>
      <c r="L263" s="18"/>
      <c r="M263" s="18"/>
      <c r="N263" s="18"/>
      <c r="O263" s="18"/>
      <c r="P263" s="18"/>
      <c r="R263" s="46" t="str">
        <f>R1</f>
        <v>FR-16(7)(v)-8</v>
      </c>
      <c r="S263" s="18"/>
    </row>
    <row r="264" spans="1:19">
      <c r="A264" s="31" t="str">
        <f>$A$2</f>
        <v>TRANSMISSION ENERGY ALLOCATED - ELECTRIC COST OF SERVICE</v>
      </c>
      <c r="C264" s="18"/>
      <c r="D264" s="32"/>
      <c r="E264" s="18"/>
      <c r="F264" s="32"/>
      <c r="G264" s="30"/>
      <c r="H264" s="30"/>
      <c r="I264" s="18"/>
      <c r="J264" s="18"/>
      <c r="K264" s="18"/>
      <c r="L264" s="18"/>
      <c r="M264" s="18"/>
      <c r="N264" s="18"/>
      <c r="O264" s="18"/>
      <c r="P264" s="18"/>
      <c r="R264" s="46" t="str">
        <f>R2</f>
        <v>WITNESS RESPONSIBLE:</v>
      </c>
      <c r="S264" s="18"/>
    </row>
    <row r="265" spans="1:19">
      <c r="A265" s="31" t="str">
        <f>case_name</f>
        <v>CASE NO: 2017-00321</v>
      </c>
      <c r="C265" s="18"/>
      <c r="D265" s="32"/>
      <c r="E265" s="18"/>
      <c r="F265" s="32"/>
      <c r="G265" s="30"/>
      <c r="H265" s="30"/>
      <c r="I265" s="18"/>
      <c r="J265" s="18"/>
      <c r="K265" s="18"/>
      <c r="L265" s="18"/>
      <c r="M265" s="18"/>
      <c r="N265" s="18"/>
      <c r="O265" s="18"/>
      <c r="P265" s="18"/>
      <c r="R265" s="46" t="str">
        <f>Witness</f>
        <v>JAMES E. ZIOLKOWSKI</v>
      </c>
      <c r="S265" s="18"/>
    </row>
    <row r="266" spans="1:19">
      <c r="A266" s="31" t="str">
        <f>data_filing</f>
        <v>DATA: 12 MONTHS ACTUAL  &amp; 0 MONTHS ESTIMATED</v>
      </c>
      <c r="C266" s="18"/>
      <c r="D266" s="32"/>
      <c r="E266" s="18"/>
      <c r="F266" s="32"/>
      <c r="G266" s="30"/>
      <c r="H266" s="30"/>
      <c r="I266" s="18"/>
      <c r="J266" s="18"/>
      <c r="K266" s="18"/>
      <c r="L266" s="18"/>
      <c r="M266" s="18"/>
      <c r="N266" s="18"/>
      <c r="O266" s="18"/>
      <c r="P266" s="18"/>
      <c r="R266" s="46" t="str">
        <f>"PAGE "&amp;Pages-13&amp;" OF "&amp;Pages</f>
        <v>PAGE 5 OF 18</v>
      </c>
      <c r="S266" s="18"/>
    </row>
    <row r="267" spans="1:19">
      <c r="A267" s="31" t="str">
        <f>type</f>
        <v xml:space="preserve">TYPE OF FILING: "X" ORIGINAL   UPDATED    REVISED  </v>
      </c>
      <c r="C267" s="18"/>
      <c r="D267" s="32"/>
      <c r="E267" s="18"/>
      <c r="F267" s="32"/>
      <c r="G267" s="30"/>
      <c r="H267" s="30"/>
      <c r="I267" s="18"/>
      <c r="J267" s="18"/>
      <c r="K267" s="18"/>
      <c r="L267" s="18"/>
      <c r="M267" s="18"/>
      <c r="N267" s="18"/>
      <c r="O267" s="18"/>
      <c r="P267" s="18"/>
      <c r="Q267" s="32"/>
      <c r="R267" s="18"/>
      <c r="S267" s="18"/>
    </row>
    <row r="268" spans="1:19">
      <c r="B268" s="31"/>
      <c r="C268" s="18"/>
      <c r="D268" s="32"/>
      <c r="E268" s="18"/>
      <c r="F268" s="32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32"/>
      <c r="R268" s="18"/>
      <c r="S268" s="18"/>
    </row>
    <row r="269" spans="1:19">
      <c r="B269" s="31"/>
      <c r="C269" s="18"/>
      <c r="D269" s="32"/>
      <c r="E269" s="18"/>
      <c r="F269" s="32" t="str">
        <f>F$7</f>
        <v>TOTAL</v>
      </c>
      <c r="G269" s="32"/>
      <c r="H269" s="32" t="str">
        <f>H$7</f>
        <v>DS</v>
      </c>
      <c r="I269" s="32" t="str">
        <f>I$7</f>
        <v>GSFL</v>
      </c>
      <c r="J269" s="32" t="str">
        <f>J$7</f>
        <v>EH</v>
      </c>
      <c r="K269" s="32" t="str">
        <f t="shared" ref="K269:Q269" si="216">K$7</f>
        <v>SP</v>
      </c>
      <c r="L269" s="32" t="str">
        <f t="shared" si="216"/>
        <v>DT SEC</v>
      </c>
      <c r="M269" s="32" t="str">
        <f t="shared" si="216"/>
        <v>DT PRI</v>
      </c>
      <c r="N269" s="32" t="str">
        <f t="shared" si="216"/>
        <v>DP</v>
      </c>
      <c r="O269" s="32" t="str">
        <f t="shared" si="216"/>
        <v>TT</v>
      </c>
      <c r="P269" s="32"/>
      <c r="Q269" s="32" t="str">
        <f t="shared" si="216"/>
        <v>OTHER</v>
      </c>
      <c r="R269" s="32"/>
      <c r="S269" s="32"/>
    </row>
    <row r="270" spans="1:19">
      <c r="A270" s="32" t="s">
        <v>460</v>
      </c>
      <c r="B270" s="18"/>
      <c r="C270" s="18"/>
      <c r="D270" s="32"/>
      <c r="E270" s="18"/>
      <c r="F270" s="32" t="str">
        <f>F$8</f>
        <v>TRANSMISSION</v>
      </c>
      <c r="G270" s="32" t="str">
        <f>G$8</f>
        <v>RS</v>
      </c>
      <c r="H270" s="32" t="str">
        <f>H$8</f>
        <v>SECONDARY</v>
      </c>
      <c r="I270" s="32" t="str">
        <f>I$8</f>
        <v>SECONDARY</v>
      </c>
      <c r="J270" s="32" t="str">
        <f>J$8</f>
        <v>SECONDARY</v>
      </c>
      <c r="K270" s="32" t="str">
        <f t="shared" ref="K270:S270" si="217">K$8</f>
        <v>SECONDARY</v>
      </c>
      <c r="L270" s="32" t="str">
        <f t="shared" si="217"/>
        <v>SECONDARY</v>
      </c>
      <c r="M270" s="32" t="str">
        <f t="shared" si="217"/>
        <v>PRIMARY</v>
      </c>
      <c r="N270" s="32" t="str">
        <f t="shared" si="217"/>
        <v>PRIMARY</v>
      </c>
      <c r="O270" s="32" t="str">
        <f t="shared" si="217"/>
        <v>TRANSMISSION</v>
      </c>
      <c r="P270" s="32" t="str">
        <f t="shared" si="217"/>
        <v>LT</v>
      </c>
      <c r="Q270" s="32" t="str">
        <f t="shared" si="217"/>
        <v>WATER</v>
      </c>
      <c r="R270" s="32" t="str">
        <f>R8</f>
        <v>TOTAL</v>
      </c>
      <c r="S270" s="32" t="str">
        <f t="shared" si="217"/>
        <v>ALL</v>
      </c>
    </row>
    <row r="271" spans="1:19">
      <c r="A271" s="34" t="s">
        <v>461</v>
      </c>
      <c r="B271" s="33" t="s">
        <v>467</v>
      </c>
      <c r="C271" s="33"/>
      <c r="D271" s="34" t="s">
        <v>259</v>
      </c>
      <c r="E271" s="33"/>
      <c r="F271" s="32" t="str">
        <f>F$9</f>
        <v>ENERGY</v>
      </c>
      <c r="G271" s="32" t="str">
        <f>G$9</f>
        <v>RESIDENTIAL</v>
      </c>
      <c r="H271" s="32" t="str">
        <f>H$9</f>
        <v>DISTRIBUTION</v>
      </c>
      <c r="I271" s="32" t="str">
        <f>I$9</f>
        <v>DISTRIBUTION</v>
      </c>
      <c r="J271" s="32" t="str">
        <f>J$9</f>
        <v>DISTRIBUTION</v>
      </c>
      <c r="K271" s="32" t="str">
        <f t="shared" ref="K271:S271" si="218">K$9</f>
        <v>DISTRIBUTION</v>
      </c>
      <c r="L271" s="32" t="str">
        <f t="shared" si="218"/>
        <v>DISTRIBUTION</v>
      </c>
      <c r="M271" s="32" t="str">
        <f t="shared" si="218"/>
        <v>DISTRIBUTION</v>
      </c>
      <c r="N271" s="32" t="str">
        <f t="shared" si="218"/>
        <v>DISTRIBUTION</v>
      </c>
      <c r="O271" s="32" t="str">
        <f t="shared" si="218"/>
        <v>TIME OF DAY</v>
      </c>
      <c r="P271" s="32" t="str">
        <f t="shared" si="218"/>
        <v>LIGHTING</v>
      </c>
      <c r="Q271" s="32" t="str">
        <f t="shared" si="218"/>
        <v>PUMPING</v>
      </c>
      <c r="R271" s="32" t="str">
        <f>R9</f>
        <v>AT ISSUE</v>
      </c>
      <c r="S271" s="32" t="str">
        <f t="shared" si="218"/>
        <v>OTHER</v>
      </c>
    </row>
    <row r="272" spans="1:19">
      <c r="C272" s="162" t="s">
        <v>269</v>
      </c>
      <c r="D272" s="32"/>
      <c r="E272" s="18"/>
      <c r="F272" s="504"/>
      <c r="G272" s="504">
        <f>G$10</f>
        <v>3</v>
      </c>
      <c r="H272" s="504">
        <f>H$10</f>
        <v>4</v>
      </c>
      <c r="I272" s="504">
        <f>I$10</f>
        <v>5</v>
      </c>
      <c r="J272" s="504">
        <f>J$10</f>
        <v>6</v>
      </c>
      <c r="K272" s="504">
        <f t="shared" ref="K272:Q272" si="219">K$10</f>
        <v>7</v>
      </c>
      <c r="L272" s="504">
        <f t="shared" si="219"/>
        <v>8</v>
      </c>
      <c r="M272" s="504">
        <f t="shared" si="219"/>
        <v>9</v>
      </c>
      <c r="N272" s="504">
        <f t="shared" si="219"/>
        <v>10</v>
      </c>
      <c r="O272" s="504">
        <f t="shared" si="219"/>
        <v>11</v>
      </c>
      <c r="P272" s="504">
        <f t="shared" si="219"/>
        <v>12</v>
      </c>
      <c r="Q272" s="504">
        <f t="shared" si="219"/>
        <v>13</v>
      </c>
      <c r="R272" s="484"/>
      <c r="S272" s="484" t="s">
        <v>265</v>
      </c>
    </row>
    <row r="273" spans="1:19">
      <c r="A273" s="21">
        <v>1</v>
      </c>
      <c r="B273" s="20" t="s">
        <v>25</v>
      </c>
      <c r="D273" s="32"/>
      <c r="E273" s="18"/>
      <c r="I273" s="20"/>
      <c r="J273" s="20"/>
      <c r="K273" s="20"/>
      <c r="L273" s="20"/>
      <c r="M273" s="20"/>
      <c r="N273" s="20"/>
      <c r="O273" s="20"/>
      <c r="P273" s="20"/>
    </row>
    <row r="274" spans="1:19">
      <c r="A274" s="21">
        <v>2</v>
      </c>
      <c r="B274" s="20" t="s">
        <v>440</v>
      </c>
      <c r="D274" s="32"/>
      <c r="E274" s="18"/>
      <c r="I274" s="20"/>
      <c r="J274" s="20"/>
      <c r="K274" s="20"/>
      <c r="L274" s="20"/>
      <c r="M274" s="20"/>
      <c r="N274" s="20"/>
      <c r="O274" s="20"/>
      <c r="P274" s="20"/>
    </row>
    <row r="275" spans="1:19">
      <c r="A275" s="21">
        <v>3</v>
      </c>
      <c r="B275" s="20" t="s">
        <v>26</v>
      </c>
      <c r="D275" s="32"/>
      <c r="E275" s="18"/>
      <c r="I275" s="20"/>
      <c r="J275" s="20"/>
      <c r="K275" s="20"/>
      <c r="L275" s="20"/>
      <c r="M275" s="20"/>
      <c r="N275" s="20"/>
      <c r="O275" s="20"/>
      <c r="P275" s="20"/>
    </row>
    <row r="276" spans="1:19">
      <c r="A276" s="21">
        <v>4</v>
      </c>
      <c r="C276" s="20" t="str">
        <f>'FR-16(7)(v)-1 Functional'!C276</f>
        <v>LIBERALIZED DEPRECIATION</v>
      </c>
      <c r="D276" s="32" t="str">
        <f>'FR-16(7)(v)-1 Functional'!D276</f>
        <v>NP29</v>
      </c>
      <c r="E276" s="20" t="s">
        <v>265</v>
      </c>
      <c r="F276" s="82">
        <f>'FR-16(7)(v)-6 TRANS Classified'!H276</f>
        <v>0</v>
      </c>
      <c r="G276" s="37">
        <f t="shared" ref="G276:G284" si="220">F276-SUM(H276:Q276)</f>
        <v>0</v>
      </c>
      <c r="H276" s="37">
        <f t="shared" ref="H276:H284" si="221">ROUND(F276*VLOOKUP(D276,ALLOCTABLE_Trans_Energy,$H$10,FALSE),0)</f>
        <v>0</v>
      </c>
      <c r="I276" s="37">
        <f t="shared" ref="I276:I284" si="222">ROUND(F276*VLOOKUP(D276,ALLOCTABLE_Trans_Energy,$I$10,FALSE),0)</f>
        <v>0</v>
      </c>
      <c r="J276" s="37">
        <f t="shared" ref="J276:J284" si="223">ROUND(F276*VLOOKUP(D276,ALLOCTABLE_Trans_Energy,$J$10,FALSE),0)</f>
        <v>0</v>
      </c>
      <c r="K276" s="37">
        <f t="shared" ref="K276:K284" si="224">ROUND(F276*VLOOKUP(D276,ALLOCTABLE_Trans_Energy,$K$10,FALSE),0)</f>
        <v>0</v>
      </c>
      <c r="L276" s="37">
        <f t="shared" ref="L276:L284" si="225">ROUND(F276*VLOOKUP(D276,ALLOCTABLE_Trans_Energy,$L$10,FALSE),0)</f>
        <v>0</v>
      </c>
      <c r="M276" s="37">
        <f t="shared" ref="M276:M284" si="226">ROUND(F276*VLOOKUP(D276,ALLOCTABLE_Trans_Energy,$M$10,FALSE),0)</f>
        <v>0</v>
      </c>
      <c r="N276" s="37">
        <f t="shared" ref="N276:N284" si="227">ROUND(F276*VLOOKUP(D276,ALLOCTABLE_Trans_Energy,$N$10,FALSE),0)</f>
        <v>0</v>
      </c>
      <c r="O276" s="37">
        <f t="shared" ref="O276:O284" si="228">ROUND(F276*VLOOKUP(D276,ALLOCTABLE_Trans_Energy,$O$10,FALSE),0)</f>
        <v>0</v>
      </c>
      <c r="P276" s="37">
        <f t="shared" ref="P276:P284" si="229">ROUND(F276*VLOOKUP(D276,ALLOCTABLE_Trans_Energy,$P$10,FALSE),0)</f>
        <v>0</v>
      </c>
      <c r="Q276" s="37">
        <f t="shared" ref="Q276:Q284" si="230">ROUND(F276*VLOOKUP(D276,ALLOCTABLE_Trans_Energy,$Q$10,FALSE),0)</f>
        <v>0</v>
      </c>
      <c r="R276" s="35">
        <f t="shared" ref="R276:R284" si="231">SUM(G276:Q276)</f>
        <v>0</v>
      </c>
      <c r="S276" s="35">
        <f t="shared" ref="S276:S284" si="232">F276-R276</f>
        <v>0</v>
      </c>
    </row>
    <row r="277" spans="1:19">
      <c r="A277" s="21">
        <v>5</v>
      </c>
      <c r="C277" s="20" t="str">
        <f>'FR-16(7)(v)-1 Functional'!C277</f>
        <v>LEASED METERS</v>
      </c>
      <c r="D277" s="32" t="str">
        <f>'FR-16(7)(v)-1 Functional'!D277</f>
        <v>NP29</v>
      </c>
      <c r="E277" s="20" t="s">
        <v>265</v>
      </c>
      <c r="F277" s="82">
        <f>'FR-16(7)(v)-6 TRANS Classified'!H277</f>
        <v>0</v>
      </c>
      <c r="G277" s="37">
        <f t="shared" si="220"/>
        <v>0</v>
      </c>
      <c r="H277" s="37">
        <f t="shared" si="221"/>
        <v>0</v>
      </c>
      <c r="I277" s="37">
        <f t="shared" si="222"/>
        <v>0</v>
      </c>
      <c r="J277" s="37">
        <f t="shared" si="223"/>
        <v>0</v>
      </c>
      <c r="K277" s="37">
        <f t="shared" si="224"/>
        <v>0</v>
      </c>
      <c r="L277" s="37">
        <f t="shared" si="225"/>
        <v>0</v>
      </c>
      <c r="M277" s="37">
        <f t="shared" si="226"/>
        <v>0</v>
      </c>
      <c r="N277" s="37">
        <f t="shared" si="227"/>
        <v>0</v>
      </c>
      <c r="O277" s="37">
        <f t="shared" si="228"/>
        <v>0</v>
      </c>
      <c r="P277" s="37">
        <f t="shared" si="229"/>
        <v>0</v>
      </c>
      <c r="Q277" s="37">
        <f t="shared" si="230"/>
        <v>0</v>
      </c>
      <c r="R277" s="35">
        <f t="shared" si="231"/>
        <v>0</v>
      </c>
      <c r="S277" s="35">
        <f t="shared" si="232"/>
        <v>0</v>
      </c>
    </row>
    <row r="278" spans="1:19">
      <c r="A278" s="21">
        <v>6</v>
      </c>
      <c r="C278" s="20" t="str">
        <f>'FR-16(7)(v)-1 Functional'!C278</f>
        <v>CONTRIB AID CONSTR</v>
      </c>
      <c r="D278" s="32" t="str">
        <f>'FR-16(7)(v)-1 Functional'!D278</f>
        <v>D249</v>
      </c>
      <c r="E278" s="20" t="s">
        <v>265</v>
      </c>
      <c r="F278" s="82">
        <f>'FR-16(7)(v)-6 TRANS Classified'!H278</f>
        <v>0</v>
      </c>
      <c r="G278" s="37">
        <f t="shared" si="220"/>
        <v>0</v>
      </c>
      <c r="H278" s="37">
        <f t="shared" si="221"/>
        <v>0</v>
      </c>
      <c r="I278" s="37">
        <f t="shared" si="222"/>
        <v>0</v>
      </c>
      <c r="J278" s="37">
        <f t="shared" si="223"/>
        <v>0</v>
      </c>
      <c r="K278" s="37">
        <f t="shared" si="224"/>
        <v>0</v>
      </c>
      <c r="L278" s="37">
        <f t="shared" si="225"/>
        <v>0</v>
      </c>
      <c r="M278" s="37">
        <f t="shared" si="226"/>
        <v>0</v>
      </c>
      <c r="N278" s="37">
        <f t="shared" si="227"/>
        <v>0</v>
      </c>
      <c r="O278" s="37">
        <f t="shared" si="228"/>
        <v>0</v>
      </c>
      <c r="P278" s="37">
        <f t="shared" si="229"/>
        <v>0</v>
      </c>
      <c r="Q278" s="37">
        <f t="shared" si="230"/>
        <v>0</v>
      </c>
      <c r="R278" s="35">
        <f t="shared" si="231"/>
        <v>0</v>
      </c>
      <c r="S278" s="35">
        <f t="shared" si="232"/>
        <v>0</v>
      </c>
    </row>
    <row r="279" spans="1:19">
      <c r="A279" s="21">
        <v>7</v>
      </c>
      <c r="C279" s="20" t="str">
        <f>'FR-16(7)(v)-1 Functional'!C279</f>
        <v>TAX INTEREST, EXPENSING, DEPR.</v>
      </c>
      <c r="D279" s="32" t="str">
        <f>'FR-16(7)(v)-1 Functional'!D279</f>
        <v>NP29</v>
      </c>
      <c r="E279" s="20" t="s">
        <v>265</v>
      </c>
      <c r="F279" s="82">
        <f>'FR-16(7)(v)-6 TRANS Classified'!H279</f>
        <v>0</v>
      </c>
      <c r="G279" s="37">
        <f t="shared" si="220"/>
        <v>0</v>
      </c>
      <c r="H279" s="37">
        <f t="shared" si="221"/>
        <v>0</v>
      </c>
      <c r="I279" s="37">
        <f t="shared" si="222"/>
        <v>0</v>
      </c>
      <c r="J279" s="37">
        <f t="shared" si="223"/>
        <v>0</v>
      </c>
      <c r="K279" s="37">
        <f t="shared" si="224"/>
        <v>0</v>
      </c>
      <c r="L279" s="37">
        <f t="shared" si="225"/>
        <v>0</v>
      </c>
      <c r="M279" s="37">
        <f t="shared" si="226"/>
        <v>0</v>
      </c>
      <c r="N279" s="37">
        <f t="shared" si="227"/>
        <v>0</v>
      </c>
      <c r="O279" s="37">
        <f t="shared" si="228"/>
        <v>0</v>
      </c>
      <c r="P279" s="37">
        <f t="shared" si="229"/>
        <v>0</v>
      </c>
      <c r="Q279" s="37">
        <f t="shared" si="230"/>
        <v>0</v>
      </c>
      <c r="R279" s="35">
        <f t="shared" si="231"/>
        <v>0</v>
      </c>
      <c r="S279" s="35">
        <f t="shared" si="232"/>
        <v>0</v>
      </c>
    </row>
    <row r="280" spans="1:19">
      <c r="A280" s="21">
        <v>8</v>
      </c>
      <c r="C280" s="20" t="str">
        <f>'FR-16(7)(v)-1 Functional'!C280</f>
        <v>AFUDC IN DEBT</v>
      </c>
      <c r="D280" s="32" t="str">
        <f>'FR-16(7)(v)-1 Functional'!D280</f>
        <v>NP29</v>
      </c>
      <c r="E280" s="20" t="s">
        <v>265</v>
      </c>
      <c r="F280" s="82">
        <f>'FR-16(7)(v)-6 TRANS Classified'!H280</f>
        <v>0</v>
      </c>
      <c r="G280" s="37">
        <f t="shared" si="220"/>
        <v>0</v>
      </c>
      <c r="H280" s="37">
        <f t="shared" si="221"/>
        <v>0</v>
      </c>
      <c r="I280" s="37">
        <f t="shared" si="222"/>
        <v>0</v>
      </c>
      <c r="J280" s="37">
        <f t="shared" si="223"/>
        <v>0</v>
      </c>
      <c r="K280" s="37">
        <f t="shared" si="224"/>
        <v>0</v>
      </c>
      <c r="L280" s="37">
        <f t="shared" si="225"/>
        <v>0</v>
      </c>
      <c r="M280" s="37">
        <f t="shared" si="226"/>
        <v>0</v>
      </c>
      <c r="N280" s="37">
        <f t="shared" si="227"/>
        <v>0</v>
      </c>
      <c r="O280" s="37">
        <f t="shared" si="228"/>
        <v>0</v>
      </c>
      <c r="P280" s="37">
        <f t="shared" si="229"/>
        <v>0</v>
      </c>
      <c r="Q280" s="37">
        <f t="shared" si="230"/>
        <v>0</v>
      </c>
      <c r="R280" s="35">
        <f t="shared" si="231"/>
        <v>0</v>
      </c>
      <c r="S280" s="35">
        <f t="shared" si="232"/>
        <v>0</v>
      </c>
    </row>
    <row r="281" spans="1:19">
      <c r="A281" s="21">
        <v>9</v>
      </c>
      <c r="C281" s="20" t="str">
        <f>'FR-16(7)(v)-1 Functional'!C281</f>
        <v>CASUALTY LOSS</v>
      </c>
      <c r="D281" s="32" t="str">
        <f>'FR-16(7)(v)-1 Functional'!D281</f>
        <v>K411</v>
      </c>
      <c r="E281" s="20" t="s">
        <v>265</v>
      </c>
      <c r="F281" s="82">
        <f>'FR-16(7)(v)-6 TRANS Classified'!H281</f>
        <v>0</v>
      </c>
      <c r="G281" s="37">
        <f t="shared" si="220"/>
        <v>0</v>
      </c>
      <c r="H281" s="37">
        <f t="shared" si="221"/>
        <v>0</v>
      </c>
      <c r="I281" s="37">
        <f t="shared" si="222"/>
        <v>0</v>
      </c>
      <c r="J281" s="37">
        <f t="shared" si="223"/>
        <v>0</v>
      </c>
      <c r="K281" s="37">
        <f t="shared" si="224"/>
        <v>0</v>
      </c>
      <c r="L281" s="37">
        <f t="shared" si="225"/>
        <v>0</v>
      </c>
      <c r="M281" s="37">
        <f t="shared" si="226"/>
        <v>0</v>
      </c>
      <c r="N281" s="37">
        <f t="shared" si="227"/>
        <v>0</v>
      </c>
      <c r="O281" s="37">
        <f t="shared" si="228"/>
        <v>0</v>
      </c>
      <c r="P281" s="37">
        <f t="shared" si="229"/>
        <v>0</v>
      </c>
      <c r="Q281" s="37">
        <f t="shared" si="230"/>
        <v>0</v>
      </c>
      <c r="R281" s="35">
        <f t="shared" si="231"/>
        <v>0</v>
      </c>
      <c r="S281" s="35">
        <f t="shared" si="232"/>
        <v>0</v>
      </c>
    </row>
    <row r="282" spans="1:19">
      <c r="A282" s="21">
        <v>10</v>
      </c>
      <c r="C282" s="20" t="str">
        <f>'FR-16(7)(v)-1 Functional'!C282</f>
        <v>NON-CASH OVERHEADS</v>
      </c>
      <c r="D282" s="32" t="str">
        <f>'FR-16(7)(v)-1 Functional'!D282</f>
        <v>G229</v>
      </c>
      <c r="E282" s="20" t="s">
        <v>265</v>
      </c>
      <c r="F282" s="82">
        <f>'FR-16(7)(v)-6 TRANS Classified'!H282</f>
        <v>0</v>
      </c>
      <c r="G282" s="37">
        <f t="shared" si="220"/>
        <v>0</v>
      </c>
      <c r="H282" s="37">
        <f t="shared" si="221"/>
        <v>0</v>
      </c>
      <c r="I282" s="37">
        <f t="shared" si="222"/>
        <v>0</v>
      </c>
      <c r="J282" s="37">
        <f t="shared" si="223"/>
        <v>0</v>
      </c>
      <c r="K282" s="37">
        <f t="shared" si="224"/>
        <v>0</v>
      </c>
      <c r="L282" s="37">
        <f t="shared" si="225"/>
        <v>0</v>
      </c>
      <c r="M282" s="37">
        <f t="shared" si="226"/>
        <v>0</v>
      </c>
      <c r="N282" s="37">
        <f t="shared" si="227"/>
        <v>0</v>
      </c>
      <c r="O282" s="37">
        <f t="shared" si="228"/>
        <v>0</v>
      </c>
      <c r="P282" s="37">
        <f t="shared" si="229"/>
        <v>0</v>
      </c>
      <c r="Q282" s="37">
        <f t="shared" si="230"/>
        <v>0</v>
      </c>
      <c r="R282" s="35">
        <f t="shared" si="231"/>
        <v>0</v>
      </c>
      <c r="S282" s="35">
        <f t="shared" si="232"/>
        <v>0</v>
      </c>
    </row>
    <row r="283" spans="1:19">
      <c r="A283" s="21">
        <v>11</v>
      </c>
      <c r="C283" s="20" t="str">
        <f>'FR-16(7)(v)-1 Functional'!C283</f>
        <v>PLANT FAS 109</v>
      </c>
      <c r="D283" s="32" t="str">
        <f>'FR-16(7)(v)-1 Functional'!D283</f>
        <v>NP29</v>
      </c>
      <c r="E283" s="20" t="s">
        <v>265</v>
      </c>
      <c r="F283" s="82">
        <f>'FR-16(7)(v)-6 TRANS Classified'!H283</f>
        <v>0</v>
      </c>
      <c r="G283" s="37">
        <f t="shared" si="220"/>
        <v>0</v>
      </c>
      <c r="H283" s="37">
        <f t="shared" si="221"/>
        <v>0</v>
      </c>
      <c r="I283" s="37">
        <f t="shared" si="222"/>
        <v>0</v>
      </c>
      <c r="J283" s="37">
        <f t="shared" si="223"/>
        <v>0</v>
      </c>
      <c r="K283" s="37">
        <f t="shared" si="224"/>
        <v>0</v>
      </c>
      <c r="L283" s="37">
        <f t="shared" si="225"/>
        <v>0</v>
      </c>
      <c r="M283" s="37">
        <f t="shared" si="226"/>
        <v>0</v>
      </c>
      <c r="N283" s="37">
        <f t="shared" si="227"/>
        <v>0</v>
      </c>
      <c r="O283" s="37">
        <f t="shared" si="228"/>
        <v>0</v>
      </c>
      <c r="P283" s="37">
        <f t="shared" si="229"/>
        <v>0</v>
      </c>
      <c r="Q283" s="37">
        <f t="shared" si="230"/>
        <v>0</v>
      </c>
      <c r="R283" s="35">
        <f t="shared" si="231"/>
        <v>0</v>
      </c>
      <c r="S283" s="35">
        <f t="shared" si="232"/>
        <v>0</v>
      </c>
    </row>
    <row r="284" spans="1:19">
      <c r="A284" s="21">
        <v>12</v>
      </c>
      <c r="C284" s="49" t="str">
        <f>'FR-16(7)(v)-1 Functional'!C284</f>
        <v>MISCELLANEOUS</v>
      </c>
      <c r="D284" s="32" t="str">
        <f>'FR-16(7)(v)-1 Functional'!D284</f>
        <v>NP29</v>
      </c>
      <c r="F284" s="82">
        <f>'FR-16(7)(v)-6 TRANS Classified'!H284</f>
        <v>0</v>
      </c>
      <c r="G284" s="37">
        <f t="shared" si="220"/>
        <v>0</v>
      </c>
      <c r="H284" s="37">
        <f t="shared" si="221"/>
        <v>0</v>
      </c>
      <c r="I284" s="37">
        <f t="shared" si="222"/>
        <v>0</v>
      </c>
      <c r="J284" s="37">
        <f t="shared" si="223"/>
        <v>0</v>
      </c>
      <c r="K284" s="37">
        <f t="shared" si="224"/>
        <v>0</v>
      </c>
      <c r="L284" s="37">
        <f t="shared" si="225"/>
        <v>0</v>
      </c>
      <c r="M284" s="37">
        <f t="shared" si="226"/>
        <v>0</v>
      </c>
      <c r="N284" s="37">
        <f t="shared" si="227"/>
        <v>0</v>
      </c>
      <c r="O284" s="37">
        <f t="shared" si="228"/>
        <v>0</v>
      </c>
      <c r="P284" s="37">
        <f t="shared" si="229"/>
        <v>0</v>
      </c>
      <c r="Q284" s="37">
        <f t="shared" si="230"/>
        <v>0</v>
      </c>
      <c r="R284" s="35">
        <f t="shared" si="231"/>
        <v>0</v>
      </c>
      <c r="S284" s="35">
        <f t="shared" si="232"/>
        <v>0</v>
      </c>
    </row>
    <row r="285" spans="1:19">
      <c r="A285" s="21">
        <v>13</v>
      </c>
      <c r="C285" s="27" t="str">
        <f>'FR-16(7)(v)-1 Functional'!C285</f>
        <v xml:space="preserve">  TOTAL ACCOUNT 282</v>
      </c>
      <c r="D285" s="32"/>
      <c r="F285" s="36">
        <f>SUM(F276:F284)</f>
        <v>0</v>
      </c>
      <c r="G285" s="36">
        <f>SUM(G276:G284)</f>
        <v>0</v>
      </c>
      <c r="H285" s="36">
        <f>SUM(H276:H284)</f>
        <v>0</v>
      </c>
      <c r="I285" s="36">
        <f>SUM(I276:I284)</f>
        <v>0</v>
      </c>
      <c r="J285" s="36">
        <f t="shared" ref="J285:P285" si="233">SUM(J276:J284)</f>
        <v>0</v>
      </c>
      <c r="K285" s="36">
        <f t="shared" si="233"/>
        <v>0</v>
      </c>
      <c r="L285" s="36">
        <f t="shared" si="233"/>
        <v>0</v>
      </c>
      <c r="M285" s="36">
        <f t="shared" si="233"/>
        <v>0</v>
      </c>
      <c r="N285" s="36">
        <f t="shared" si="233"/>
        <v>0</v>
      </c>
      <c r="O285" s="36">
        <f t="shared" si="233"/>
        <v>0</v>
      </c>
      <c r="P285" s="36">
        <f t="shared" si="233"/>
        <v>0</v>
      </c>
      <c r="Q285" s="36">
        <f>SUM(Q276:Q284)</f>
        <v>0</v>
      </c>
      <c r="R285" s="36">
        <f>SUM(R276:R284)</f>
        <v>0</v>
      </c>
      <c r="S285" s="36">
        <f>SUM(S276:S284)</f>
        <v>0</v>
      </c>
    </row>
    <row r="286" spans="1:19">
      <c r="A286" s="21">
        <v>14</v>
      </c>
      <c r="D286" s="32"/>
      <c r="E286" s="18"/>
      <c r="G286" s="40"/>
      <c r="H286" s="40"/>
      <c r="Q286" s="40"/>
    </row>
    <row r="287" spans="1:19">
      <c r="A287" s="21">
        <v>15</v>
      </c>
      <c r="B287" s="20" t="s">
        <v>27</v>
      </c>
      <c r="D287" s="32"/>
      <c r="E287" s="18"/>
      <c r="G287" s="40"/>
      <c r="H287" s="40"/>
      <c r="Q287" s="40"/>
    </row>
    <row r="288" spans="1:19">
      <c r="A288" s="21">
        <v>16</v>
      </c>
      <c r="C288" s="20" t="str">
        <f>'FR-16(7)(v)-1 Functional'!C288</f>
        <v>TRANSITION FROM MISO TO PJM</v>
      </c>
      <c r="D288" s="32" t="str">
        <f>'FR-16(7)(v)-1 Functional'!D288</f>
        <v>NP29</v>
      </c>
      <c r="F288" s="82">
        <f>'FR-16(7)(v)-6 TRANS Classified'!H288</f>
        <v>0</v>
      </c>
      <c r="G288" s="37">
        <f t="shared" ref="G288:G298" si="234">F288-SUM(H288:Q288)</f>
        <v>0</v>
      </c>
      <c r="H288" s="37">
        <f t="shared" ref="H288:H298" si="235">ROUND(F288*VLOOKUP(D288,ALLOCTABLE_Trans_Energy,$H$10,FALSE),0)</f>
        <v>0</v>
      </c>
      <c r="I288" s="37">
        <f t="shared" ref="I288:I298" si="236">ROUND(F288*VLOOKUP(D288,ALLOCTABLE_Trans_Energy,$I$10,FALSE),0)</f>
        <v>0</v>
      </c>
      <c r="J288" s="37">
        <f t="shared" ref="J288:J298" si="237">ROUND(F288*VLOOKUP(D288,ALLOCTABLE_Trans_Energy,$J$10,FALSE),0)</f>
        <v>0</v>
      </c>
      <c r="K288" s="37">
        <f t="shared" ref="K288:K298" si="238">ROUND(F288*VLOOKUP(D288,ALLOCTABLE_Trans_Energy,$K$10,FALSE),0)</f>
        <v>0</v>
      </c>
      <c r="L288" s="37">
        <f t="shared" ref="L288:L298" si="239">ROUND(F288*VLOOKUP(D288,ALLOCTABLE_Trans_Energy,$L$10,FALSE),0)</f>
        <v>0</v>
      </c>
      <c r="M288" s="37">
        <f t="shared" ref="M288:M298" si="240">ROUND(F288*VLOOKUP(D288,ALLOCTABLE_Trans_Energy,$M$10,FALSE),0)</f>
        <v>0</v>
      </c>
      <c r="N288" s="37">
        <f t="shared" ref="N288:N298" si="241">ROUND(F288*VLOOKUP(D288,ALLOCTABLE_Trans_Energy,$N$10,FALSE),0)</f>
        <v>0</v>
      </c>
      <c r="O288" s="37">
        <f t="shared" ref="O288:O298" si="242">ROUND(F288*VLOOKUP(D288,ALLOCTABLE_Trans_Energy,$O$10,FALSE),0)</f>
        <v>0</v>
      </c>
      <c r="P288" s="37">
        <f t="shared" ref="P288:P298" si="243">ROUND(F288*VLOOKUP(D288,ALLOCTABLE_Trans_Energy,$P$10,FALSE),0)</f>
        <v>0</v>
      </c>
      <c r="Q288" s="37">
        <f t="shared" ref="Q288:Q298" si="244">ROUND(F288*VLOOKUP(D288,ALLOCTABLE_Trans_Energy,$Q$10,FALSE),0)</f>
        <v>0</v>
      </c>
      <c r="R288" s="35">
        <f t="shared" ref="R288:R298" si="245">SUM(G288:Q288)</f>
        <v>0</v>
      </c>
      <c r="S288" s="35">
        <f t="shared" ref="S288:S298" si="246">F288-R288</f>
        <v>0</v>
      </c>
    </row>
    <row r="289" spans="1:19">
      <c r="A289" s="21">
        <v>17</v>
      </c>
      <c r="C289" s="20" t="str">
        <f>'FR-16(7)(v)-1 Functional'!C289</f>
        <v>DEFERRED PLANT COSTS</v>
      </c>
      <c r="D289" s="32" t="str">
        <f>'FR-16(7)(v)-1 Functional'!D289</f>
        <v>NP29</v>
      </c>
      <c r="F289" s="82">
        <f>'FR-16(7)(v)-6 TRANS Classified'!H289</f>
        <v>0</v>
      </c>
      <c r="G289" s="37">
        <f t="shared" si="234"/>
        <v>0</v>
      </c>
      <c r="H289" s="37">
        <f t="shared" si="235"/>
        <v>0</v>
      </c>
      <c r="I289" s="37">
        <f t="shared" si="236"/>
        <v>0</v>
      </c>
      <c r="J289" s="37">
        <f t="shared" si="237"/>
        <v>0</v>
      </c>
      <c r="K289" s="37">
        <f t="shared" si="238"/>
        <v>0</v>
      </c>
      <c r="L289" s="37">
        <f t="shared" si="239"/>
        <v>0</v>
      </c>
      <c r="M289" s="37">
        <f t="shared" si="240"/>
        <v>0</v>
      </c>
      <c r="N289" s="37">
        <f t="shared" si="241"/>
        <v>0</v>
      </c>
      <c r="O289" s="37">
        <f t="shared" si="242"/>
        <v>0</v>
      </c>
      <c r="P289" s="37">
        <f t="shared" si="243"/>
        <v>0</v>
      </c>
      <c r="Q289" s="37">
        <f t="shared" si="244"/>
        <v>0</v>
      </c>
      <c r="R289" s="35">
        <f t="shared" si="245"/>
        <v>0</v>
      </c>
      <c r="S289" s="35">
        <f t="shared" si="246"/>
        <v>0</v>
      </c>
    </row>
    <row r="290" spans="1:19">
      <c r="A290" s="21">
        <v>18</v>
      </c>
      <c r="C290" s="20" t="str">
        <f>'FR-16(7)(v)-1 Functional'!C290</f>
        <v>MERGER COSTS</v>
      </c>
      <c r="D290" s="32" t="str">
        <f>'FR-16(7)(v)-1 Functional'!D290</f>
        <v>OM39</v>
      </c>
      <c r="F290" s="82">
        <f>'FR-16(7)(v)-6 TRANS Classified'!H290</f>
        <v>0</v>
      </c>
      <c r="G290" s="37">
        <f t="shared" si="234"/>
        <v>0</v>
      </c>
      <c r="H290" s="37">
        <f t="shared" si="235"/>
        <v>0</v>
      </c>
      <c r="I290" s="37">
        <f t="shared" si="236"/>
        <v>0</v>
      </c>
      <c r="J290" s="37">
        <f t="shared" si="237"/>
        <v>0</v>
      </c>
      <c r="K290" s="37">
        <f t="shared" si="238"/>
        <v>0</v>
      </c>
      <c r="L290" s="37">
        <f t="shared" si="239"/>
        <v>0</v>
      </c>
      <c r="M290" s="37">
        <f t="shared" si="240"/>
        <v>0</v>
      </c>
      <c r="N290" s="37">
        <f t="shared" si="241"/>
        <v>0</v>
      </c>
      <c r="O290" s="37">
        <f t="shared" si="242"/>
        <v>0</v>
      </c>
      <c r="P290" s="37">
        <f t="shared" si="243"/>
        <v>0</v>
      </c>
      <c r="Q290" s="37">
        <f t="shared" si="244"/>
        <v>0</v>
      </c>
      <c r="R290" s="35">
        <f t="shared" si="245"/>
        <v>0</v>
      </c>
      <c r="S290" s="35">
        <f t="shared" si="246"/>
        <v>0</v>
      </c>
    </row>
    <row r="291" spans="1:19">
      <c r="A291" s="21">
        <v>19</v>
      </c>
      <c r="C291" s="20" t="str">
        <f>'FR-16(7)(v)-1 Functional'!C291</f>
        <v>ENVIRONMENTAL RESERVE</v>
      </c>
      <c r="D291" s="32" t="str">
        <f>'FR-16(7)(v)-1 Functional'!D291</f>
        <v>NP29</v>
      </c>
      <c r="F291" s="82">
        <f>'FR-16(7)(v)-6 TRANS Classified'!H291</f>
        <v>0</v>
      </c>
      <c r="G291" s="37">
        <f t="shared" si="234"/>
        <v>0</v>
      </c>
      <c r="H291" s="37">
        <f t="shared" si="235"/>
        <v>0</v>
      </c>
      <c r="I291" s="37">
        <f t="shared" si="236"/>
        <v>0</v>
      </c>
      <c r="J291" s="37">
        <f t="shared" si="237"/>
        <v>0</v>
      </c>
      <c r="K291" s="37">
        <f t="shared" si="238"/>
        <v>0</v>
      </c>
      <c r="L291" s="37">
        <f t="shared" si="239"/>
        <v>0</v>
      </c>
      <c r="M291" s="37">
        <f t="shared" si="240"/>
        <v>0</v>
      </c>
      <c r="N291" s="37">
        <f t="shared" si="241"/>
        <v>0</v>
      </c>
      <c r="O291" s="37">
        <f t="shared" si="242"/>
        <v>0</v>
      </c>
      <c r="P291" s="37">
        <f t="shared" si="243"/>
        <v>0</v>
      </c>
      <c r="Q291" s="37">
        <f t="shared" si="244"/>
        <v>0</v>
      </c>
      <c r="R291" s="35">
        <f t="shared" si="245"/>
        <v>0</v>
      </c>
      <c r="S291" s="35">
        <f t="shared" si="246"/>
        <v>0</v>
      </c>
    </row>
    <row r="292" spans="1:19">
      <c r="A292" s="21">
        <v>20</v>
      </c>
      <c r="C292" s="20" t="str">
        <f>'FR-16(7)(v)-1 Functional'!C292</f>
        <v>POST IN-SERVICE CARRYING COSTS</v>
      </c>
      <c r="D292" s="32" t="str">
        <f>'FR-16(7)(v)-1 Functional'!D292</f>
        <v>NP29</v>
      </c>
      <c r="F292" s="82">
        <f>'FR-16(7)(v)-6 TRANS Classified'!H292</f>
        <v>0</v>
      </c>
      <c r="G292" s="37">
        <f t="shared" si="234"/>
        <v>0</v>
      </c>
      <c r="H292" s="37">
        <f t="shared" si="235"/>
        <v>0</v>
      </c>
      <c r="I292" s="37">
        <f t="shared" si="236"/>
        <v>0</v>
      </c>
      <c r="J292" s="37">
        <f t="shared" si="237"/>
        <v>0</v>
      </c>
      <c r="K292" s="37">
        <f t="shared" si="238"/>
        <v>0</v>
      </c>
      <c r="L292" s="37">
        <f t="shared" si="239"/>
        <v>0</v>
      </c>
      <c r="M292" s="37">
        <f t="shared" si="240"/>
        <v>0</v>
      </c>
      <c r="N292" s="37">
        <f t="shared" si="241"/>
        <v>0</v>
      </c>
      <c r="O292" s="37">
        <f t="shared" si="242"/>
        <v>0</v>
      </c>
      <c r="P292" s="37">
        <f t="shared" si="243"/>
        <v>0</v>
      </c>
      <c r="Q292" s="37">
        <f t="shared" si="244"/>
        <v>0</v>
      </c>
      <c r="R292" s="35">
        <f t="shared" si="245"/>
        <v>0</v>
      </c>
      <c r="S292" s="35">
        <f t="shared" si="246"/>
        <v>0</v>
      </c>
    </row>
    <row r="293" spans="1:19">
      <c r="A293" s="21">
        <v>21</v>
      </c>
      <c r="C293" s="20" t="str">
        <f>'FR-16(7)(v)-1 Functional'!C293</f>
        <v>ARO CUMULATIVE EFFECT</v>
      </c>
      <c r="D293" s="32" t="str">
        <f>'FR-16(7)(v)-1 Functional'!D293</f>
        <v>NP29</v>
      </c>
      <c r="F293" s="82">
        <f>'FR-16(7)(v)-6 TRANS Classified'!H293</f>
        <v>0</v>
      </c>
      <c r="G293" s="37">
        <f t="shared" si="234"/>
        <v>0</v>
      </c>
      <c r="H293" s="37">
        <f t="shared" si="235"/>
        <v>0</v>
      </c>
      <c r="I293" s="37">
        <f t="shared" si="236"/>
        <v>0</v>
      </c>
      <c r="J293" s="37">
        <f t="shared" si="237"/>
        <v>0</v>
      </c>
      <c r="K293" s="37">
        <f t="shared" si="238"/>
        <v>0</v>
      </c>
      <c r="L293" s="37">
        <f t="shared" si="239"/>
        <v>0</v>
      </c>
      <c r="M293" s="37">
        <f t="shared" si="240"/>
        <v>0</v>
      </c>
      <c r="N293" s="37">
        <f t="shared" si="241"/>
        <v>0</v>
      </c>
      <c r="O293" s="37">
        <f t="shared" si="242"/>
        <v>0</v>
      </c>
      <c r="P293" s="37">
        <f t="shared" si="243"/>
        <v>0</v>
      </c>
      <c r="Q293" s="37">
        <f t="shared" si="244"/>
        <v>0</v>
      </c>
      <c r="R293" s="35">
        <f t="shared" si="245"/>
        <v>0</v>
      </c>
      <c r="S293" s="35">
        <f t="shared" si="246"/>
        <v>0</v>
      </c>
    </row>
    <row r="294" spans="1:19">
      <c r="A294" s="21">
        <v>22</v>
      </c>
      <c r="C294" s="20" t="str">
        <f>'FR-16(7)(v)-1 Functional'!C294</f>
        <v>LOSS ON REACQUIRED DEBT</v>
      </c>
      <c r="D294" s="32" t="str">
        <f>'FR-16(7)(v)-1 Functional'!D294</f>
        <v>D249</v>
      </c>
      <c r="F294" s="82">
        <f>'FR-16(7)(v)-6 TRANS Classified'!H294</f>
        <v>0</v>
      </c>
      <c r="G294" s="37">
        <f t="shared" si="234"/>
        <v>0</v>
      </c>
      <c r="H294" s="37">
        <f t="shared" si="235"/>
        <v>0</v>
      </c>
      <c r="I294" s="37">
        <f t="shared" si="236"/>
        <v>0</v>
      </c>
      <c r="J294" s="37">
        <f t="shared" si="237"/>
        <v>0</v>
      </c>
      <c r="K294" s="37">
        <f t="shared" si="238"/>
        <v>0</v>
      </c>
      <c r="L294" s="37">
        <f t="shared" si="239"/>
        <v>0</v>
      </c>
      <c r="M294" s="37">
        <f t="shared" si="240"/>
        <v>0</v>
      </c>
      <c r="N294" s="37">
        <f t="shared" si="241"/>
        <v>0</v>
      </c>
      <c r="O294" s="37">
        <f t="shared" si="242"/>
        <v>0</v>
      </c>
      <c r="P294" s="37">
        <f t="shared" si="243"/>
        <v>0</v>
      </c>
      <c r="Q294" s="37">
        <f t="shared" si="244"/>
        <v>0</v>
      </c>
      <c r="R294" s="35">
        <f t="shared" si="245"/>
        <v>0</v>
      </c>
      <c r="S294" s="35">
        <f t="shared" si="246"/>
        <v>0</v>
      </c>
    </row>
    <row r="295" spans="1:19">
      <c r="A295" s="21">
        <v>23</v>
      </c>
      <c r="C295" s="20" t="str">
        <f>'FR-16(7)(v)-1 Functional'!C295</f>
        <v>VACATION PAY ACCRUAL</v>
      </c>
      <c r="D295" s="32" t="str">
        <f>'FR-16(7)(v)-1 Functional'!D295</f>
        <v>A315</v>
      </c>
      <c r="F295" s="82">
        <f>'FR-16(7)(v)-6 TRANS Classified'!H295</f>
        <v>0</v>
      </c>
      <c r="G295" s="37">
        <f t="shared" si="234"/>
        <v>0</v>
      </c>
      <c r="H295" s="37">
        <f t="shared" si="235"/>
        <v>0</v>
      </c>
      <c r="I295" s="37">
        <f t="shared" si="236"/>
        <v>0</v>
      </c>
      <c r="J295" s="37">
        <f t="shared" si="237"/>
        <v>0</v>
      </c>
      <c r="K295" s="37">
        <f t="shared" si="238"/>
        <v>0</v>
      </c>
      <c r="L295" s="37">
        <f t="shared" si="239"/>
        <v>0</v>
      </c>
      <c r="M295" s="37">
        <f t="shared" si="240"/>
        <v>0</v>
      </c>
      <c r="N295" s="37">
        <f t="shared" si="241"/>
        <v>0</v>
      </c>
      <c r="O295" s="37">
        <f t="shared" si="242"/>
        <v>0</v>
      </c>
      <c r="P295" s="37">
        <f t="shared" si="243"/>
        <v>0</v>
      </c>
      <c r="Q295" s="37">
        <f t="shared" si="244"/>
        <v>0</v>
      </c>
      <c r="R295" s="35">
        <f t="shared" si="245"/>
        <v>0</v>
      </c>
      <c r="S295" s="35">
        <f t="shared" si="246"/>
        <v>0</v>
      </c>
    </row>
    <row r="296" spans="1:19">
      <c r="A296" s="21">
        <v>24</v>
      </c>
      <c r="C296" s="1221" t="str">
        <f>'FR-16(7)(v)-1 Functional'!C296</f>
        <v>RATE CASE EXPENSE AMORT</v>
      </c>
      <c r="D296" s="32" t="str">
        <f>'FR-16(7)(v)-1 Functional'!D296</f>
        <v>OM39</v>
      </c>
      <c r="F296" s="82">
        <f>'FR-16(7)(v)-6 TRANS Classified'!H296</f>
        <v>0</v>
      </c>
      <c r="G296" s="37">
        <f t="shared" si="234"/>
        <v>0</v>
      </c>
      <c r="H296" s="37">
        <f t="shared" si="235"/>
        <v>0</v>
      </c>
      <c r="I296" s="37">
        <f t="shared" si="236"/>
        <v>0</v>
      </c>
      <c r="J296" s="37">
        <f t="shared" si="237"/>
        <v>0</v>
      </c>
      <c r="K296" s="37">
        <f t="shared" si="238"/>
        <v>0</v>
      </c>
      <c r="L296" s="37">
        <f t="shared" si="239"/>
        <v>0</v>
      </c>
      <c r="M296" s="37">
        <f t="shared" si="240"/>
        <v>0</v>
      </c>
      <c r="N296" s="37">
        <f t="shared" si="241"/>
        <v>0</v>
      </c>
      <c r="O296" s="37">
        <f t="shared" si="242"/>
        <v>0</v>
      </c>
      <c r="P296" s="37">
        <f t="shared" si="243"/>
        <v>0</v>
      </c>
      <c r="Q296" s="37">
        <f t="shared" si="244"/>
        <v>0</v>
      </c>
      <c r="R296" s="35">
        <f>SUM(G296:Q296)</f>
        <v>0</v>
      </c>
      <c r="S296" s="35">
        <f>F296-R296</f>
        <v>0</v>
      </c>
    </row>
    <row r="297" spans="1:19">
      <c r="A297" s="21">
        <v>25</v>
      </c>
      <c r="C297" s="20" t="str">
        <f>'FR-16(7)(v)-1 Functional'!C297</f>
        <v>PENSION EXPENSE</v>
      </c>
      <c r="D297" s="32" t="str">
        <f>'FR-16(7)(v)-1 Functional'!D297</f>
        <v>A315</v>
      </c>
      <c r="F297" s="82">
        <f>'FR-16(7)(v)-6 TRANS Classified'!H297</f>
        <v>0</v>
      </c>
      <c r="G297" s="37">
        <f t="shared" si="234"/>
        <v>0</v>
      </c>
      <c r="H297" s="37">
        <f t="shared" si="235"/>
        <v>0</v>
      </c>
      <c r="I297" s="37">
        <f t="shared" si="236"/>
        <v>0</v>
      </c>
      <c r="J297" s="37">
        <f t="shared" si="237"/>
        <v>0</v>
      </c>
      <c r="K297" s="37">
        <f t="shared" si="238"/>
        <v>0</v>
      </c>
      <c r="L297" s="37">
        <f t="shared" si="239"/>
        <v>0</v>
      </c>
      <c r="M297" s="37">
        <f t="shared" si="240"/>
        <v>0</v>
      </c>
      <c r="N297" s="37">
        <f t="shared" si="241"/>
        <v>0</v>
      </c>
      <c r="O297" s="37">
        <f t="shared" si="242"/>
        <v>0</v>
      </c>
      <c r="P297" s="37">
        <f t="shared" si="243"/>
        <v>0</v>
      </c>
      <c r="Q297" s="37">
        <f t="shared" si="244"/>
        <v>0</v>
      </c>
      <c r="R297" s="35">
        <f>SUM(G297:Q297)</f>
        <v>0</v>
      </c>
      <c r="S297" s="35">
        <f>F297-R297</f>
        <v>0</v>
      </c>
    </row>
    <row r="298" spans="1:19">
      <c r="A298" s="21">
        <v>26</v>
      </c>
      <c r="C298" s="49" t="str">
        <f>'FR-16(7)(v)-1 Functional'!C298</f>
        <v>UNCOLLECTIBLE ACCOUNTS</v>
      </c>
      <c r="D298" s="32" t="str">
        <f>'FR-16(7)(v)-1 Functional'!D298</f>
        <v>K411</v>
      </c>
      <c r="F298" s="82">
        <f>'FR-16(7)(v)-6 TRANS Classified'!H298</f>
        <v>0</v>
      </c>
      <c r="G298" s="37">
        <f t="shared" si="234"/>
        <v>0</v>
      </c>
      <c r="H298" s="37">
        <f t="shared" si="235"/>
        <v>0</v>
      </c>
      <c r="I298" s="37">
        <f t="shared" si="236"/>
        <v>0</v>
      </c>
      <c r="J298" s="37">
        <f t="shared" si="237"/>
        <v>0</v>
      </c>
      <c r="K298" s="37">
        <f t="shared" si="238"/>
        <v>0</v>
      </c>
      <c r="L298" s="37">
        <f t="shared" si="239"/>
        <v>0</v>
      </c>
      <c r="M298" s="37">
        <f t="shared" si="240"/>
        <v>0</v>
      </c>
      <c r="N298" s="37">
        <f t="shared" si="241"/>
        <v>0</v>
      </c>
      <c r="O298" s="37">
        <f t="shared" si="242"/>
        <v>0</v>
      </c>
      <c r="P298" s="37">
        <f t="shared" si="243"/>
        <v>0</v>
      </c>
      <c r="Q298" s="37">
        <f t="shared" si="244"/>
        <v>0</v>
      </c>
      <c r="R298" s="35">
        <f t="shared" si="245"/>
        <v>0</v>
      </c>
      <c r="S298" s="35">
        <f t="shared" si="246"/>
        <v>0</v>
      </c>
    </row>
    <row r="299" spans="1:19">
      <c r="A299" s="21">
        <v>27</v>
      </c>
      <c r="C299" s="27" t="str">
        <f>'FR-16(7)(v)-1 Functional'!C299</f>
        <v xml:space="preserve">  TOTAL ACCOUNT 283</v>
      </c>
      <c r="D299" s="32"/>
      <c r="F299" s="36">
        <f>SUM(F287:F298)</f>
        <v>0</v>
      </c>
      <c r="G299" s="36">
        <f>SUM(G287:G298)</f>
        <v>0</v>
      </c>
      <c r="H299" s="36">
        <f>SUM(H287:H298)</f>
        <v>0</v>
      </c>
      <c r="I299" s="36">
        <f>SUM(I287:I298)</f>
        <v>0</v>
      </c>
      <c r="J299" s="36">
        <f t="shared" ref="J299:P299" si="247">SUM(J287:J298)</f>
        <v>0</v>
      </c>
      <c r="K299" s="36">
        <f t="shared" si="247"/>
        <v>0</v>
      </c>
      <c r="L299" s="36">
        <f t="shared" si="247"/>
        <v>0</v>
      </c>
      <c r="M299" s="36">
        <f t="shared" si="247"/>
        <v>0</v>
      </c>
      <c r="N299" s="36">
        <f t="shared" si="247"/>
        <v>0</v>
      </c>
      <c r="O299" s="36">
        <f t="shared" si="247"/>
        <v>0</v>
      </c>
      <c r="P299" s="36">
        <f t="shared" si="247"/>
        <v>0</v>
      </c>
      <c r="Q299" s="36">
        <f>SUM(Q287:Q298)</f>
        <v>0</v>
      </c>
      <c r="R299" s="36">
        <f>SUM(R287:R298)</f>
        <v>0</v>
      </c>
      <c r="S299" s="36">
        <f>SUM(S287:S298)</f>
        <v>0</v>
      </c>
    </row>
    <row r="300" spans="1:19">
      <c r="A300" s="21">
        <v>28</v>
      </c>
      <c r="D300" s="32"/>
      <c r="E300" s="18"/>
      <c r="G300" s="40"/>
      <c r="H300" s="40"/>
      <c r="Q300" s="40"/>
    </row>
    <row r="301" spans="1:19">
      <c r="A301" s="21">
        <v>29</v>
      </c>
      <c r="B301" s="40" t="s">
        <v>441</v>
      </c>
      <c r="C301" s="40"/>
      <c r="D301" s="32"/>
      <c r="E301" s="18"/>
      <c r="G301" s="40"/>
      <c r="H301" s="40"/>
      <c r="Q301" s="40"/>
    </row>
    <row r="302" spans="1:19">
      <c r="A302" s="21">
        <v>30</v>
      </c>
      <c r="C302" s="20" t="str">
        <f>'FR-16(7)(v)-1 Functional'!C302</f>
        <v>POLLUTION CONTROL</v>
      </c>
      <c r="D302" s="32" t="str">
        <f>'FR-16(7)(v)-1 Functional'!D302</f>
        <v>NP29</v>
      </c>
      <c r="E302" s="18"/>
      <c r="F302" s="82">
        <f>'FR-16(7)(v)-6 TRANS Classified'!H302</f>
        <v>0</v>
      </c>
      <c r="G302" s="37">
        <f>F302-SUM(H302:Q302)</f>
        <v>0</v>
      </c>
      <c r="H302" s="37">
        <f>ROUND(F302*VLOOKUP(D302,ALLOCTABLE_Trans_Energy,$H$10,FALSE),0)</f>
        <v>0</v>
      </c>
      <c r="I302" s="37">
        <f>ROUND(F302*VLOOKUP(D302,ALLOCTABLE_Trans_Energy,$I$10,FALSE),0)</f>
        <v>0</v>
      </c>
      <c r="J302" s="37">
        <f>ROUND(F302*VLOOKUP(D302,ALLOCTABLE_Trans_Energy,$J$10,FALSE),0)</f>
        <v>0</v>
      </c>
      <c r="K302" s="37">
        <f>ROUND(F302*VLOOKUP(D302,ALLOCTABLE_Trans_Energy,$K$10,FALSE),0)</f>
        <v>0</v>
      </c>
      <c r="L302" s="37">
        <f>ROUND(F302*VLOOKUP(D302,ALLOCTABLE_Trans_Energy,$L$10,FALSE),0)</f>
        <v>0</v>
      </c>
      <c r="M302" s="37">
        <f>ROUND(F302*VLOOKUP(D302,ALLOCTABLE_Trans_Energy,$M$10,FALSE),0)</f>
        <v>0</v>
      </c>
      <c r="N302" s="37">
        <f>ROUND(F302*VLOOKUP(D302,ALLOCTABLE_Trans_Energy,$N$10,FALSE),0)</f>
        <v>0</v>
      </c>
      <c r="O302" s="37">
        <f>ROUND(F302*VLOOKUP(D302,ALLOCTABLE_Trans_Energy,$O$10,FALSE),0)</f>
        <v>0</v>
      </c>
      <c r="P302" s="37">
        <f>ROUND(F302*VLOOKUP(D302,ALLOCTABLE_Trans_Energy,$P$10,FALSE),0)</f>
        <v>0</v>
      </c>
      <c r="Q302" s="37">
        <f>ROUND(F302*VLOOKUP(D302,ALLOCTABLE_Trans_Energy,$Q$10,FALSE),0)</f>
        <v>0</v>
      </c>
      <c r="R302" s="35">
        <f>SUM(G302:Q302)</f>
        <v>0</v>
      </c>
      <c r="S302" s="35">
        <f>F302-R302</f>
        <v>0</v>
      </c>
    </row>
    <row r="303" spans="1:19">
      <c r="A303" s="21">
        <v>31</v>
      </c>
      <c r="C303" s="20" t="str">
        <f>'FR-16(7)(v)-1 Functional'!C303</f>
        <v>CUSTOMER SERVICE DEPOSITS</v>
      </c>
      <c r="D303" s="32" t="str">
        <f>'FR-16(7)(v)-1 Functional'!D303</f>
        <v>NP29</v>
      </c>
      <c r="E303" s="18"/>
      <c r="F303" s="82">
        <f>'FR-16(7)(v)-6 TRANS Classified'!H303</f>
        <v>0</v>
      </c>
      <c r="G303" s="37">
        <f>F303-SUM(H303:Q303)</f>
        <v>0</v>
      </c>
      <c r="H303" s="37">
        <f>ROUND(F303*VLOOKUP(D303,ALLOCTABLE_Trans_Energy,$H$10,FALSE),0)</f>
        <v>0</v>
      </c>
      <c r="I303" s="37">
        <f>ROUND(F303*VLOOKUP(D303,ALLOCTABLE_Trans_Energy,$I$10,FALSE),0)</f>
        <v>0</v>
      </c>
      <c r="J303" s="37">
        <f>ROUND(F303*VLOOKUP(D303,ALLOCTABLE_Trans_Energy,$J$10,FALSE),0)</f>
        <v>0</v>
      </c>
      <c r="K303" s="37">
        <f>ROUND(F303*VLOOKUP(D303,ALLOCTABLE_Trans_Energy,$K$10,FALSE),0)</f>
        <v>0</v>
      </c>
      <c r="L303" s="37">
        <f>ROUND(F303*VLOOKUP(D303,ALLOCTABLE_Trans_Energy,$L$10,FALSE),0)</f>
        <v>0</v>
      </c>
      <c r="M303" s="37">
        <f>ROUND(F303*VLOOKUP(D303,ALLOCTABLE_Trans_Energy,$M$10,FALSE),0)</f>
        <v>0</v>
      </c>
      <c r="N303" s="37">
        <f>ROUND(F303*VLOOKUP(D303,ALLOCTABLE_Trans_Energy,$N$10,FALSE),0)</f>
        <v>0</v>
      </c>
      <c r="O303" s="37">
        <f>ROUND(F303*VLOOKUP(D303,ALLOCTABLE_Trans_Energy,$O$10,FALSE),0)</f>
        <v>0</v>
      </c>
      <c r="P303" s="37">
        <f>ROUND(F303*VLOOKUP(D303,ALLOCTABLE_Trans_Energy,$P$10,FALSE),0)</f>
        <v>0</v>
      </c>
      <c r="Q303" s="37">
        <f>ROUND(F303*VLOOKUP(D303,ALLOCTABLE_Trans_Energy,$Q$10,FALSE),0)</f>
        <v>0</v>
      </c>
      <c r="R303" s="35">
        <f>SUM(G303:Q303)</f>
        <v>0</v>
      </c>
      <c r="S303" s="35">
        <f>F303-R303</f>
        <v>0</v>
      </c>
    </row>
    <row r="304" spans="1:19">
      <c r="A304" s="21">
        <v>32</v>
      </c>
      <c r="C304" s="20" t="str">
        <f>'FR-16(7)(v)-1 Functional'!C304</f>
        <v>POST RETIREMENT BENEFITS</v>
      </c>
      <c r="D304" s="32" t="str">
        <f>'FR-16(7)(v)-1 Functional'!D304</f>
        <v>NP29</v>
      </c>
      <c r="E304" s="18"/>
      <c r="F304" s="82">
        <f>'FR-16(7)(v)-6 TRANS Classified'!H304</f>
        <v>0</v>
      </c>
      <c r="G304" s="37">
        <f>F304-SUM(H304:Q304)</f>
        <v>0</v>
      </c>
      <c r="H304" s="37">
        <f>ROUND(F304*VLOOKUP(D304,ALLOCTABLE_Trans_Energy,$H$10,FALSE),0)</f>
        <v>0</v>
      </c>
      <c r="I304" s="37">
        <f>ROUND(F304*VLOOKUP(D304,ALLOCTABLE_Trans_Energy,$I$10,FALSE),0)</f>
        <v>0</v>
      </c>
      <c r="J304" s="37">
        <f>ROUND(F304*VLOOKUP(D304,ALLOCTABLE_Trans_Energy,$J$10,FALSE),0)</f>
        <v>0</v>
      </c>
      <c r="K304" s="37">
        <f>ROUND(F304*VLOOKUP(D304,ALLOCTABLE_Trans_Energy,$K$10,FALSE),0)</f>
        <v>0</v>
      </c>
      <c r="L304" s="37">
        <f>ROUND(F304*VLOOKUP(D304,ALLOCTABLE_Trans_Energy,$L$10,FALSE),0)</f>
        <v>0</v>
      </c>
      <c r="M304" s="37">
        <f>ROUND(F304*VLOOKUP(D304,ALLOCTABLE_Trans_Energy,$M$10,FALSE),0)</f>
        <v>0</v>
      </c>
      <c r="N304" s="37">
        <f>ROUND(F304*VLOOKUP(D304,ALLOCTABLE_Trans_Energy,$N$10,FALSE),0)</f>
        <v>0</v>
      </c>
      <c r="O304" s="37">
        <f>ROUND(F304*VLOOKUP(D304,ALLOCTABLE_Trans_Energy,$O$10,FALSE),0)</f>
        <v>0</v>
      </c>
      <c r="P304" s="37">
        <f>ROUND(F304*VLOOKUP(D304,ALLOCTABLE_Trans_Energy,$P$10,FALSE),0)</f>
        <v>0</v>
      </c>
      <c r="Q304" s="37">
        <f>ROUND(F304*VLOOKUP(D304,ALLOCTABLE_Trans_Energy,$Q$10,FALSE),0)</f>
        <v>0</v>
      </c>
      <c r="R304" s="35">
        <f>SUM(G304:Q304)</f>
        <v>0</v>
      </c>
      <c r="S304" s="35">
        <f>F304-R304</f>
        <v>0</v>
      </c>
    </row>
    <row r="305" spans="1:19">
      <c r="A305" s="21">
        <v>33</v>
      </c>
      <c r="C305" s="49" t="str">
        <f>'FR-16(7)(v)-1 Functional'!C305</f>
        <v>INVESTMENT TAX CREDIT</v>
      </c>
      <c r="D305" s="32" t="str">
        <f>'FR-16(7)(v)-1 Functional'!D305</f>
        <v>NP29</v>
      </c>
      <c r="E305" s="18"/>
      <c r="F305" s="82">
        <f>'FR-16(7)(v)-6 TRANS Classified'!H305</f>
        <v>0</v>
      </c>
      <c r="G305" s="37">
        <f>F305-SUM(H305:Q305)</f>
        <v>0</v>
      </c>
      <c r="H305" s="37">
        <f>ROUND(F305*VLOOKUP(D305,ALLOCTABLE_Trans_Energy,$H$10,FALSE),0)</f>
        <v>0</v>
      </c>
      <c r="I305" s="37">
        <f>ROUND(F305*VLOOKUP(D305,ALLOCTABLE_Trans_Energy,$I$10,FALSE),0)</f>
        <v>0</v>
      </c>
      <c r="J305" s="37">
        <f>ROUND(F305*VLOOKUP(D305,ALLOCTABLE_Trans_Energy,$J$10,FALSE),0)</f>
        <v>0</v>
      </c>
      <c r="K305" s="37">
        <f>ROUND(F305*VLOOKUP(D305,ALLOCTABLE_Trans_Energy,$K$10,FALSE),0)</f>
        <v>0</v>
      </c>
      <c r="L305" s="37">
        <f>ROUND(F305*VLOOKUP(D305,ALLOCTABLE_Trans_Energy,$L$10,FALSE),0)</f>
        <v>0</v>
      </c>
      <c r="M305" s="37">
        <f>ROUND(F305*VLOOKUP(D305,ALLOCTABLE_Trans_Energy,$M$10,FALSE),0)</f>
        <v>0</v>
      </c>
      <c r="N305" s="37">
        <f>ROUND(F305*VLOOKUP(D305,ALLOCTABLE_Trans_Energy,$N$10,FALSE),0)</f>
        <v>0</v>
      </c>
      <c r="O305" s="37">
        <f>ROUND(F305*VLOOKUP(D305,ALLOCTABLE_Trans_Energy,$O$10,FALSE),0)</f>
        <v>0</v>
      </c>
      <c r="P305" s="37">
        <f>ROUND(F305*VLOOKUP(D305,ALLOCTABLE_Trans_Energy,$P$10,FALSE),0)</f>
        <v>0</v>
      </c>
      <c r="Q305" s="37">
        <f>ROUND(F305*VLOOKUP(D305,ALLOCTABLE_Trans_Energy,$Q$10,FALSE),0)</f>
        <v>0</v>
      </c>
      <c r="R305" s="35">
        <f>SUM(G305:Q305)</f>
        <v>0</v>
      </c>
      <c r="S305" s="35">
        <f>F305-R305</f>
        <v>0</v>
      </c>
    </row>
    <row r="306" spans="1:19">
      <c r="A306" s="21">
        <v>34</v>
      </c>
      <c r="C306" s="27" t="str">
        <f>'FR-16(7)(v)-1 Functional'!C306</f>
        <v xml:space="preserve">  TOTAL OTHER SUBTRACTIVE ADJUSTMENTS</v>
      </c>
      <c r="D306" s="32"/>
      <c r="E306" s="18"/>
      <c r="F306" s="36">
        <f>SUM(F301:F305)</f>
        <v>0</v>
      </c>
      <c r="G306" s="36">
        <f>SUM(G301:G305)</f>
        <v>0</v>
      </c>
      <c r="H306" s="36">
        <f>SUM(H301:H305)</f>
        <v>0</v>
      </c>
      <c r="I306" s="36">
        <f>SUM(I301:I305)</f>
        <v>0</v>
      </c>
      <c r="J306" s="36">
        <f t="shared" ref="J306:P306" si="248">SUM(J301:J305)</f>
        <v>0</v>
      </c>
      <c r="K306" s="36">
        <f t="shared" si="248"/>
        <v>0</v>
      </c>
      <c r="L306" s="36">
        <f t="shared" si="248"/>
        <v>0</v>
      </c>
      <c r="M306" s="36">
        <f t="shared" si="248"/>
        <v>0</v>
      </c>
      <c r="N306" s="36">
        <f t="shared" si="248"/>
        <v>0</v>
      </c>
      <c r="O306" s="36">
        <f t="shared" si="248"/>
        <v>0</v>
      </c>
      <c r="P306" s="36">
        <f t="shared" si="248"/>
        <v>0</v>
      </c>
      <c r="Q306" s="36">
        <f>SUM(Q301:Q305)</f>
        <v>0</v>
      </c>
      <c r="R306" s="36">
        <f>SUM(R301:R305)</f>
        <v>0</v>
      </c>
      <c r="S306" s="36">
        <f>SUM(S301:S305)</f>
        <v>0</v>
      </c>
    </row>
    <row r="307" spans="1:19">
      <c r="A307" s="21">
        <v>35</v>
      </c>
      <c r="D307" s="32"/>
      <c r="E307" s="18"/>
      <c r="I307" s="20"/>
      <c r="J307" s="20"/>
      <c r="K307" s="20"/>
      <c r="L307" s="20"/>
      <c r="M307" s="20"/>
      <c r="N307" s="20"/>
      <c r="O307" s="20"/>
      <c r="P307" s="20"/>
    </row>
    <row r="308" spans="1:19">
      <c r="A308" s="21">
        <v>36</v>
      </c>
      <c r="B308" s="20" t="str">
        <f>'FR-16(7)(v)-1 Functional'!B308</f>
        <v>TOTAL SUBTRACTIVE RATE BASE ADJUSTMENTS</v>
      </c>
      <c r="D308" s="32"/>
      <c r="E308" s="18"/>
      <c r="F308" s="35">
        <f>F306+F299+F285</f>
        <v>0</v>
      </c>
      <c r="G308" s="35">
        <f>G306+G299+G285</f>
        <v>0</v>
      </c>
      <c r="H308" s="35">
        <f>H306+H299+H285</f>
        <v>0</v>
      </c>
      <c r="I308" s="35">
        <f>I306+I299+I285</f>
        <v>0</v>
      </c>
      <c r="J308" s="35">
        <f t="shared" ref="J308:P308" si="249">J306+J299+J285</f>
        <v>0</v>
      </c>
      <c r="K308" s="35">
        <f t="shared" si="249"/>
        <v>0</v>
      </c>
      <c r="L308" s="35">
        <f t="shared" si="249"/>
        <v>0</v>
      </c>
      <c r="M308" s="35">
        <f t="shared" si="249"/>
        <v>0</v>
      </c>
      <c r="N308" s="35">
        <f t="shared" si="249"/>
        <v>0</v>
      </c>
      <c r="O308" s="35">
        <f t="shared" si="249"/>
        <v>0</v>
      </c>
      <c r="P308" s="35">
        <f t="shared" si="249"/>
        <v>0</v>
      </c>
      <c r="Q308" s="35">
        <f>Q306+Q299+Q285</f>
        <v>0</v>
      </c>
      <c r="R308" s="35">
        <f>R306+R299+R285</f>
        <v>0</v>
      </c>
      <c r="S308" s="35">
        <f>S306+S299+S285</f>
        <v>0</v>
      </c>
    </row>
    <row r="309" spans="1:19">
      <c r="B309" s="31"/>
      <c r="C309" s="18"/>
      <c r="D309" s="32"/>
      <c r="E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32"/>
      <c r="R309" s="18"/>
      <c r="S309" s="18"/>
    </row>
    <row r="310" spans="1:19">
      <c r="A310" s="31" t="str">
        <f>co_name</f>
        <v>DUKE ENERGY KENTUCKY, INC.</v>
      </c>
      <c r="C310" s="18"/>
      <c r="D310" s="32"/>
      <c r="E310" s="18"/>
      <c r="F310" s="32"/>
      <c r="G310" s="30"/>
      <c r="H310" s="30"/>
      <c r="I310" s="18"/>
      <c r="J310" s="18"/>
      <c r="K310" s="18"/>
      <c r="L310" s="18"/>
      <c r="M310" s="18"/>
      <c r="N310" s="18"/>
      <c r="O310" s="18"/>
      <c r="P310" s="18"/>
      <c r="R310" s="46" t="str">
        <f>R1</f>
        <v>FR-16(7)(v)-8</v>
      </c>
      <c r="S310" s="18"/>
    </row>
    <row r="311" spans="1:19">
      <c r="A311" s="31" t="str">
        <f>$A$2</f>
        <v>TRANSMISSION ENERGY ALLOCATED - ELECTRIC COST OF SERVICE</v>
      </c>
      <c r="C311" s="18"/>
      <c r="D311" s="32"/>
      <c r="E311" s="18"/>
      <c r="F311" s="32"/>
      <c r="G311" s="30"/>
      <c r="H311" s="30"/>
      <c r="I311" s="18"/>
      <c r="J311" s="18"/>
      <c r="K311" s="18"/>
      <c r="L311" s="18"/>
      <c r="M311" s="18"/>
      <c r="N311" s="18"/>
      <c r="O311" s="18"/>
      <c r="P311" s="18"/>
      <c r="R311" s="46" t="str">
        <f>R2</f>
        <v>WITNESS RESPONSIBLE:</v>
      </c>
      <c r="S311" s="18"/>
    </row>
    <row r="312" spans="1:19">
      <c r="A312" s="31" t="str">
        <f>case_name</f>
        <v>CASE NO: 2017-00321</v>
      </c>
      <c r="C312" s="18"/>
      <c r="D312" s="32"/>
      <c r="E312" s="18"/>
      <c r="F312" s="32"/>
      <c r="G312" s="30"/>
      <c r="H312" s="30"/>
      <c r="I312" s="18"/>
      <c r="J312" s="18"/>
      <c r="K312" s="18"/>
      <c r="L312" s="18"/>
      <c r="M312" s="18"/>
      <c r="N312" s="18"/>
      <c r="O312" s="18"/>
      <c r="P312" s="18"/>
      <c r="R312" s="46" t="str">
        <f>Witness</f>
        <v>JAMES E. ZIOLKOWSKI</v>
      </c>
      <c r="S312" s="18"/>
    </row>
    <row r="313" spans="1:19">
      <c r="A313" s="31" t="str">
        <f>data_filing</f>
        <v>DATA: 12 MONTHS ACTUAL  &amp; 0 MONTHS ESTIMATED</v>
      </c>
      <c r="C313" s="18"/>
      <c r="D313" s="32"/>
      <c r="E313" s="18"/>
      <c r="F313" s="32"/>
      <c r="G313" s="30"/>
      <c r="H313" s="30"/>
      <c r="I313" s="18"/>
      <c r="J313" s="18"/>
      <c r="K313" s="18"/>
      <c r="L313" s="18"/>
      <c r="M313" s="18"/>
      <c r="N313" s="18"/>
      <c r="O313" s="18"/>
      <c r="P313" s="18"/>
      <c r="R313" s="46" t="str">
        <f>"PAGE "&amp;Pages-12&amp;" OF "&amp;Pages</f>
        <v>PAGE 6 OF 18</v>
      </c>
      <c r="S313" s="18"/>
    </row>
    <row r="314" spans="1:19">
      <c r="A314" s="31" t="str">
        <f>type</f>
        <v xml:space="preserve">TYPE OF FILING: "X" ORIGINAL   UPDATED    REVISED  </v>
      </c>
      <c r="C314" s="18"/>
      <c r="D314" s="32"/>
      <c r="E314" s="18"/>
      <c r="F314" s="32"/>
      <c r="G314" s="30"/>
      <c r="H314" s="30"/>
      <c r="I314" s="18"/>
      <c r="J314" s="18"/>
      <c r="K314" s="18"/>
      <c r="L314" s="18"/>
      <c r="M314" s="18"/>
      <c r="N314" s="18"/>
      <c r="O314" s="18"/>
      <c r="P314" s="18"/>
      <c r="Q314" s="32"/>
      <c r="R314" s="18"/>
      <c r="S314" s="18"/>
    </row>
    <row r="315" spans="1:19">
      <c r="B315" s="31"/>
      <c r="C315" s="18"/>
      <c r="D315" s="32"/>
      <c r="E315" s="18"/>
      <c r="F315" s="32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32"/>
      <c r="R315" s="18"/>
      <c r="S315" s="18"/>
    </row>
    <row r="316" spans="1:19">
      <c r="B316" s="31"/>
      <c r="C316" s="18"/>
      <c r="D316" s="32"/>
      <c r="E316" s="18"/>
      <c r="F316" s="32" t="str">
        <f>F$7</f>
        <v>TOTAL</v>
      </c>
      <c r="G316" s="32"/>
      <c r="H316" s="32" t="str">
        <f>H$7</f>
        <v>DS</v>
      </c>
      <c r="I316" s="32" t="str">
        <f>I$7</f>
        <v>GSFL</v>
      </c>
      <c r="J316" s="32" t="str">
        <f>J$7</f>
        <v>EH</v>
      </c>
      <c r="K316" s="32" t="str">
        <f t="shared" ref="K316:Q316" si="250">K$7</f>
        <v>SP</v>
      </c>
      <c r="L316" s="32" t="str">
        <f t="shared" si="250"/>
        <v>DT SEC</v>
      </c>
      <c r="M316" s="32" t="str">
        <f t="shared" si="250"/>
        <v>DT PRI</v>
      </c>
      <c r="N316" s="32" t="str">
        <f t="shared" si="250"/>
        <v>DP</v>
      </c>
      <c r="O316" s="32" t="str">
        <f t="shared" si="250"/>
        <v>TT</v>
      </c>
      <c r="P316" s="32"/>
      <c r="Q316" s="32" t="str">
        <f t="shared" si="250"/>
        <v>OTHER</v>
      </c>
      <c r="R316" s="32"/>
      <c r="S316" s="32"/>
    </row>
    <row r="317" spans="1:19">
      <c r="A317" s="32" t="s">
        <v>460</v>
      </c>
      <c r="B317" s="18"/>
      <c r="C317" s="18"/>
      <c r="D317" s="32"/>
      <c r="E317" s="18"/>
      <c r="F317" s="32" t="str">
        <f>F$8</f>
        <v>TRANSMISSION</v>
      </c>
      <c r="G317" s="32" t="str">
        <f>G$8</f>
        <v>RS</v>
      </c>
      <c r="H317" s="32" t="str">
        <f>H$8</f>
        <v>SECONDARY</v>
      </c>
      <c r="I317" s="32" t="str">
        <f>I$8</f>
        <v>SECONDARY</v>
      </c>
      <c r="J317" s="32" t="str">
        <f>J$8</f>
        <v>SECONDARY</v>
      </c>
      <c r="K317" s="32" t="str">
        <f t="shared" ref="K317:S317" si="251">K$8</f>
        <v>SECONDARY</v>
      </c>
      <c r="L317" s="32" t="str">
        <f t="shared" si="251"/>
        <v>SECONDARY</v>
      </c>
      <c r="M317" s="32" t="str">
        <f t="shared" si="251"/>
        <v>PRIMARY</v>
      </c>
      <c r="N317" s="32" t="str">
        <f t="shared" si="251"/>
        <v>PRIMARY</v>
      </c>
      <c r="O317" s="32" t="str">
        <f t="shared" si="251"/>
        <v>TRANSMISSION</v>
      </c>
      <c r="P317" s="32" t="str">
        <f t="shared" si="251"/>
        <v>LT</v>
      </c>
      <c r="Q317" s="32" t="str">
        <f t="shared" si="251"/>
        <v>WATER</v>
      </c>
      <c r="R317" s="32" t="str">
        <f>R8</f>
        <v>TOTAL</v>
      </c>
      <c r="S317" s="32" t="str">
        <f t="shared" si="251"/>
        <v>ALL</v>
      </c>
    </row>
    <row r="318" spans="1:19">
      <c r="A318" s="34" t="s">
        <v>461</v>
      </c>
      <c r="B318" s="33" t="s">
        <v>468</v>
      </c>
      <c r="C318" s="33"/>
      <c r="D318" s="34" t="s">
        <v>259</v>
      </c>
      <c r="E318" s="33"/>
      <c r="F318" s="32" t="str">
        <f>F$9</f>
        <v>ENERGY</v>
      </c>
      <c r="G318" s="32" t="str">
        <f>G$9</f>
        <v>RESIDENTIAL</v>
      </c>
      <c r="H318" s="32" t="str">
        <f>H$9</f>
        <v>DISTRIBUTION</v>
      </c>
      <c r="I318" s="32" t="str">
        <f>I$9</f>
        <v>DISTRIBUTION</v>
      </c>
      <c r="J318" s="32" t="str">
        <f>J$9</f>
        <v>DISTRIBUTION</v>
      </c>
      <c r="K318" s="32" t="str">
        <f t="shared" ref="K318:S318" si="252">K$9</f>
        <v>DISTRIBUTION</v>
      </c>
      <c r="L318" s="32" t="str">
        <f t="shared" si="252"/>
        <v>DISTRIBUTION</v>
      </c>
      <c r="M318" s="32" t="str">
        <f t="shared" si="252"/>
        <v>DISTRIBUTION</v>
      </c>
      <c r="N318" s="32" t="str">
        <f t="shared" si="252"/>
        <v>DISTRIBUTION</v>
      </c>
      <c r="O318" s="32" t="str">
        <f t="shared" si="252"/>
        <v>TIME OF DAY</v>
      </c>
      <c r="P318" s="32" t="str">
        <f t="shared" si="252"/>
        <v>LIGHTING</v>
      </c>
      <c r="Q318" s="32" t="str">
        <f t="shared" si="252"/>
        <v>PUMPING</v>
      </c>
      <c r="R318" s="32" t="str">
        <f>R9</f>
        <v>AT ISSUE</v>
      </c>
      <c r="S318" s="32" t="str">
        <f t="shared" si="252"/>
        <v>OTHER</v>
      </c>
    </row>
    <row r="319" spans="1:19">
      <c r="C319" s="162" t="s">
        <v>409</v>
      </c>
      <c r="D319" s="32"/>
      <c r="E319" s="18"/>
      <c r="F319" s="504"/>
      <c r="G319" s="504">
        <f>G$10</f>
        <v>3</v>
      </c>
      <c r="H319" s="504">
        <f>H$10</f>
        <v>4</v>
      </c>
      <c r="I319" s="504">
        <f>I$10</f>
        <v>5</v>
      </c>
      <c r="J319" s="504">
        <f>J$10</f>
        <v>6</v>
      </c>
      <c r="K319" s="504">
        <f t="shared" ref="K319:Q319" si="253">K$10</f>
        <v>7</v>
      </c>
      <c r="L319" s="504">
        <f t="shared" si="253"/>
        <v>8</v>
      </c>
      <c r="M319" s="504">
        <f t="shared" si="253"/>
        <v>9</v>
      </c>
      <c r="N319" s="504">
        <f t="shared" si="253"/>
        <v>10</v>
      </c>
      <c r="O319" s="504">
        <f t="shared" si="253"/>
        <v>11</v>
      </c>
      <c r="P319" s="504">
        <f t="shared" si="253"/>
        <v>12</v>
      </c>
      <c r="Q319" s="504">
        <f t="shared" si="253"/>
        <v>13</v>
      </c>
      <c r="R319" s="484"/>
      <c r="S319" s="484" t="s">
        <v>265</v>
      </c>
    </row>
    <row r="320" spans="1:19">
      <c r="A320" s="21">
        <v>1</v>
      </c>
      <c r="B320" s="20" t="s">
        <v>443</v>
      </c>
      <c r="D320" s="32"/>
      <c r="E320" s="18"/>
      <c r="I320" s="20"/>
      <c r="J320" s="20"/>
      <c r="K320" s="20"/>
      <c r="L320" s="20"/>
      <c r="M320" s="20"/>
      <c r="N320" s="20"/>
      <c r="O320" s="20"/>
      <c r="P320" s="20"/>
    </row>
    <row r="321" spans="1:19">
      <c r="A321" s="21">
        <v>2</v>
      </c>
      <c r="B321" s="20" t="s">
        <v>28</v>
      </c>
      <c r="D321" s="32"/>
      <c r="E321" s="18"/>
      <c r="I321" s="20"/>
      <c r="J321" s="20"/>
      <c r="K321" s="20"/>
      <c r="L321" s="20"/>
      <c r="M321" s="20"/>
      <c r="N321" s="20"/>
      <c r="O321" s="20"/>
      <c r="P321" s="20"/>
    </row>
    <row r="322" spans="1:19">
      <c r="A322" s="21">
        <v>3</v>
      </c>
      <c r="C322" s="20" t="str">
        <f>'FR-16(7)(v)-1 Functional'!C322</f>
        <v>UNCOLLECTIBLE ACCTS</v>
      </c>
      <c r="D322" s="32" t="str">
        <f>'FR-16(7)(v)-1 Functional'!D322</f>
        <v>K411</v>
      </c>
      <c r="F322" s="82">
        <f>'FR-16(7)(v)-6 TRANS Classified'!H322</f>
        <v>0</v>
      </c>
      <c r="G322" s="37">
        <f t="shared" ref="G322:G344" si="254">F322-SUM(H322:Q322)</f>
        <v>0</v>
      </c>
      <c r="H322" s="37">
        <f t="shared" ref="H322:H344" si="255">ROUND(F322*VLOOKUP(D322,ALLOCTABLE_Trans_Energy,$H$10,FALSE),0)</f>
        <v>0</v>
      </c>
      <c r="I322" s="37">
        <f t="shared" ref="I322:I344" si="256">ROUND(F322*VLOOKUP(D322,ALLOCTABLE_Trans_Energy,$I$10,FALSE),0)</f>
        <v>0</v>
      </c>
      <c r="J322" s="37">
        <f t="shared" ref="J322:J344" si="257">ROUND(F322*VLOOKUP(D322,ALLOCTABLE_Trans_Energy,$J$10,FALSE),0)</f>
        <v>0</v>
      </c>
      <c r="K322" s="37">
        <f t="shared" ref="K322:K344" si="258">ROUND(F322*VLOOKUP(D322,ALLOCTABLE_Trans_Energy,$K$10,FALSE),0)</f>
        <v>0</v>
      </c>
      <c r="L322" s="37">
        <f t="shared" ref="L322:L344" si="259">ROUND(F322*VLOOKUP(D322,ALLOCTABLE_Trans_Energy,$L$10,FALSE),0)</f>
        <v>0</v>
      </c>
      <c r="M322" s="37">
        <f t="shared" ref="M322:M344" si="260">ROUND(F322*VLOOKUP(D322,ALLOCTABLE_Trans_Energy,$M$10,FALSE),0)</f>
        <v>0</v>
      </c>
      <c r="N322" s="37">
        <f t="shared" ref="N322:N344" si="261">ROUND(F322*VLOOKUP(D322,ALLOCTABLE_Trans_Energy,$N$10,FALSE),0)</f>
        <v>0</v>
      </c>
      <c r="O322" s="37">
        <f t="shared" ref="O322:O344" si="262">ROUND(F322*VLOOKUP(D322,ALLOCTABLE_Trans_Energy,$O$10,FALSE),0)</f>
        <v>0</v>
      </c>
      <c r="P322" s="37">
        <f t="shared" ref="P322:P344" si="263">ROUND(F322*VLOOKUP(D322,ALLOCTABLE_Trans_Energy,$P$10,FALSE),0)</f>
        <v>0</v>
      </c>
      <c r="Q322" s="37">
        <f t="shared" ref="Q322:Q344" si="264">ROUND(F322*VLOOKUP(D322,ALLOCTABLE_Trans_Energy,$Q$10,FALSE),0)</f>
        <v>0</v>
      </c>
      <c r="R322" s="35">
        <f t="shared" ref="R322:R344" si="265">SUM(G322:Q322)</f>
        <v>0</v>
      </c>
      <c r="S322" s="35">
        <f t="shared" ref="S322:S344" si="266">F322-R322</f>
        <v>0</v>
      </c>
    </row>
    <row r="323" spans="1:19">
      <c r="A323" s="21">
        <v>4</v>
      </c>
      <c r="C323" s="20" t="str">
        <f>'FR-16(7)(v)-1 Functional'!C323</f>
        <v>CASH FLOW HEDGE</v>
      </c>
      <c r="D323" s="32" t="str">
        <f>'FR-16(7)(v)-1 Functional'!D323</f>
        <v>A315</v>
      </c>
      <c r="F323" s="82">
        <f>'FR-16(7)(v)-6 TRANS Classified'!H323</f>
        <v>0</v>
      </c>
      <c r="G323" s="37">
        <f t="shared" si="254"/>
        <v>0</v>
      </c>
      <c r="H323" s="37">
        <f t="shared" si="255"/>
        <v>0</v>
      </c>
      <c r="I323" s="37">
        <f t="shared" si="256"/>
        <v>0</v>
      </c>
      <c r="J323" s="37">
        <f t="shared" si="257"/>
        <v>0</v>
      </c>
      <c r="K323" s="37">
        <f t="shared" si="258"/>
        <v>0</v>
      </c>
      <c r="L323" s="37">
        <f t="shared" si="259"/>
        <v>0</v>
      </c>
      <c r="M323" s="37">
        <f t="shared" si="260"/>
        <v>0</v>
      </c>
      <c r="N323" s="37">
        <f t="shared" si="261"/>
        <v>0</v>
      </c>
      <c r="O323" s="37">
        <f t="shared" si="262"/>
        <v>0</v>
      </c>
      <c r="P323" s="37">
        <f t="shared" si="263"/>
        <v>0</v>
      </c>
      <c r="Q323" s="37">
        <f t="shared" si="264"/>
        <v>0</v>
      </c>
      <c r="R323" s="35">
        <f t="shared" si="265"/>
        <v>0</v>
      </c>
      <c r="S323" s="35">
        <f t="shared" si="266"/>
        <v>0</v>
      </c>
    </row>
    <row r="324" spans="1:19">
      <c r="A324" s="21">
        <v>5</v>
      </c>
      <c r="C324" s="20" t="str">
        <f>'FR-16(7)(v)-1 Functional'!C324</f>
        <v>RESERVED FOR FUTURE USE</v>
      </c>
      <c r="D324" s="32" t="str">
        <f>'FR-16(7)(v)-1 Functional'!D324</f>
        <v>NP29</v>
      </c>
      <c r="F324" s="82">
        <f>'FR-16(7)(v)-6 TRANS Classified'!H324</f>
        <v>0</v>
      </c>
      <c r="G324" s="37">
        <f t="shared" si="254"/>
        <v>0</v>
      </c>
      <c r="H324" s="37">
        <f t="shared" si="255"/>
        <v>0</v>
      </c>
      <c r="I324" s="37">
        <f t="shared" si="256"/>
        <v>0</v>
      </c>
      <c r="J324" s="37">
        <f t="shared" si="257"/>
        <v>0</v>
      </c>
      <c r="K324" s="37">
        <f t="shared" si="258"/>
        <v>0</v>
      </c>
      <c r="L324" s="37">
        <f t="shared" si="259"/>
        <v>0</v>
      </c>
      <c r="M324" s="37">
        <f t="shared" si="260"/>
        <v>0</v>
      </c>
      <c r="N324" s="37">
        <f t="shared" si="261"/>
        <v>0</v>
      </c>
      <c r="O324" s="37">
        <f t="shared" si="262"/>
        <v>0</v>
      </c>
      <c r="P324" s="37">
        <f t="shared" si="263"/>
        <v>0</v>
      </c>
      <c r="Q324" s="37">
        <f t="shared" si="264"/>
        <v>0</v>
      </c>
      <c r="R324" s="35">
        <f t="shared" si="265"/>
        <v>0</v>
      </c>
      <c r="S324" s="35">
        <f t="shared" si="266"/>
        <v>0</v>
      </c>
    </row>
    <row r="325" spans="1:19">
      <c r="A325" s="21">
        <v>6</v>
      </c>
      <c r="C325" s="40" t="str">
        <f>'FR-16(7)(v)-1 Functional'!C325</f>
        <v>RESERVED FOR FUTURE USE</v>
      </c>
      <c r="D325" s="32" t="str">
        <f>'FR-16(7)(v)-1 Functional'!D325</f>
        <v>NP29</v>
      </c>
      <c r="F325" s="82">
        <f>'FR-16(7)(v)-6 TRANS Classified'!H325</f>
        <v>0</v>
      </c>
      <c r="G325" s="37">
        <f t="shared" si="254"/>
        <v>0</v>
      </c>
      <c r="H325" s="37">
        <f t="shared" si="255"/>
        <v>0</v>
      </c>
      <c r="I325" s="37">
        <f t="shared" si="256"/>
        <v>0</v>
      </c>
      <c r="J325" s="37">
        <f t="shared" si="257"/>
        <v>0</v>
      </c>
      <c r="K325" s="37">
        <f t="shared" si="258"/>
        <v>0</v>
      </c>
      <c r="L325" s="37">
        <f t="shared" si="259"/>
        <v>0</v>
      </c>
      <c r="M325" s="37">
        <f t="shared" si="260"/>
        <v>0</v>
      </c>
      <c r="N325" s="37">
        <f t="shared" si="261"/>
        <v>0</v>
      </c>
      <c r="O325" s="37">
        <f t="shared" si="262"/>
        <v>0</v>
      </c>
      <c r="P325" s="37">
        <f t="shared" si="263"/>
        <v>0</v>
      </c>
      <c r="Q325" s="37">
        <f t="shared" si="264"/>
        <v>0</v>
      </c>
      <c r="R325" s="35">
        <f t="shared" si="265"/>
        <v>0</v>
      </c>
      <c r="S325" s="35">
        <f t="shared" si="266"/>
        <v>0</v>
      </c>
    </row>
    <row r="326" spans="1:19">
      <c r="A326" s="21">
        <v>7</v>
      </c>
      <c r="C326" s="20" t="str">
        <f>'FR-16(7)(v)-1 Functional'!C326</f>
        <v>ELECTRIC METERS</v>
      </c>
      <c r="D326" s="32" t="str">
        <f>'FR-16(7)(v)-1 Functional'!D326</f>
        <v>K407</v>
      </c>
      <c r="F326" s="82">
        <f>'FR-16(7)(v)-6 TRANS Classified'!H326</f>
        <v>0</v>
      </c>
      <c r="G326" s="37">
        <f t="shared" si="254"/>
        <v>0</v>
      </c>
      <c r="H326" s="37">
        <f t="shared" si="255"/>
        <v>0</v>
      </c>
      <c r="I326" s="37">
        <f t="shared" si="256"/>
        <v>0</v>
      </c>
      <c r="J326" s="37">
        <f t="shared" si="257"/>
        <v>0</v>
      </c>
      <c r="K326" s="37">
        <f t="shared" si="258"/>
        <v>0</v>
      </c>
      <c r="L326" s="37">
        <f t="shared" si="259"/>
        <v>0</v>
      </c>
      <c r="M326" s="37">
        <f t="shared" si="260"/>
        <v>0</v>
      </c>
      <c r="N326" s="37">
        <f t="shared" si="261"/>
        <v>0</v>
      </c>
      <c r="O326" s="37">
        <f t="shared" si="262"/>
        <v>0</v>
      </c>
      <c r="P326" s="37">
        <f t="shared" si="263"/>
        <v>0</v>
      </c>
      <c r="Q326" s="37">
        <f t="shared" si="264"/>
        <v>0</v>
      </c>
      <c r="R326" s="35">
        <f t="shared" si="265"/>
        <v>0</v>
      </c>
      <c r="S326" s="35">
        <f t="shared" si="266"/>
        <v>0</v>
      </c>
    </row>
    <row r="327" spans="1:19">
      <c r="A327" s="21">
        <v>8</v>
      </c>
      <c r="C327" s="20" t="str">
        <f>'FR-16(7)(v)-1 Functional'!C327</f>
        <v>UNAMORTIZED DEBT PREMIUM</v>
      </c>
      <c r="D327" s="32" t="str">
        <f>'FR-16(7)(v)-1 Functional'!D327</f>
        <v>D249</v>
      </c>
      <c r="F327" s="82">
        <f>'FR-16(7)(v)-6 TRANS Classified'!H327</f>
        <v>0</v>
      </c>
      <c r="G327" s="37">
        <f t="shared" si="254"/>
        <v>0</v>
      </c>
      <c r="H327" s="37">
        <f t="shared" si="255"/>
        <v>0</v>
      </c>
      <c r="I327" s="37">
        <f t="shared" si="256"/>
        <v>0</v>
      </c>
      <c r="J327" s="37">
        <f t="shared" si="257"/>
        <v>0</v>
      </c>
      <c r="K327" s="37">
        <f t="shared" si="258"/>
        <v>0</v>
      </c>
      <c r="L327" s="37">
        <f t="shared" si="259"/>
        <v>0</v>
      </c>
      <c r="M327" s="37">
        <f t="shared" si="260"/>
        <v>0</v>
      </c>
      <c r="N327" s="37">
        <f t="shared" si="261"/>
        <v>0</v>
      </c>
      <c r="O327" s="37">
        <f t="shared" si="262"/>
        <v>0</v>
      </c>
      <c r="P327" s="37">
        <f t="shared" si="263"/>
        <v>0</v>
      </c>
      <c r="Q327" s="37">
        <f t="shared" si="264"/>
        <v>0</v>
      </c>
      <c r="R327" s="35">
        <f t="shared" si="265"/>
        <v>0</v>
      </c>
      <c r="S327" s="35">
        <f t="shared" si="266"/>
        <v>0</v>
      </c>
    </row>
    <row r="328" spans="1:19">
      <c r="A328" s="21">
        <v>9</v>
      </c>
      <c r="C328" s="20" t="str">
        <f>'FR-16(7)(v)-1 Functional'!C328</f>
        <v>ARO CUMULATIVE EFFECT</v>
      </c>
      <c r="D328" s="32" t="str">
        <f>'FR-16(7)(v)-1 Functional'!D328</f>
        <v>NP29</v>
      </c>
      <c r="F328" s="82">
        <f>'FR-16(7)(v)-6 TRANS Classified'!H328</f>
        <v>0</v>
      </c>
      <c r="G328" s="37">
        <f t="shared" si="254"/>
        <v>0</v>
      </c>
      <c r="H328" s="37">
        <f t="shared" si="255"/>
        <v>0</v>
      </c>
      <c r="I328" s="37">
        <f t="shared" si="256"/>
        <v>0</v>
      </c>
      <c r="J328" s="37">
        <f t="shared" si="257"/>
        <v>0</v>
      </c>
      <c r="K328" s="37">
        <f t="shared" si="258"/>
        <v>0</v>
      </c>
      <c r="L328" s="37">
        <f t="shared" si="259"/>
        <v>0</v>
      </c>
      <c r="M328" s="37">
        <f t="shared" si="260"/>
        <v>0</v>
      </c>
      <c r="N328" s="37">
        <f t="shared" si="261"/>
        <v>0</v>
      </c>
      <c r="O328" s="37">
        <f t="shared" si="262"/>
        <v>0</v>
      </c>
      <c r="P328" s="37">
        <f t="shared" si="263"/>
        <v>0</v>
      </c>
      <c r="Q328" s="37">
        <f t="shared" si="264"/>
        <v>0</v>
      </c>
      <c r="R328" s="35">
        <f t="shared" si="265"/>
        <v>0</v>
      </c>
      <c r="S328" s="35">
        <f t="shared" si="266"/>
        <v>0</v>
      </c>
    </row>
    <row r="329" spans="1:19">
      <c r="A329" s="21">
        <v>10</v>
      </c>
      <c r="C329" s="20" t="str">
        <f>'FR-16(7)(v)-1 Functional'!C329</f>
        <v>RETIREMENT PLAN</v>
      </c>
      <c r="D329" s="32" t="str">
        <f>'FR-16(7)(v)-1 Functional'!D329</f>
        <v>A315</v>
      </c>
      <c r="F329" s="82">
        <f>'FR-16(7)(v)-6 TRANS Classified'!H329</f>
        <v>0</v>
      </c>
      <c r="G329" s="37">
        <f t="shared" si="254"/>
        <v>0</v>
      </c>
      <c r="H329" s="37">
        <f t="shared" si="255"/>
        <v>0</v>
      </c>
      <c r="I329" s="37">
        <f t="shared" si="256"/>
        <v>0</v>
      </c>
      <c r="J329" s="37">
        <f t="shared" si="257"/>
        <v>0</v>
      </c>
      <c r="K329" s="37">
        <f t="shared" si="258"/>
        <v>0</v>
      </c>
      <c r="L329" s="37">
        <f t="shared" si="259"/>
        <v>0</v>
      </c>
      <c r="M329" s="37">
        <f t="shared" si="260"/>
        <v>0</v>
      </c>
      <c r="N329" s="37">
        <f t="shared" si="261"/>
        <v>0</v>
      </c>
      <c r="O329" s="37">
        <f t="shared" si="262"/>
        <v>0</v>
      </c>
      <c r="P329" s="37">
        <f t="shared" si="263"/>
        <v>0</v>
      </c>
      <c r="Q329" s="37">
        <f t="shared" si="264"/>
        <v>0</v>
      </c>
      <c r="R329" s="35">
        <f t="shared" si="265"/>
        <v>0</v>
      </c>
      <c r="S329" s="35">
        <f t="shared" si="266"/>
        <v>0</v>
      </c>
    </row>
    <row r="330" spans="1:19">
      <c r="A330" s="21">
        <v>11</v>
      </c>
      <c r="C330" s="20" t="str">
        <f>'FR-16(7)(v)-1 Functional'!C330</f>
        <v xml:space="preserve">POST RETIREMENT BENEFITS </v>
      </c>
      <c r="D330" s="32" t="str">
        <f>'FR-16(7)(v)-1 Functional'!D330</f>
        <v>A315</v>
      </c>
      <c r="F330" s="82">
        <f>'FR-16(7)(v)-6 TRANS Classified'!H330</f>
        <v>0</v>
      </c>
      <c r="G330" s="37">
        <f t="shared" si="254"/>
        <v>0</v>
      </c>
      <c r="H330" s="37">
        <f t="shared" si="255"/>
        <v>0</v>
      </c>
      <c r="I330" s="37">
        <f t="shared" si="256"/>
        <v>0</v>
      </c>
      <c r="J330" s="37">
        <f t="shared" si="257"/>
        <v>0</v>
      </c>
      <c r="K330" s="37">
        <f t="shared" si="258"/>
        <v>0</v>
      </c>
      <c r="L330" s="37">
        <f t="shared" si="259"/>
        <v>0</v>
      </c>
      <c r="M330" s="37">
        <f t="shared" si="260"/>
        <v>0</v>
      </c>
      <c r="N330" s="37">
        <f t="shared" si="261"/>
        <v>0</v>
      </c>
      <c r="O330" s="37">
        <f t="shared" si="262"/>
        <v>0</v>
      </c>
      <c r="P330" s="37">
        <f t="shared" si="263"/>
        <v>0</v>
      </c>
      <c r="Q330" s="37">
        <f t="shared" si="264"/>
        <v>0</v>
      </c>
      <c r="R330" s="35">
        <f t="shared" si="265"/>
        <v>0</v>
      </c>
      <c r="S330" s="35">
        <f t="shared" si="266"/>
        <v>0</v>
      </c>
    </row>
    <row r="331" spans="1:19">
      <c r="A331" s="21">
        <v>12</v>
      </c>
      <c r="C331" s="20" t="str">
        <f>'FR-16(7)(v)-1 Functional'!C331</f>
        <v>POST RETIREMENT BENEFITS - HEALTH CARE</v>
      </c>
      <c r="D331" s="32" t="str">
        <f>'FR-16(7)(v)-1 Functional'!D331</f>
        <v>A315</v>
      </c>
      <c r="F331" s="82">
        <f>'FR-16(7)(v)-6 TRANS Classified'!H331</f>
        <v>0</v>
      </c>
      <c r="G331" s="37">
        <f t="shared" si="254"/>
        <v>0</v>
      </c>
      <c r="H331" s="37">
        <f t="shared" si="255"/>
        <v>0</v>
      </c>
      <c r="I331" s="37">
        <f t="shared" si="256"/>
        <v>0</v>
      </c>
      <c r="J331" s="37">
        <f t="shared" si="257"/>
        <v>0</v>
      </c>
      <c r="K331" s="37">
        <f t="shared" si="258"/>
        <v>0</v>
      </c>
      <c r="L331" s="37">
        <f t="shared" si="259"/>
        <v>0</v>
      </c>
      <c r="M331" s="37">
        <f t="shared" si="260"/>
        <v>0</v>
      </c>
      <c r="N331" s="37">
        <f t="shared" si="261"/>
        <v>0</v>
      </c>
      <c r="O331" s="37">
        <f t="shared" si="262"/>
        <v>0</v>
      </c>
      <c r="P331" s="37">
        <f t="shared" si="263"/>
        <v>0</v>
      </c>
      <c r="Q331" s="37">
        <f t="shared" si="264"/>
        <v>0</v>
      </c>
      <c r="R331" s="35">
        <f t="shared" si="265"/>
        <v>0</v>
      </c>
      <c r="S331" s="35">
        <f t="shared" si="266"/>
        <v>0</v>
      </c>
    </row>
    <row r="332" spans="1:19">
      <c r="A332" s="21">
        <v>13</v>
      </c>
      <c r="C332" s="20" t="str">
        <f>'FR-16(7)(v)-1 Functional'!C332</f>
        <v>POST EMPLOYMENT BENEFITS - SFAS 112</v>
      </c>
      <c r="D332" s="32" t="str">
        <f>'FR-16(7)(v)-1 Functional'!D332</f>
        <v>A315</v>
      </c>
      <c r="F332" s="82">
        <f>'FR-16(7)(v)-6 TRANS Classified'!H332</f>
        <v>0</v>
      </c>
      <c r="G332" s="37">
        <f t="shared" si="254"/>
        <v>0</v>
      </c>
      <c r="H332" s="37">
        <f t="shared" si="255"/>
        <v>0</v>
      </c>
      <c r="I332" s="37">
        <f t="shared" si="256"/>
        <v>0</v>
      </c>
      <c r="J332" s="37">
        <f t="shared" si="257"/>
        <v>0</v>
      </c>
      <c r="K332" s="37">
        <f t="shared" si="258"/>
        <v>0</v>
      </c>
      <c r="L332" s="37">
        <f t="shared" si="259"/>
        <v>0</v>
      </c>
      <c r="M332" s="37">
        <f t="shared" si="260"/>
        <v>0</v>
      </c>
      <c r="N332" s="37">
        <f t="shared" si="261"/>
        <v>0</v>
      </c>
      <c r="O332" s="37">
        <f t="shared" si="262"/>
        <v>0</v>
      </c>
      <c r="P332" s="37">
        <f t="shared" si="263"/>
        <v>0</v>
      </c>
      <c r="Q332" s="37">
        <f t="shared" si="264"/>
        <v>0</v>
      </c>
      <c r="R332" s="35">
        <f t="shared" si="265"/>
        <v>0</v>
      </c>
      <c r="S332" s="35">
        <f t="shared" si="266"/>
        <v>0</v>
      </c>
    </row>
    <row r="333" spans="1:19">
      <c r="A333" s="21">
        <v>14</v>
      </c>
      <c r="C333" s="20" t="str">
        <f>'FR-16(7)(v)-1 Functional'!C333</f>
        <v>SUPPLEMENTAL PENSION PLAN</v>
      </c>
      <c r="D333" s="32" t="str">
        <f>'FR-16(7)(v)-1 Functional'!D333</f>
        <v>A315</v>
      </c>
      <c r="F333" s="82">
        <f>'FR-16(7)(v)-6 TRANS Classified'!H333</f>
        <v>0</v>
      </c>
      <c r="G333" s="37">
        <f t="shared" si="254"/>
        <v>0</v>
      </c>
      <c r="H333" s="37">
        <f t="shared" si="255"/>
        <v>0</v>
      </c>
      <c r="I333" s="37">
        <f t="shared" si="256"/>
        <v>0</v>
      </c>
      <c r="J333" s="37">
        <f t="shared" si="257"/>
        <v>0</v>
      </c>
      <c r="K333" s="37">
        <f t="shared" si="258"/>
        <v>0</v>
      </c>
      <c r="L333" s="37">
        <f t="shared" si="259"/>
        <v>0</v>
      </c>
      <c r="M333" s="37">
        <f t="shared" si="260"/>
        <v>0</v>
      </c>
      <c r="N333" s="37">
        <f t="shared" si="261"/>
        <v>0</v>
      </c>
      <c r="O333" s="37">
        <f t="shared" si="262"/>
        <v>0</v>
      </c>
      <c r="P333" s="37">
        <f t="shared" si="263"/>
        <v>0</v>
      </c>
      <c r="Q333" s="37">
        <f t="shared" si="264"/>
        <v>0</v>
      </c>
      <c r="R333" s="35">
        <f t="shared" si="265"/>
        <v>0</v>
      </c>
      <c r="S333" s="35">
        <f t="shared" si="266"/>
        <v>0</v>
      </c>
    </row>
    <row r="334" spans="1:19">
      <c r="A334" s="21">
        <v>15</v>
      </c>
      <c r="C334" s="20" t="str">
        <f>'FR-16(7)(v)-1 Functional'!C334</f>
        <v>INCENTIVE PLAN</v>
      </c>
      <c r="D334" s="32" t="str">
        <f>'FR-16(7)(v)-1 Functional'!D334</f>
        <v>A315</v>
      </c>
      <c r="F334" s="82">
        <f>'FR-16(7)(v)-6 TRANS Classified'!H334</f>
        <v>0</v>
      </c>
      <c r="G334" s="37">
        <f t="shared" si="254"/>
        <v>0</v>
      </c>
      <c r="H334" s="37">
        <f t="shared" si="255"/>
        <v>0</v>
      </c>
      <c r="I334" s="37">
        <f t="shared" si="256"/>
        <v>0</v>
      </c>
      <c r="J334" s="37">
        <f t="shared" si="257"/>
        <v>0</v>
      </c>
      <c r="K334" s="37">
        <f t="shared" si="258"/>
        <v>0</v>
      </c>
      <c r="L334" s="37">
        <f t="shared" si="259"/>
        <v>0</v>
      </c>
      <c r="M334" s="37">
        <f t="shared" si="260"/>
        <v>0</v>
      </c>
      <c r="N334" s="37">
        <f t="shared" si="261"/>
        <v>0</v>
      </c>
      <c r="O334" s="37">
        <f t="shared" si="262"/>
        <v>0</v>
      </c>
      <c r="P334" s="37">
        <f t="shared" si="263"/>
        <v>0</v>
      </c>
      <c r="Q334" s="37">
        <f t="shared" si="264"/>
        <v>0</v>
      </c>
      <c r="R334" s="35">
        <f t="shared" si="265"/>
        <v>0</v>
      </c>
      <c r="S334" s="35">
        <f t="shared" si="266"/>
        <v>0</v>
      </c>
    </row>
    <row r="335" spans="1:19">
      <c r="A335" s="21">
        <v>16</v>
      </c>
      <c r="C335" s="20" t="str">
        <f>'FR-16(7)(v)-1 Functional'!C335</f>
        <v>FEDERAL DEFERRED TAX RECEIVEABLE</v>
      </c>
      <c r="D335" s="32" t="str">
        <f>'FR-16(7)(v)-1 Functional'!D335</f>
        <v>A315</v>
      </c>
      <c r="F335" s="82">
        <f>'FR-16(7)(v)-6 TRANS Classified'!H335</f>
        <v>0</v>
      </c>
      <c r="G335" s="37">
        <f t="shared" si="254"/>
        <v>0</v>
      </c>
      <c r="H335" s="37">
        <f t="shared" si="255"/>
        <v>0</v>
      </c>
      <c r="I335" s="37">
        <f t="shared" si="256"/>
        <v>0</v>
      </c>
      <c r="J335" s="37">
        <f t="shared" si="257"/>
        <v>0</v>
      </c>
      <c r="K335" s="37">
        <f t="shared" si="258"/>
        <v>0</v>
      </c>
      <c r="L335" s="37">
        <f t="shared" si="259"/>
        <v>0</v>
      </c>
      <c r="M335" s="37">
        <f t="shared" si="260"/>
        <v>0</v>
      </c>
      <c r="N335" s="37">
        <f t="shared" si="261"/>
        <v>0</v>
      </c>
      <c r="O335" s="37">
        <f t="shared" si="262"/>
        <v>0</v>
      </c>
      <c r="P335" s="37">
        <f t="shared" si="263"/>
        <v>0</v>
      </c>
      <c r="Q335" s="37">
        <f t="shared" si="264"/>
        <v>0</v>
      </c>
      <c r="R335" s="35">
        <f t="shared" si="265"/>
        <v>0</v>
      </c>
      <c r="S335" s="35">
        <f t="shared" si="266"/>
        <v>0</v>
      </c>
    </row>
    <row r="336" spans="1:19">
      <c r="A336" s="21">
        <v>17</v>
      </c>
      <c r="C336" s="20" t="str">
        <f>'FR-16(7)(v)-1 Functional'!C336</f>
        <v>MISCELLANEOUS</v>
      </c>
      <c r="D336" s="32" t="str">
        <f>'FR-16(7)(v)-1 Functional'!D336</f>
        <v>A315</v>
      </c>
      <c r="F336" s="82">
        <f>'FR-16(7)(v)-6 TRANS Classified'!H336</f>
        <v>0</v>
      </c>
      <c r="G336" s="37">
        <f t="shared" si="254"/>
        <v>0</v>
      </c>
      <c r="H336" s="37">
        <f t="shared" si="255"/>
        <v>0</v>
      </c>
      <c r="I336" s="37">
        <f t="shared" si="256"/>
        <v>0</v>
      </c>
      <c r="J336" s="37">
        <f t="shared" si="257"/>
        <v>0</v>
      </c>
      <c r="K336" s="37">
        <f t="shared" si="258"/>
        <v>0</v>
      </c>
      <c r="L336" s="37">
        <f t="shared" si="259"/>
        <v>0</v>
      </c>
      <c r="M336" s="37">
        <f t="shared" si="260"/>
        <v>0</v>
      </c>
      <c r="N336" s="37">
        <f t="shared" si="261"/>
        <v>0</v>
      </c>
      <c r="O336" s="37">
        <f t="shared" si="262"/>
        <v>0</v>
      </c>
      <c r="P336" s="37">
        <f t="shared" si="263"/>
        <v>0</v>
      </c>
      <c r="Q336" s="37">
        <f t="shared" si="264"/>
        <v>0</v>
      </c>
      <c r="R336" s="35">
        <f t="shared" si="265"/>
        <v>0</v>
      </c>
      <c r="S336" s="35">
        <f t="shared" si="266"/>
        <v>0</v>
      </c>
    </row>
    <row r="337" spans="1:19">
      <c r="A337" s="21">
        <v>18</v>
      </c>
      <c r="C337" s="20" t="str">
        <f>'FR-16(7)(v)-1 Functional'!C337</f>
        <v>DEFERRED TAX</v>
      </c>
      <c r="D337" s="32" t="str">
        <f>'FR-16(7)(v)-1 Functional'!D337</f>
        <v>A315</v>
      </c>
      <c r="F337" s="82">
        <f>'FR-16(7)(v)-6 TRANS Classified'!H337</f>
        <v>0</v>
      </c>
      <c r="G337" s="37">
        <f t="shared" si="254"/>
        <v>0</v>
      </c>
      <c r="H337" s="37">
        <f t="shared" si="255"/>
        <v>0</v>
      </c>
      <c r="I337" s="37">
        <f t="shared" si="256"/>
        <v>0</v>
      </c>
      <c r="J337" s="37">
        <f t="shared" si="257"/>
        <v>0</v>
      </c>
      <c r="K337" s="37">
        <f t="shared" si="258"/>
        <v>0</v>
      </c>
      <c r="L337" s="37">
        <f t="shared" si="259"/>
        <v>0</v>
      </c>
      <c r="M337" s="37">
        <f t="shared" si="260"/>
        <v>0</v>
      </c>
      <c r="N337" s="37">
        <f t="shared" si="261"/>
        <v>0</v>
      </c>
      <c r="O337" s="37">
        <f t="shared" si="262"/>
        <v>0</v>
      </c>
      <c r="P337" s="37">
        <f t="shared" si="263"/>
        <v>0</v>
      </c>
      <c r="Q337" s="37">
        <f t="shared" si="264"/>
        <v>0</v>
      </c>
      <c r="R337" s="35">
        <f t="shared" si="265"/>
        <v>0</v>
      </c>
      <c r="S337" s="35">
        <f t="shared" si="266"/>
        <v>0</v>
      </c>
    </row>
    <row r="338" spans="1:19">
      <c r="A338" s="21">
        <v>19</v>
      </c>
      <c r="C338" s="40" t="str">
        <f>'FR-16(7)(v)-1 Functional'!C338</f>
        <v>NET OPERATING LOSS</v>
      </c>
      <c r="D338" s="32" t="str">
        <f>'FR-16(7)(v)-1 Functional'!D338</f>
        <v>NP29</v>
      </c>
      <c r="F338" s="82">
        <f>'FR-16(7)(v)-6 TRANS Classified'!H338</f>
        <v>0</v>
      </c>
      <c r="G338" s="37">
        <f t="shared" si="254"/>
        <v>0</v>
      </c>
      <c r="H338" s="37">
        <f t="shared" si="255"/>
        <v>0</v>
      </c>
      <c r="I338" s="37">
        <f t="shared" si="256"/>
        <v>0</v>
      </c>
      <c r="J338" s="37">
        <f t="shared" si="257"/>
        <v>0</v>
      </c>
      <c r="K338" s="37">
        <f t="shared" si="258"/>
        <v>0</v>
      </c>
      <c r="L338" s="37">
        <f t="shared" si="259"/>
        <v>0</v>
      </c>
      <c r="M338" s="37">
        <f t="shared" si="260"/>
        <v>0</v>
      </c>
      <c r="N338" s="37">
        <f t="shared" si="261"/>
        <v>0</v>
      </c>
      <c r="O338" s="37">
        <f t="shared" si="262"/>
        <v>0</v>
      </c>
      <c r="P338" s="37">
        <f t="shared" si="263"/>
        <v>0</v>
      </c>
      <c r="Q338" s="37">
        <f t="shared" si="264"/>
        <v>0</v>
      </c>
      <c r="R338" s="35">
        <f t="shared" si="265"/>
        <v>0</v>
      </c>
      <c r="S338" s="35">
        <f t="shared" si="266"/>
        <v>0</v>
      </c>
    </row>
    <row r="339" spans="1:19">
      <c r="A339" s="21">
        <v>20</v>
      </c>
      <c r="C339" s="87" t="str">
        <f>'FR-16(7)(v)-1 Functional'!C339</f>
        <v>401K INCENTIVE PLAN</v>
      </c>
      <c r="D339" s="32" t="str">
        <f>'FR-16(7)(v)-1 Functional'!D339</f>
        <v>A315</v>
      </c>
      <c r="F339" s="82">
        <f>'FR-16(7)(v)-6 TRANS Classified'!H339</f>
        <v>0</v>
      </c>
      <c r="G339" s="37">
        <f t="shared" si="254"/>
        <v>0</v>
      </c>
      <c r="H339" s="37">
        <f t="shared" si="255"/>
        <v>0</v>
      </c>
      <c r="I339" s="37">
        <f t="shared" si="256"/>
        <v>0</v>
      </c>
      <c r="J339" s="37">
        <f t="shared" si="257"/>
        <v>0</v>
      </c>
      <c r="K339" s="37">
        <f t="shared" si="258"/>
        <v>0</v>
      </c>
      <c r="L339" s="37">
        <f t="shared" si="259"/>
        <v>0</v>
      </c>
      <c r="M339" s="37">
        <f t="shared" si="260"/>
        <v>0</v>
      </c>
      <c r="N339" s="37">
        <f t="shared" si="261"/>
        <v>0</v>
      </c>
      <c r="O339" s="37">
        <f t="shared" si="262"/>
        <v>0</v>
      </c>
      <c r="P339" s="37">
        <f t="shared" si="263"/>
        <v>0</v>
      </c>
      <c r="Q339" s="37">
        <f t="shared" si="264"/>
        <v>0</v>
      </c>
      <c r="R339" s="35">
        <f t="shared" si="265"/>
        <v>0</v>
      </c>
      <c r="S339" s="35">
        <f t="shared" si="266"/>
        <v>0</v>
      </c>
    </row>
    <row r="340" spans="1:19">
      <c r="A340" s="21">
        <v>21</v>
      </c>
      <c r="C340" s="20" t="str">
        <f>'FR-16(7)(v)-1 Functional'!C340</f>
        <v>ENVIRONMENTAL RESERVE</v>
      </c>
      <c r="D340" s="32" t="str">
        <f>'FR-16(7)(v)-1 Functional'!D340</f>
        <v>NP29</v>
      </c>
      <c r="F340" s="82">
        <f>'FR-16(7)(v)-6 TRANS Classified'!H340</f>
        <v>0</v>
      </c>
      <c r="G340" s="37">
        <f t="shared" si="254"/>
        <v>0</v>
      </c>
      <c r="H340" s="37">
        <f t="shared" si="255"/>
        <v>0</v>
      </c>
      <c r="I340" s="37">
        <f t="shared" si="256"/>
        <v>0</v>
      </c>
      <c r="J340" s="37">
        <f t="shared" si="257"/>
        <v>0</v>
      </c>
      <c r="K340" s="37">
        <f t="shared" si="258"/>
        <v>0</v>
      </c>
      <c r="L340" s="37">
        <f t="shared" si="259"/>
        <v>0</v>
      </c>
      <c r="M340" s="37">
        <f t="shared" si="260"/>
        <v>0</v>
      </c>
      <c r="N340" s="37">
        <f t="shared" si="261"/>
        <v>0</v>
      </c>
      <c r="O340" s="37">
        <f t="shared" si="262"/>
        <v>0</v>
      </c>
      <c r="P340" s="37">
        <f t="shared" si="263"/>
        <v>0</v>
      </c>
      <c r="Q340" s="37">
        <f t="shared" si="264"/>
        <v>0</v>
      </c>
      <c r="R340" s="35">
        <f t="shared" si="265"/>
        <v>0</v>
      </c>
      <c r="S340" s="35">
        <f t="shared" si="266"/>
        <v>0</v>
      </c>
    </row>
    <row r="341" spans="1:19">
      <c r="A341" s="21">
        <v>22</v>
      </c>
      <c r="C341" s="20" t="str">
        <f>'FR-16(7)(v)-1 Functional'!C341</f>
        <v>VACATION PAY ACCRUALS</v>
      </c>
      <c r="D341" s="32" t="str">
        <f>'FR-16(7)(v)-1 Functional'!D341</f>
        <v>A315</v>
      </c>
      <c r="F341" s="82">
        <f>'FR-16(7)(v)-6 TRANS Classified'!H341</f>
        <v>0</v>
      </c>
      <c r="G341" s="37">
        <f t="shared" si="254"/>
        <v>0</v>
      </c>
      <c r="H341" s="37">
        <f t="shared" si="255"/>
        <v>0</v>
      </c>
      <c r="I341" s="37">
        <f t="shared" si="256"/>
        <v>0</v>
      </c>
      <c r="J341" s="37">
        <f t="shared" si="257"/>
        <v>0</v>
      </c>
      <c r="K341" s="37">
        <f t="shared" si="258"/>
        <v>0</v>
      </c>
      <c r="L341" s="37">
        <f t="shared" si="259"/>
        <v>0</v>
      </c>
      <c r="M341" s="37">
        <f t="shared" si="260"/>
        <v>0</v>
      </c>
      <c r="N341" s="37">
        <f t="shared" si="261"/>
        <v>0</v>
      </c>
      <c r="O341" s="37">
        <f t="shared" si="262"/>
        <v>0</v>
      </c>
      <c r="P341" s="37">
        <f t="shared" si="263"/>
        <v>0</v>
      </c>
      <c r="Q341" s="37">
        <f t="shared" si="264"/>
        <v>0</v>
      </c>
      <c r="R341" s="35">
        <f t="shared" si="265"/>
        <v>0</v>
      </c>
      <c r="S341" s="35">
        <f t="shared" si="266"/>
        <v>0</v>
      </c>
    </row>
    <row r="342" spans="1:19">
      <c r="A342" s="21">
        <v>23</v>
      </c>
      <c r="C342" s="20" t="str">
        <f>'FR-16(7)(v)-1 Functional'!C342</f>
        <v>DEMAND SIDE MANAGEMENT DEFERRAL</v>
      </c>
      <c r="D342" s="32" t="str">
        <f>'FR-16(7)(v)-1 Functional'!D342</f>
        <v>NP29</v>
      </c>
      <c r="F342" s="82">
        <f>'FR-16(7)(v)-6 TRANS Classified'!H342</f>
        <v>0</v>
      </c>
      <c r="G342" s="37">
        <f t="shared" si="254"/>
        <v>0</v>
      </c>
      <c r="H342" s="37">
        <f t="shared" si="255"/>
        <v>0</v>
      </c>
      <c r="I342" s="37">
        <f t="shared" si="256"/>
        <v>0</v>
      </c>
      <c r="J342" s="37">
        <f t="shared" si="257"/>
        <v>0</v>
      </c>
      <c r="K342" s="37">
        <f t="shared" si="258"/>
        <v>0</v>
      </c>
      <c r="L342" s="37">
        <f t="shared" si="259"/>
        <v>0</v>
      </c>
      <c r="M342" s="37">
        <f t="shared" si="260"/>
        <v>0</v>
      </c>
      <c r="N342" s="37">
        <f t="shared" si="261"/>
        <v>0</v>
      </c>
      <c r="O342" s="37">
        <f t="shared" si="262"/>
        <v>0</v>
      </c>
      <c r="P342" s="37">
        <f t="shared" si="263"/>
        <v>0</v>
      </c>
      <c r="Q342" s="37">
        <f t="shared" si="264"/>
        <v>0</v>
      </c>
      <c r="R342" s="35">
        <f t="shared" si="265"/>
        <v>0</v>
      </c>
      <c r="S342" s="35">
        <f t="shared" si="266"/>
        <v>0</v>
      </c>
    </row>
    <row r="343" spans="1:19">
      <c r="A343" s="21">
        <v>24</v>
      </c>
      <c r="C343" s="20" t="str">
        <f>'FR-16(7)(v)-1 Functional'!C343</f>
        <v>METERS &amp; TRANSFORMERS</v>
      </c>
      <c r="D343" s="32" t="str">
        <f>'FR-16(7)(v)-1 Functional'!D343</f>
        <v>NP29</v>
      </c>
      <c r="F343" s="82">
        <f>'FR-16(7)(v)-6 TRANS Classified'!H343</f>
        <v>0</v>
      </c>
      <c r="G343" s="37">
        <f t="shared" si="254"/>
        <v>0</v>
      </c>
      <c r="H343" s="37">
        <f t="shared" si="255"/>
        <v>0</v>
      </c>
      <c r="I343" s="37">
        <f t="shared" si="256"/>
        <v>0</v>
      </c>
      <c r="J343" s="37">
        <f t="shared" si="257"/>
        <v>0</v>
      </c>
      <c r="K343" s="37">
        <f t="shared" si="258"/>
        <v>0</v>
      </c>
      <c r="L343" s="37">
        <f t="shared" si="259"/>
        <v>0</v>
      </c>
      <c r="M343" s="37">
        <f t="shared" si="260"/>
        <v>0</v>
      </c>
      <c r="N343" s="37">
        <f t="shared" si="261"/>
        <v>0</v>
      </c>
      <c r="O343" s="37">
        <f t="shared" si="262"/>
        <v>0</v>
      </c>
      <c r="P343" s="37">
        <f t="shared" si="263"/>
        <v>0</v>
      </c>
      <c r="Q343" s="37">
        <f t="shared" si="264"/>
        <v>0</v>
      </c>
      <c r="R343" s="35">
        <f t="shared" si="265"/>
        <v>0</v>
      </c>
      <c r="S343" s="35">
        <f t="shared" si="266"/>
        <v>0</v>
      </c>
    </row>
    <row r="344" spans="1:19">
      <c r="A344" s="21">
        <v>25</v>
      </c>
      <c r="C344" s="45" t="str">
        <f>'FR-16(7)(v)-1 Functional'!C344</f>
        <v>INJURIES &amp; DAMAGES</v>
      </c>
      <c r="D344" s="32" t="str">
        <f>'FR-16(7)(v)-1 Functional'!D344</f>
        <v>NP29</v>
      </c>
      <c r="F344" s="82">
        <f>'FR-16(7)(v)-6 TRANS Classified'!H344</f>
        <v>0</v>
      </c>
      <c r="G344" s="37">
        <f t="shared" si="254"/>
        <v>0</v>
      </c>
      <c r="H344" s="37">
        <f t="shared" si="255"/>
        <v>0</v>
      </c>
      <c r="I344" s="37">
        <f t="shared" si="256"/>
        <v>0</v>
      </c>
      <c r="J344" s="37">
        <f t="shared" si="257"/>
        <v>0</v>
      </c>
      <c r="K344" s="37">
        <f t="shared" si="258"/>
        <v>0</v>
      </c>
      <c r="L344" s="37">
        <f t="shared" si="259"/>
        <v>0</v>
      </c>
      <c r="M344" s="37">
        <f t="shared" si="260"/>
        <v>0</v>
      </c>
      <c r="N344" s="37">
        <f t="shared" si="261"/>
        <v>0</v>
      </c>
      <c r="O344" s="37">
        <f t="shared" si="262"/>
        <v>0</v>
      </c>
      <c r="P344" s="37">
        <f t="shared" si="263"/>
        <v>0</v>
      </c>
      <c r="Q344" s="37">
        <f t="shared" si="264"/>
        <v>0</v>
      </c>
      <c r="R344" s="35">
        <f t="shared" si="265"/>
        <v>0</v>
      </c>
      <c r="S344" s="35">
        <f t="shared" si="266"/>
        <v>0</v>
      </c>
    </row>
    <row r="345" spans="1:19">
      <c r="A345" s="21">
        <v>26</v>
      </c>
      <c r="C345" s="20" t="str">
        <f>'FR-16(7)(v)-1 Functional'!C345</f>
        <v xml:space="preserve">  TOTAL ACCOUNT 190</v>
      </c>
      <c r="D345" s="32"/>
      <c r="F345" s="36">
        <f>SUM(F321:F344)</f>
        <v>0</v>
      </c>
      <c r="G345" s="36">
        <f>SUM(G321:G344)</f>
        <v>0</v>
      </c>
      <c r="H345" s="36">
        <f>SUM(H321:H344)</f>
        <v>0</v>
      </c>
      <c r="I345" s="36">
        <f>SUM(I321:I344)</f>
        <v>0</v>
      </c>
      <c r="J345" s="36">
        <f t="shared" ref="J345:P345" si="267">SUM(J321:J344)</f>
        <v>0</v>
      </c>
      <c r="K345" s="36">
        <f t="shared" si="267"/>
        <v>0</v>
      </c>
      <c r="L345" s="36">
        <f t="shared" si="267"/>
        <v>0</v>
      </c>
      <c r="M345" s="36">
        <f t="shared" si="267"/>
        <v>0</v>
      </c>
      <c r="N345" s="36">
        <f t="shared" si="267"/>
        <v>0</v>
      </c>
      <c r="O345" s="36">
        <f t="shared" si="267"/>
        <v>0</v>
      </c>
      <c r="P345" s="36">
        <f t="shared" si="267"/>
        <v>0</v>
      </c>
      <c r="Q345" s="36">
        <f>SUM(Q321:Q344)</f>
        <v>0</v>
      </c>
      <c r="R345" s="36">
        <f>SUM(R321:R344)</f>
        <v>0</v>
      </c>
      <c r="S345" s="36">
        <f>SUM(S321:S344)</f>
        <v>0</v>
      </c>
    </row>
    <row r="346" spans="1:19">
      <c r="A346" s="21">
        <v>27</v>
      </c>
      <c r="D346" s="32"/>
      <c r="E346" s="18"/>
      <c r="G346" s="40"/>
      <c r="H346" s="40"/>
      <c r="Q346" s="40"/>
    </row>
    <row r="347" spans="1:19">
      <c r="A347" s="21">
        <v>28</v>
      </c>
      <c r="B347" s="20" t="s">
        <v>29</v>
      </c>
      <c r="D347" s="32"/>
      <c r="E347" s="18"/>
      <c r="G347" s="40"/>
      <c r="H347" s="40"/>
      <c r="Q347" s="40"/>
    </row>
    <row r="348" spans="1:19">
      <c r="A348" s="21">
        <v>29</v>
      </c>
      <c r="C348" s="49" t="str">
        <f>'FR-16(7)(v)-1 Functional'!C348</f>
        <v>RESERVED FOR FUTURE USE</v>
      </c>
      <c r="D348" s="32" t="str">
        <f>'FR-16(7)(v)-1 Functional'!D348</f>
        <v>D249</v>
      </c>
      <c r="F348" s="82">
        <f>'FR-16(7)(v)-6 TRANS Classified'!H348</f>
        <v>0</v>
      </c>
      <c r="G348" s="37">
        <f>F348-SUM(H348:Q348)</f>
        <v>0</v>
      </c>
      <c r="H348" s="37">
        <f>ROUND(F348*VLOOKUP(D348,ALLOCTABLE_Trans_Energy,$H$10,FALSE),0)</f>
        <v>0</v>
      </c>
      <c r="I348" s="37">
        <f>ROUND(F348*VLOOKUP(D348,ALLOCTABLE_Trans_Energy,$I$10,FALSE),0)</f>
        <v>0</v>
      </c>
      <c r="J348" s="37">
        <f>ROUND(F348*VLOOKUP(D348,ALLOCTABLE_Trans_Energy,$J$10,FALSE),0)</f>
        <v>0</v>
      </c>
      <c r="K348" s="37">
        <f>ROUND(F348*VLOOKUP(D348,ALLOCTABLE_Trans_Energy,$K$10,FALSE),0)</f>
        <v>0</v>
      </c>
      <c r="L348" s="37">
        <f>ROUND(F348*VLOOKUP(D348,ALLOCTABLE_Trans_Energy,$L$10,FALSE),0)</f>
        <v>0</v>
      </c>
      <c r="M348" s="37">
        <f>ROUND(F348*VLOOKUP(D348,ALLOCTABLE_Trans_Energy,$M$10,FALSE),0)</f>
        <v>0</v>
      </c>
      <c r="N348" s="37">
        <f>ROUND(F348*VLOOKUP(D348,ALLOCTABLE_Trans_Energy,$N$10,FALSE),0)</f>
        <v>0</v>
      </c>
      <c r="O348" s="37">
        <f>ROUND(F348*VLOOKUP(D348,ALLOCTABLE_Trans_Energy,$O$10,FALSE),0)</f>
        <v>0</v>
      </c>
      <c r="P348" s="37">
        <f>ROUND(F348*VLOOKUP(D348,ALLOCTABLE_Trans_Energy,$P$10,FALSE),0)</f>
        <v>0</v>
      </c>
      <c r="Q348" s="37">
        <f>ROUND(F348*VLOOKUP(D348,ALLOCTABLE_Trans_Energy,$Q$10,FALSE),0)</f>
        <v>0</v>
      </c>
      <c r="R348" s="35">
        <f>SUM(G348:Q348)</f>
        <v>0</v>
      </c>
      <c r="S348" s="35">
        <f>F348-R348</f>
        <v>0</v>
      </c>
    </row>
    <row r="349" spans="1:19">
      <c r="A349" s="21">
        <v>30</v>
      </c>
      <c r="C349" s="20" t="str">
        <f>'FR-16(7)(v)-1 Functional'!C349</f>
        <v>RESERVED FOR FUTURE USE</v>
      </c>
      <c r="D349" s="32" t="str">
        <f>'FR-16(7)(v)-1 Functional'!D349</f>
        <v>NP29</v>
      </c>
      <c r="F349" s="1229">
        <f>'FR-16(7)(v)-6 TRANS Classified'!H349</f>
        <v>0</v>
      </c>
      <c r="G349" s="37">
        <f>F349-SUM(H349:Q349)</f>
        <v>0</v>
      </c>
      <c r="H349" s="37">
        <f>ROUND(F349*VLOOKUP(D349,ALLOCTABLE_Trans_Energy,$H$10,FALSE),0)</f>
        <v>0</v>
      </c>
      <c r="I349" s="37">
        <f>ROUND(F349*VLOOKUP(D349,ALLOCTABLE_Trans_Energy,$I$10,FALSE),0)</f>
        <v>0</v>
      </c>
      <c r="J349" s="37">
        <f>ROUND(F349*VLOOKUP(D349,ALLOCTABLE_Trans_Energy,$J$10,FALSE),0)</f>
        <v>0</v>
      </c>
      <c r="K349" s="37">
        <f>ROUND(F349*VLOOKUP(D349,ALLOCTABLE_Trans_Energy,$K$10,FALSE),0)</f>
        <v>0</v>
      </c>
      <c r="L349" s="37">
        <f>ROUND(F349*VLOOKUP(D349,ALLOCTABLE_Trans_Energy,$L$10,FALSE),0)</f>
        <v>0</v>
      </c>
      <c r="M349" s="37">
        <f>ROUND(F349*VLOOKUP(D349,ALLOCTABLE_Trans_Energy,$M$10,FALSE),0)</f>
        <v>0</v>
      </c>
      <c r="N349" s="37">
        <f>ROUND(F349*VLOOKUP(D349,ALLOCTABLE_Trans_Energy,$N$10,FALSE),0)</f>
        <v>0</v>
      </c>
      <c r="O349" s="37">
        <f>ROUND(F349*VLOOKUP(D349,ALLOCTABLE_Trans_Energy,$O$10,FALSE),0)</f>
        <v>0</v>
      </c>
      <c r="P349" s="37">
        <f>ROUND(F349*VLOOKUP(D349,ALLOCTABLE_Trans_Energy,$P$10,FALSE),0)</f>
        <v>0</v>
      </c>
      <c r="Q349" s="37">
        <f>ROUND(F349*VLOOKUP(D349,ALLOCTABLE_Trans_Energy,$Q$10,FALSE),0)</f>
        <v>0</v>
      </c>
      <c r="R349" s="35">
        <f>SUM(G349:Q349)</f>
        <v>0</v>
      </c>
      <c r="S349" s="35">
        <f>F349-R349</f>
        <v>0</v>
      </c>
    </row>
    <row r="350" spans="1:19">
      <c r="A350" s="21">
        <v>31</v>
      </c>
      <c r="C350" s="20" t="str">
        <f>'FR-16(7)(v)-1 Functional'!C350</f>
        <v>RESERVED FOR FUTURE USE</v>
      </c>
      <c r="D350" s="32" t="str">
        <f>'FR-16(7)(v)-1 Functional'!D350</f>
        <v>NP29</v>
      </c>
      <c r="F350" s="1229">
        <f>'FR-16(7)(v)-6 TRANS Classified'!H350</f>
        <v>0</v>
      </c>
      <c r="G350" s="37">
        <f>F350-SUM(H350:Q350)</f>
        <v>0</v>
      </c>
      <c r="H350" s="37">
        <f>ROUND(F350*VLOOKUP(D350,ALLOCTABLE_Trans_Energy,$H$10,FALSE),0)</f>
        <v>0</v>
      </c>
      <c r="I350" s="37">
        <f>ROUND(F350*VLOOKUP(D350,ALLOCTABLE_Trans_Energy,$I$10,FALSE),0)</f>
        <v>0</v>
      </c>
      <c r="J350" s="37">
        <f>ROUND(F350*VLOOKUP(D350,ALLOCTABLE_Trans_Energy,$J$10,FALSE),0)</f>
        <v>0</v>
      </c>
      <c r="K350" s="37">
        <f>ROUND(F350*VLOOKUP(D350,ALLOCTABLE_Trans_Energy,$K$10,FALSE),0)</f>
        <v>0</v>
      </c>
      <c r="L350" s="37">
        <f>ROUND(F350*VLOOKUP(D350,ALLOCTABLE_Trans_Energy,$L$10,FALSE),0)</f>
        <v>0</v>
      </c>
      <c r="M350" s="37">
        <f>ROUND(F350*VLOOKUP(D350,ALLOCTABLE_Trans_Energy,$M$10,FALSE),0)</f>
        <v>0</v>
      </c>
      <c r="N350" s="37">
        <f>ROUND(F350*VLOOKUP(D350,ALLOCTABLE_Trans_Energy,$N$10,FALSE),0)</f>
        <v>0</v>
      </c>
      <c r="O350" s="37">
        <f>ROUND(F350*VLOOKUP(D350,ALLOCTABLE_Trans_Energy,$O$10,FALSE),0)</f>
        <v>0</v>
      </c>
      <c r="P350" s="37">
        <f>ROUND(F350*VLOOKUP(D350,ALLOCTABLE_Trans_Energy,$P$10,FALSE),0)</f>
        <v>0</v>
      </c>
      <c r="Q350" s="37">
        <f>ROUND(F350*VLOOKUP(D350,ALLOCTABLE_Trans_Energy,$Q$10,FALSE),0)</f>
        <v>0</v>
      </c>
      <c r="R350" s="35">
        <f>SUM(G350:Q350)</f>
        <v>0</v>
      </c>
      <c r="S350" s="35">
        <f>F350-R350</f>
        <v>0</v>
      </c>
    </row>
    <row r="351" spans="1:19">
      <c r="A351" s="21">
        <v>32</v>
      </c>
      <c r="C351" s="27" t="str">
        <f>'FR-16(7)(v)-1 Functional'!C351</f>
        <v xml:space="preserve">  OTHER</v>
      </c>
      <c r="D351" s="32"/>
      <c r="F351" s="36">
        <f>SUM(F348:F350)</f>
        <v>0</v>
      </c>
      <c r="G351" s="36">
        <f t="shared" ref="G351:S351" si="268">SUM(G347:G350)</f>
        <v>0</v>
      </c>
      <c r="H351" s="36">
        <f t="shared" si="268"/>
        <v>0</v>
      </c>
      <c r="I351" s="36">
        <f t="shared" si="268"/>
        <v>0</v>
      </c>
      <c r="J351" s="36">
        <f t="shared" ref="J351:P351" si="269">SUM(J347:J350)</f>
        <v>0</v>
      </c>
      <c r="K351" s="36">
        <f t="shared" si="269"/>
        <v>0</v>
      </c>
      <c r="L351" s="36">
        <f t="shared" si="269"/>
        <v>0</v>
      </c>
      <c r="M351" s="36">
        <f t="shared" si="269"/>
        <v>0</v>
      </c>
      <c r="N351" s="36">
        <f t="shared" si="269"/>
        <v>0</v>
      </c>
      <c r="O351" s="36">
        <f t="shared" si="269"/>
        <v>0</v>
      </c>
      <c r="P351" s="36">
        <f t="shared" si="269"/>
        <v>0</v>
      </c>
      <c r="Q351" s="36">
        <f t="shared" si="268"/>
        <v>0</v>
      </c>
      <c r="R351" s="36">
        <f t="shared" si="268"/>
        <v>0</v>
      </c>
      <c r="S351" s="36">
        <f t="shared" si="268"/>
        <v>0</v>
      </c>
    </row>
    <row r="352" spans="1:19">
      <c r="A352" s="21">
        <v>33</v>
      </c>
      <c r="D352" s="32"/>
      <c r="F352" s="23" t="s">
        <v>265</v>
      </c>
      <c r="G352" s="40"/>
      <c r="H352" s="40"/>
      <c r="Q352" s="40"/>
    </row>
    <row r="353" spans="1:19">
      <c r="A353" s="21">
        <v>34</v>
      </c>
      <c r="B353" s="20" t="s">
        <v>605</v>
      </c>
      <c r="D353" s="32"/>
      <c r="F353" s="23"/>
      <c r="G353" s="40"/>
      <c r="H353" s="40"/>
      <c r="Q353" s="40"/>
    </row>
    <row r="354" spans="1:19">
      <c r="A354" s="21">
        <v>35</v>
      </c>
      <c r="C354" s="20" t="s">
        <v>448</v>
      </c>
      <c r="D354" s="32" t="str">
        <f>'FR-16(7)(v)-1 Functional'!D354</f>
        <v>P129</v>
      </c>
      <c r="F354" s="82">
        <f>'FR-16(7)(v)-6 TRANS Classified'!H354</f>
        <v>0</v>
      </c>
      <c r="G354" s="37">
        <f>F354-SUM(H354:Q354)</f>
        <v>0</v>
      </c>
      <c r="H354" s="37">
        <f>ROUND(F354*VLOOKUP(D354,ALLOCTABLE_Trans_Energy,$H$10,FALSE),0)</f>
        <v>0</v>
      </c>
      <c r="I354" s="37">
        <f>ROUND(F354*VLOOKUP(D354,ALLOCTABLE_Trans_Energy,$I$10,FALSE),0)</f>
        <v>0</v>
      </c>
      <c r="J354" s="37">
        <f>ROUND(F354*VLOOKUP(D354,ALLOCTABLE_Trans_Energy,$J$10,FALSE),0)</f>
        <v>0</v>
      </c>
      <c r="K354" s="37">
        <f>ROUND(F354*VLOOKUP(D354,ALLOCTABLE_Trans_Energy,$K$10,FALSE),0)</f>
        <v>0</v>
      </c>
      <c r="L354" s="37">
        <f>ROUND(F354*VLOOKUP(D354,ALLOCTABLE_Trans_Energy,$L$10,FALSE),0)</f>
        <v>0</v>
      </c>
      <c r="M354" s="37">
        <f>ROUND(F354*VLOOKUP(D354,ALLOCTABLE_Trans_Energy,$M$10,FALSE),0)</f>
        <v>0</v>
      </c>
      <c r="N354" s="37">
        <f>ROUND(F354*VLOOKUP(D354,ALLOCTABLE_Trans_Energy,$N$10,FALSE),0)</f>
        <v>0</v>
      </c>
      <c r="O354" s="37">
        <f>ROUND(F354*VLOOKUP(D354,ALLOCTABLE_Trans_Energy,$O$10,FALSE),0)</f>
        <v>0</v>
      </c>
      <c r="P354" s="37">
        <f>ROUND(F354*VLOOKUP(D354,ALLOCTABLE_Trans_Energy,$P$10,FALSE),0)</f>
        <v>0</v>
      </c>
      <c r="Q354" s="37">
        <f>ROUND(F354*VLOOKUP(D354,ALLOCTABLE_Trans_Energy,$Q$10,FALSE),0)</f>
        <v>0</v>
      </c>
      <c r="R354" s="35">
        <f>SUM(G354:Q354)</f>
        <v>0</v>
      </c>
      <c r="S354" s="35">
        <f>F354-R354</f>
        <v>0</v>
      </c>
    </row>
    <row r="355" spans="1:19">
      <c r="A355" s="21">
        <v>36</v>
      </c>
      <c r="C355" s="20" t="s">
        <v>578</v>
      </c>
      <c r="D355" s="32" t="str">
        <f>'FR-16(7)(v)-1 Functional'!D355</f>
        <v>T129</v>
      </c>
      <c r="F355" s="82">
        <f>'FR-16(7)(v)-6 TRANS Classified'!H355</f>
        <v>0</v>
      </c>
      <c r="G355" s="37">
        <f>F355-SUM(H355:Q355)</f>
        <v>0</v>
      </c>
      <c r="H355" s="37">
        <f>ROUND(F355*VLOOKUP(D355,ALLOCTABLE_Trans_Energy,$H$10,FALSE),0)</f>
        <v>0</v>
      </c>
      <c r="I355" s="37">
        <f>ROUND(F355*VLOOKUP(D355,ALLOCTABLE_Trans_Energy,$I$10,FALSE),0)</f>
        <v>0</v>
      </c>
      <c r="J355" s="37">
        <f>ROUND(F355*VLOOKUP(D355,ALLOCTABLE_Trans_Energy,$J$10,FALSE),0)</f>
        <v>0</v>
      </c>
      <c r="K355" s="37">
        <f>ROUND(F355*VLOOKUP(D355,ALLOCTABLE_Trans_Energy,$K$10,FALSE),0)</f>
        <v>0</v>
      </c>
      <c r="L355" s="37">
        <f>ROUND(F355*VLOOKUP(D355,ALLOCTABLE_Trans_Energy,$L$10,FALSE),0)</f>
        <v>0</v>
      </c>
      <c r="M355" s="37">
        <f>ROUND(F355*VLOOKUP(D355,ALLOCTABLE_Trans_Energy,$M$10,FALSE),0)</f>
        <v>0</v>
      </c>
      <c r="N355" s="37">
        <f>ROUND(F355*VLOOKUP(D355,ALLOCTABLE_Trans_Energy,$N$10,FALSE),0)</f>
        <v>0</v>
      </c>
      <c r="O355" s="37">
        <f>ROUND(F355*VLOOKUP(D355,ALLOCTABLE_Trans_Energy,$O$10,FALSE),0)</f>
        <v>0</v>
      </c>
      <c r="P355" s="37">
        <f>ROUND(F355*VLOOKUP(D355,ALLOCTABLE_Trans_Energy,$P$10,FALSE),0)</f>
        <v>0</v>
      </c>
      <c r="Q355" s="37">
        <f>ROUND(F355*VLOOKUP(D355,ALLOCTABLE_Trans_Energy,$Q$10,FALSE),0)</f>
        <v>0</v>
      </c>
      <c r="R355" s="35">
        <f>SUM(G355:Q355)</f>
        <v>0</v>
      </c>
      <c r="S355" s="35">
        <f>F355-R355</f>
        <v>0</v>
      </c>
    </row>
    <row r="356" spans="1:19">
      <c r="A356" s="21">
        <v>37</v>
      </c>
      <c r="C356" s="20" t="s">
        <v>449</v>
      </c>
      <c r="D356" s="32" t="str">
        <f>'FR-16(7)(v)-1 Functional'!D356</f>
        <v>D149</v>
      </c>
      <c r="F356" s="82">
        <f>'FR-16(7)(v)-6 TRANS Classified'!H356</f>
        <v>0</v>
      </c>
      <c r="G356" s="37">
        <f>F356-SUM(H356:Q356)</f>
        <v>0</v>
      </c>
      <c r="H356" s="37">
        <f>ROUND(F356*VLOOKUP(D356,ALLOCTABLE_Trans_Energy,$H$10,FALSE),0)</f>
        <v>0</v>
      </c>
      <c r="I356" s="37">
        <f>ROUND(F356*VLOOKUP(D356,ALLOCTABLE_Trans_Energy,$I$10,FALSE),0)</f>
        <v>0</v>
      </c>
      <c r="J356" s="37">
        <f>ROUND(F356*VLOOKUP(D356,ALLOCTABLE_Trans_Energy,$J$10,FALSE),0)</f>
        <v>0</v>
      </c>
      <c r="K356" s="37">
        <f>ROUND(F356*VLOOKUP(D356,ALLOCTABLE_Trans_Energy,$K$10,FALSE),0)</f>
        <v>0</v>
      </c>
      <c r="L356" s="37">
        <f>ROUND(F356*VLOOKUP(D356,ALLOCTABLE_Trans_Energy,$L$10,FALSE),0)</f>
        <v>0</v>
      </c>
      <c r="M356" s="37">
        <f>ROUND(F356*VLOOKUP(D356,ALLOCTABLE_Trans_Energy,$M$10,FALSE),0)</f>
        <v>0</v>
      </c>
      <c r="N356" s="37">
        <f>ROUND(F356*VLOOKUP(D356,ALLOCTABLE_Trans_Energy,$N$10,FALSE),0)</f>
        <v>0</v>
      </c>
      <c r="O356" s="37">
        <f>ROUND(F356*VLOOKUP(D356,ALLOCTABLE_Trans_Energy,$O$10,FALSE),0)</f>
        <v>0</v>
      </c>
      <c r="P356" s="37">
        <f>ROUND(F356*VLOOKUP(D356,ALLOCTABLE_Trans_Energy,$P$10,FALSE),0)</f>
        <v>0</v>
      </c>
      <c r="Q356" s="37">
        <f>ROUND(F356*VLOOKUP(D356,ALLOCTABLE_Trans_Energy,$Q$10,FALSE),0)</f>
        <v>0</v>
      </c>
      <c r="R356" s="35">
        <f>SUM(G356:Q356)</f>
        <v>0</v>
      </c>
      <c r="S356" s="35">
        <f>F356-R356</f>
        <v>0</v>
      </c>
    </row>
    <row r="357" spans="1:19">
      <c r="A357" s="21">
        <v>38</v>
      </c>
      <c r="C357" s="20" t="s">
        <v>606</v>
      </c>
      <c r="D357" s="32" t="str">
        <f>'FR-16(7)(v)-1 Functional'!D357</f>
        <v>C129</v>
      </c>
      <c r="F357" s="82">
        <f>'FR-16(7)(v)-6 TRANS Classified'!H357</f>
        <v>0</v>
      </c>
      <c r="G357" s="37">
        <f>F357-SUM(H357:Q357)</f>
        <v>0</v>
      </c>
      <c r="H357" s="37">
        <f>ROUND(F357*VLOOKUP(D357,ALLOCTABLE_Trans_Energy,$H$10,FALSE),0)</f>
        <v>0</v>
      </c>
      <c r="I357" s="37">
        <f>ROUND(F357*VLOOKUP(D357,ALLOCTABLE_Trans_Energy,$I$10,FALSE),0)</f>
        <v>0</v>
      </c>
      <c r="J357" s="37">
        <f>ROUND(F357*VLOOKUP(D357,ALLOCTABLE_Trans_Energy,$J$10,FALSE),0)</f>
        <v>0</v>
      </c>
      <c r="K357" s="37">
        <f>ROUND(F357*VLOOKUP(D357,ALLOCTABLE_Trans_Energy,$K$10,FALSE),0)</f>
        <v>0</v>
      </c>
      <c r="L357" s="37">
        <f>ROUND(F357*VLOOKUP(D357,ALLOCTABLE_Trans_Energy,$L$10,FALSE),0)</f>
        <v>0</v>
      </c>
      <c r="M357" s="37">
        <f>ROUND(F357*VLOOKUP(D357,ALLOCTABLE_Trans_Energy,$M$10,FALSE),0)</f>
        <v>0</v>
      </c>
      <c r="N357" s="37">
        <f>ROUND(F357*VLOOKUP(D357,ALLOCTABLE_Trans_Energy,$N$10,FALSE),0)</f>
        <v>0</v>
      </c>
      <c r="O357" s="37">
        <f>ROUND(F357*VLOOKUP(D357,ALLOCTABLE_Trans_Energy,$O$10,FALSE),0)</f>
        <v>0</v>
      </c>
      <c r="P357" s="37">
        <f>ROUND(F357*VLOOKUP(D357,ALLOCTABLE_Trans_Energy,$P$10,FALSE),0)</f>
        <v>0</v>
      </c>
      <c r="Q357" s="37">
        <f>ROUND(F357*VLOOKUP(D357,ALLOCTABLE_Trans_Energy,$Q$10,FALSE),0)</f>
        <v>0</v>
      </c>
      <c r="R357" s="35">
        <f>SUM(G357:Q357)</f>
        <v>0</v>
      </c>
      <c r="S357" s="35">
        <f>F357-R357</f>
        <v>0</v>
      </c>
    </row>
    <row r="358" spans="1:19">
      <c r="A358" s="21">
        <v>39</v>
      </c>
      <c r="C358" s="20" t="s">
        <v>607</v>
      </c>
      <c r="D358" s="32" t="str">
        <f>'FR-16(7)(v)-1 Functional'!D358</f>
        <v>G129</v>
      </c>
      <c r="F358" s="82">
        <f>'FR-16(7)(v)-6 TRANS Classified'!H358</f>
        <v>0</v>
      </c>
      <c r="G358" s="37">
        <f>F358-SUM(H358:Q358)</f>
        <v>0</v>
      </c>
      <c r="H358" s="37">
        <f>ROUND(F358*VLOOKUP(D358,ALLOCTABLE_Trans_Energy,$H$10,FALSE),0)</f>
        <v>0</v>
      </c>
      <c r="I358" s="37">
        <f>ROUND(F358*VLOOKUP(D358,ALLOCTABLE_Trans_Energy,$I$10,FALSE),0)</f>
        <v>0</v>
      </c>
      <c r="J358" s="37">
        <f>ROUND(F358*VLOOKUP(D358,ALLOCTABLE_Trans_Energy,$J$10,FALSE),0)</f>
        <v>0</v>
      </c>
      <c r="K358" s="37">
        <f>ROUND(F358*VLOOKUP(D358,ALLOCTABLE_Trans_Energy,$K$10,FALSE),0)</f>
        <v>0</v>
      </c>
      <c r="L358" s="37">
        <f>ROUND(F358*VLOOKUP(D358,ALLOCTABLE_Trans_Energy,$L$10,FALSE),0)</f>
        <v>0</v>
      </c>
      <c r="M358" s="37">
        <f>ROUND(F358*VLOOKUP(D358,ALLOCTABLE_Trans_Energy,$M$10,FALSE),0)</f>
        <v>0</v>
      </c>
      <c r="N358" s="37">
        <f>ROUND(F358*VLOOKUP(D358,ALLOCTABLE_Trans_Energy,$N$10,FALSE),0)</f>
        <v>0</v>
      </c>
      <c r="O358" s="37">
        <f>ROUND(F358*VLOOKUP(D358,ALLOCTABLE_Trans_Energy,$O$10,FALSE),0)</f>
        <v>0</v>
      </c>
      <c r="P358" s="37">
        <f>ROUND(F358*VLOOKUP(D358,ALLOCTABLE_Trans_Energy,$P$10,FALSE),0)</f>
        <v>0</v>
      </c>
      <c r="Q358" s="37">
        <f>ROUND(F358*VLOOKUP(D358,ALLOCTABLE_Trans_Energy,$Q$10,FALSE),0)</f>
        <v>0</v>
      </c>
      <c r="R358" s="35">
        <f>SUM(G358:Q358)</f>
        <v>0</v>
      </c>
      <c r="S358" s="35">
        <f>F358-R358</f>
        <v>0</v>
      </c>
    </row>
    <row r="359" spans="1:19">
      <c r="A359" s="21">
        <v>40</v>
      </c>
      <c r="C359" s="247" t="s">
        <v>608</v>
      </c>
      <c r="D359" s="32"/>
      <c r="F359" s="36">
        <f t="shared" ref="F359:R359" si="270">SUM(F354:F358)</f>
        <v>0</v>
      </c>
      <c r="G359" s="36">
        <f t="shared" si="270"/>
        <v>0</v>
      </c>
      <c r="H359" s="36">
        <f t="shared" si="270"/>
        <v>0</v>
      </c>
      <c r="I359" s="36">
        <f t="shared" si="270"/>
        <v>0</v>
      </c>
      <c r="J359" s="36">
        <f t="shared" si="270"/>
        <v>0</v>
      </c>
      <c r="K359" s="36">
        <f t="shared" si="270"/>
        <v>0</v>
      </c>
      <c r="L359" s="36">
        <f t="shared" si="270"/>
        <v>0</v>
      </c>
      <c r="M359" s="36">
        <f t="shared" si="270"/>
        <v>0</v>
      </c>
      <c r="N359" s="36">
        <f t="shared" si="270"/>
        <v>0</v>
      </c>
      <c r="O359" s="36">
        <f t="shared" si="270"/>
        <v>0</v>
      </c>
      <c r="P359" s="36">
        <f t="shared" si="270"/>
        <v>0</v>
      </c>
      <c r="Q359" s="36">
        <f t="shared" si="270"/>
        <v>0</v>
      </c>
      <c r="R359" s="36">
        <f t="shared" si="270"/>
        <v>0</v>
      </c>
      <c r="S359" s="36"/>
    </row>
    <row r="360" spans="1:19">
      <c r="A360" s="21">
        <v>41</v>
      </c>
      <c r="D360" s="32"/>
      <c r="F360" s="23"/>
      <c r="I360" s="20"/>
      <c r="J360" s="20"/>
      <c r="K360" s="20"/>
      <c r="L360" s="20"/>
      <c r="M360" s="20"/>
      <c r="N360" s="20"/>
      <c r="O360" s="20"/>
      <c r="P360" s="20"/>
    </row>
    <row r="361" spans="1:19">
      <c r="A361" s="21">
        <v>42</v>
      </c>
      <c r="B361" s="20" t="str">
        <f>'FR-16(7)(v)-1 Functional'!B361</f>
        <v>TOTAL ADDITIVE RATE BASE ADJUSTMENTS</v>
      </c>
      <c r="D361" s="32"/>
      <c r="F361" s="35">
        <f>F345+F351+F359</f>
        <v>0</v>
      </c>
      <c r="G361" s="35">
        <f>G345+G351+G359</f>
        <v>0</v>
      </c>
      <c r="H361" s="35">
        <f>H345+H351+H359</f>
        <v>0</v>
      </c>
      <c r="I361" s="35">
        <f>I345+I351+I359</f>
        <v>0</v>
      </c>
      <c r="J361" s="35">
        <f t="shared" ref="J361:P361" si="271">J345+J351+J359</f>
        <v>0</v>
      </c>
      <c r="K361" s="35">
        <f t="shared" si="271"/>
        <v>0</v>
      </c>
      <c r="L361" s="35">
        <f t="shared" si="271"/>
        <v>0</v>
      </c>
      <c r="M361" s="35">
        <f t="shared" si="271"/>
        <v>0</v>
      </c>
      <c r="N361" s="35">
        <f t="shared" si="271"/>
        <v>0</v>
      </c>
      <c r="O361" s="35">
        <f t="shared" si="271"/>
        <v>0</v>
      </c>
      <c r="P361" s="35">
        <f t="shared" si="271"/>
        <v>0</v>
      </c>
      <c r="Q361" s="35">
        <f>Q345+Q351+Q359</f>
        <v>0</v>
      </c>
      <c r="R361" s="35">
        <f>R345+R351+R359</f>
        <v>0</v>
      </c>
      <c r="S361" s="35">
        <f>S345+S351+S359</f>
        <v>0</v>
      </c>
    </row>
    <row r="362" spans="1:19">
      <c r="B362" s="31"/>
      <c r="C362" s="18"/>
      <c r="D362" s="32"/>
      <c r="E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32"/>
      <c r="R362" s="18"/>
      <c r="S362" s="18"/>
    </row>
    <row r="363" spans="1:19">
      <c r="A363" s="31" t="str">
        <f>co_name</f>
        <v>DUKE ENERGY KENTUCKY, INC.</v>
      </c>
      <c r="C363" s="18"/>
      <c r="D363" s="32"/>
      <c r="E363" s="18"/>
      <c r="F363" s="32"/>
      <c r="G363" s="30"/>
      <c r="H363" s="30"/>
      <c r="I363" s="18"/>
      <c r="J363" s="18"/>
      <c r="K363" s="18"/>
      <c r="L363" s="18"/>
      <c r="M363" s="18"/>
      <c r="N363" s="18"/>
      <c r="O363" s="18"/>
      <c r="P363" s="18"/>
      <c r="R363" s="46" t="str">
        <f>R1</f>
        <v>FR-16(7)(v)-8</v>
      </c>
      <c r="S363" s="18"/>
    </row>
    <row r="364" spans="1:19">
      <c r="A364" s="31" t="str">
        <f>$A$2</f>
        <v>TRANSMISSION ENERGY ALLOCATED - ELECTRIC COST OF SERVICE</v>
      </c>
      <c r="C364" s="18"/>
      <c r="D364" s="32"/>
      <c r="E364" s="18"/>
      <c r="F364" s="32"/>
      <c r="G364" s="30"/>
      <c r="H364" s="30"/>
      <c r="I364" s="18"/>
      <c r="J364" s="18"/>
      <c r="K364" s="18"/>
      <c r="L364" s="18"/>
      <c r="M364" s="18"/>
      <c r="N364" s="18"/>
      <c r="O364" s="18"/>
      <c r="P364" s="18"/>
      <c r="R364" s="46" t="str">
        <f>R2</f>
        <v>WITNESS RESPONSIBLE:</v>
      </c>
      <c r="S364" s="18"/>
    </row>
    <row r="365" spans="1:19">
      <c r="A365" s="31" t="str">
        <f>case_name</f>
        <v>CASE NO: 2017-00321</v>
      </c>
      <c r="C365" s="18"/>
      <c r="D365" s="32"/>
      <c r="E365" s="18"/>
      <c r="F365" s="32"/>
      <c r="G365" s="30"/>
      <c r="H365" s="30"/>
      <c r="I365" s="18"/>
      <c r="J365" s="18"/>
      <c r="K365" s="18"/>
      <c r="L365" s="18"/>
      <c r="M365" s="18"/>
      <c r="N365" s="18"/>
      <c r="O365" s="18"/>
      <c r="P365" s="18"/>
      <c r="R365" s="46" t="str">
        <f>Witness</f>
        <v>JAMES E. ZIOLKOWSKI</v>
      </c>
      <c r="S365" s="18"/>
    </row>
    <row r="366" spans="1:19">
      <c r="A366" s="31" t="str">
        <f>data_filing</f>
        <v>DATA: 12 MONTHS ACTUAL  &amp; 0 MONTHS ESTIMATED</v>
      </c>
      <c r="C366" s="18"/>
      <c r="D366" s="32"/>
      <c r="E366" s="18"/>
      <c r="F366" s="32"/>
      <c r="G366" s="30"/>
      <c r="H366" s="30"/>
      <c r="I366" s="18"/>
      <c r="J366" s="18"/>
      <c r="K366" s="18"/>
      <c r="L366" s="18"/>
      <c r="M366" s="18"/>
      <c r="N366" s="18"/>
      <c r="O366" s="18"/>
      <c r="P366" s="18"/>
      <c r="R366" s="46" t="str">
        <f>"PAGE "&amp;Pages-11&amp;" OF "&amp;Pages</f>
        <v>PAGE 7 OF 18</v>
      </c>
      <c r="S366" s="18"/>
    </row>
    <row r="367" spans="1:19">
      <c r="A367" s="31" t="str">
        <f>type</f>
        <v xml:space="preserve">TYPE OF FILING: "X" ORIGINAL   UPDATED    REVISED  </v>
      </c>
      <c r="C367" s="18"/>
      <c r="D367" s="32"/>
      <c r="E367" s="18"/>
      <c r="F367" s="32"/>
      <c r="G367" s="30"/>
      <c r="H367" s="30"/>
      <c r="I367" s="18"/>
      <c r="J367" s="18"/>
      <c r="K367" s="18"/>
      <c r="L367" s="18"/>
      <c r="M367" s="18"/>
      <c r="N367" s="18"/>
      <c r="O367" s="18"/>
      <c r="P367" s="18"/>
      <c r="Q367" s="32"/>
      <c r="R367" s="18"/>
      <c r="S367" s="18"/>
    </row>
    <row r="368" spans="1:19">
      <c r="B368" s="31"/>
      <c r="C368" s="18"/>
      <c r="D368" s="32"/>
      <c r="E368" s="18"/>
      <c r="F368" s="32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32"/>
      <c r="R368" s="18"/>
      <c r="S368" s="18"/>
    </row>
    <row r="369" spans="1:19">
      <c r="B369" s="31"/>
      <c r="C369" s="18"/>
      <c r="D369" s="32"/>
      <c r="E369" s="18"/>
      <c r="F369" s="32" t="str">
        <f>F$7</f>
        <v>TOTAL</v>
      </c>
      <c r="G369" s="32"/>
      <c r="H369" s="32" t="str">
        <f>H$7</f>
        <v>DS</v>
      </c>
      <c r="I369" s="32" t="str">
        <f>I$7</f>
        <v>GSFL</v>
      </c>
      <c r="J369" s="32" t="str">
        <f>J$7</f>
        <v>EH</v>
      </c>
      <c r="K369" s="32" t="str">
        <f t="shared" ref="K369:Q369" si="272">K$7</f>
        <v>SP</v>
      </c>
      <c r="L369" s="32" t="str">
        <f t="shared" si="272"/>
        <v>DT SEC</v>
      </c>
      <c r="M369" s="32" t="str">
        <f t="shared" si="272"/>
        <v>DT PRI</v>
      </c>
      <c r="N369" s="32" t="str">
        <f t="shared" si="272"/>
        <v>DP</v>
      </c>
      <c r="O369" s="32" t="str">
        <f t="shared" si="272"/>
        <v>TT</v>
      </c>
      <c r="P369" s="32"/>
      <c r="Q369" s="32" t="str">
        <f t="shared" si="272"/>
        <v>OTHER</v>
      </c>
      <c r="R369" s="32"/>
      <c r="S369" s="32"/>
    </row>
    <row r="370" spans="1:19">
      <c r="A370" s="32" t="s">
        <v>460</v>
      </c>
      <c r="B370" s="18"/>
      <c r="C370" s="18"/>
      <c r="D370" s="32"/>
      <c r="E370" s="18"/>
      <c r="F370" s="32" t="str">
        <f>F$8</f>
        <v>TRANSMISSION</v>
      </c>
      <c r="G370" s="32" t="str">
        <f>G$8</f>
        <v>RS</v>
      </c>
      <c r="H370" s="32" t="str">
        <f>H$8</f>
        <v>SECONDARY</v>
      </c>
      <c r="I370" s="32" t="str">
        <f>I$8</f>
        <v>SECONDARY</v>
      </c>
      <c r="J370" s="32" t="str">
        <f>J$8</f>
        <v>SECONDARY</v>
      </c>
      <c r="K370" s="32" t="str">
        <f t="shared" ref="K370:S370" si="273">K$8</f>
        <v>SECONDARY</v>
      </c>
      <c r="L370" s="32" t="str">
        <f t="shared" si="273"/>
        <v>SECONDARY</v>
      </c>
      <c r="M370" s="32" t="str">
        <f t="shared" si="273"/>
        <v>PRIMARY</v>
      </c>
      <c r="N370" s="32" t="str">
        <f t="shared" si="273"/>
        <v>PRIMARY</v>
      </c>
      <c r="O370" s="32" t="str">
        <f t="shared" si="273"/>
        <v>TRANSMISSION</v>
      </c>
      <c r="P370" s="32" t="str">
        <f t="shared" si="273"/>
        <v>LT</v>
      </c>
      <c r="Q370" s="32" t="str">
        <f t="shared" si="273"/>
        <v>WATER</v>
      </c>
      <c r="R370" s="32" t="str">
        <f>R8</f>
        <v>TOTAL</v>
      </c>
      <c r="S370" s="32" t="str">
        <f t="shared" si="273"/>
        <v>ALL</v>
      </c>
    </row>
    <row r="371" spans="1:19">
      <c r="A371" s="34" t="s">
        <v>461</v>
      </c>
      <c r="B371" s="33" t="s">
        <v>31</v>
      </c>
      <c r="C371" s="33"/>
      <c r="D371" s="34" t="s">
        <v>259</v>
      </c>
      <c r="E371" s="33"/>
      <c r="F371" s="32" t="str">
        <f>F$9</f>
        <v>ENERGY</v>
      </c>
      <c r="G371" s="32" t="str">
        <f>G$9</f>
        <v>RESIDENTIAL</v>
      </c>
      <c r="H371" s="32" t="str">
        <f>H$9</f>
        <v>DISTRIBUTION</v>
      </c>
      <c r="I371" s="32" t="str">
        <f>I$9</f>
        <v>DISTRIBUTION</v>
      </c>
      <c r="J371" s="32" t="str">
        <f>J$9</f>
        <v>DISTRIBUTION</v>
      </c>
      <c r="K371" s="32" t="str">
        <f t="shared" ref="K371:S371" si="274">K$9</f>
        <v>DISTRIBUTION</v>
      </c>
      <c r="L371" s="32" t="str">
        <f t="shared" si="274"/>
        <v>DISTRIBUTION</v>
      </c>
      <c r="M371" s="32" t="str">
        <f t="shared" si="274"/>
        <v>DISTRIBUTION</v>
      </c>
      <c r="N371" s="32" t="str">
        <f t="shared" si="274"/>
        <v>DISTRIBUTION</v>
      </c>
      <c r="O371" s="32" t="str">
        <f t="shared" si="274"/>
        <v>TIME OF DAY</v>
      </c>
      <c r="P371" s="32" t="str">
        <f t="shared" si="274"/>
        <v>LIGHTING</v>
      </c>
      <c r="Q371" s="32" t="str">
        <f t="shared" si="274"/>
        <v>PUMPING</v>
      </c>
      <c r="R371" s="32" t="str">
        <f>R9</f>
        <v>AT ISSUE</v>
      </c>
      <c r="S371" s="32" t="str">
        <f t="shared" si="274"/>
        <v>OTHER</v>
      </c>
    </row>
    <row r="372" spans="1:19">
      <c r="C372" s="162" t="s">
        <v>410</v>
      </c>
      <c r="D372" s="32"/>
      <c r="E372" s="88"/>
      <c r="F372" s="504"/>
      <c r="G372" s="504">
        <f>G$10</f>
        <v>3</v>
      </c>
      <c r="H372" s="504">
        <f>H$10</f>
        <v>4</v>
      </c>
      <c r="I372" s="504">
        <f>I$10</f>
        <v>5</v>
      </c>
      <c r="J372" s="504">
        <f>J$10</f>
        <v>6</v>
      </c>
      <c r="K372" s="504">
        <f t="shared" ref="K372:Q372" si="275">K$10</f>
        <v>7</v>
      </c>
      <c r="L372" s="504">
        <f t="shared" si="275"/>
        <v>8</v>
      </c>
      <c r="M372" s="504">
        <f t="shared" si="275"/>
        <v>9</v>
      </c>
      <c r="N372" s="504">
        <f t="shared" si="275"/>
        <v>10</v>
      </c>
      <c r="O372" s="504">
        <f t="shared" si="275"/>
        <v>11</v>
      </c>
      <c r="P372" s="504">
        <f t="shared" si="275"/>
        <v>12</v>
      </c>
      <c r="Q372" s="504">
        <f t="shared" si="275"/>
        <v>13</v>
      </c>
      <c r="R372" s="484"/>
      <c r="S372" s="484" t="s">
        <v>265</v>
      </c>
    </row>
    <row r="373" spans="1:19">
      <c r="C373" s="162"/>
      <c r="D373" s="32"/>
      <c r="E373" s="88"/>
      <c r="F373" s="89"/>
      <c r="G373" s="186"/>
      <c r="H373" s="186"/>
      <c r="I373" s="186"/>
      <c r="J373" s="186"/>
      <c r="K373" s="186"/>
      <c r="L373" s="186"/>
      <c r="M373" s="186"/>
      <c r="N373" s="186"/>
      <c r="O373" s="186"/>
      <c r="P373" s="186"/>
      <c r="Q373" s="186"/>
      <c r="R373" s="88"/>
      <c r="S373" s="88"/>
    </row>
    <row r="374" spans="1:19">
      <c r="A374" s="21">
        <v>1</v>
      </c>
      <c r="B374" s="20" t="s">
        <v>30</v>
      </c>
      <c r="D374" s="32"/>
      <c r="E374" s="18"/>
      <c r="F374" s="35">
        <f>F261-F308+F361</f>
        <v>0</v>
      </c>
      <c r="G374" s="35">
        <f>G261-G308+G361</f>
        <v>0</v>
      </c>
      <c r="H374" s="35">
        <f>H261-H308+H361</f>
        <v>0</v>
      </c>
      <c r="I374" s="35">
        <f>I261-I308+I361</f>
        <v>0</v>
      </c>
      <c r="J374" s="35">
        <f t="shared" ref="J374:P374" si="276">J261-J308+J361</f>
        <v>0</v>
      </c>
      <c r="K374" s="35">
        <f t="shared" si="276"/>
        <v>0</v>
      </c>
      <c r="L374" s="35">
        <f t="shared" si="276"/>
        <v>0</v>
      </c>
      <c r="M374" s="35">
        <f t="shared" si="276"/>
        <v>0</v>
      </c>
      <c r="N374" s="35">
        <f t="shared" si="276"/>
        <v>0</v>
      </c>
      <c r="O374" s="35">
        <f t="shared" si="276"/>
        <v>0</v>
      </c>
      <c r="P374" s="35">
        <f t="shared" si="276"/>
        <v>0</v>
      </c>
      <c r="Q374" s="35">
        <f>Q261-Q308+Q361</f>
        <v>0</v>
      </c>
      <c r="R374" s="35">
        <f>R261-R308+R361</f>
        <v>0</v>
      </c>
      <c r="S374" s="35">
        <f>S261-S308+S361</f>
        <v>0</v>
      </c>
    </row>
    <row r="375" spans="1:19">
      <c r="A375" s="21">
        <v>2</v>
      </c>
      <c r="D375" s="32"/>
      <c r="E375" s="18"/>
      <c r="I375" s="20"/>
      <c r="J375" s="20"/>
      <c r="K375" s="20"/>
      <c r="L375" s="20"/>
      <c r="M375" s="20"/>
      <c r="N375" s="20"/>
      <c r="O375" s="20"/>
      <c r="P375" s="20"/>
    </row>
    <row r="376" spans="1:19">
      <c r="A376" s="21">
        <v>3</v>
      </c>
      <c r="B376" s="20" t="s">
        <v>31</v>
      </c>
      <c r="D376" s="32"/>
      <c r="E376" s="18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</v>
      </c>
      <c r="D377" s="32"/>
      <c r="E377" s="18"/>
      <c r="I377" s="20"/>
      <c r="J377" s="20"/>
      <c r="K377" s="20"/>
      <c r="L377" s="20"/>
      <c r="M377" s="20"/>
      <c r="N377" s="20"/>
      <c r="O377" s="20"/>
      <c r="P377" s="20"/>
    </row>
    <row r="378" spans="1:19">
      <c r="A378" s="21">
        <v>5</v>
      </c>
      <c r="B378" s="20" t="s">
        <v>32</v>
      </c>
      <c r="D378" s="32"/>
      <c r="E378" s="18"/>
      <c r="I378" s="20"/>
      <c r="J378" s="20"/>
      <c r="K378" s="20"/>
      <c r="L378" s="20"/>
      <c r="M378" s="20"/>
      <c r="N378" s="20"/>
      <c r="O378" s="20"/>
      <c r="P378" s="20"/>
    </row>
    <row r="379" spans="1:19">
      <c r="A379" s="21">
        <v>6</v>
      </c>
      <c r="C379" s="20" t="s">
        <v>645</v>
      </c>
      <c r="D379" s="32" t="str">
        <f>'FR-16(7)(v)-1 Functional'!D379</f>
        <v>PD29</v>
      </c>
      <c r="E379" s="18"/>
      <c r="F379" s="82">
        <f>'FR-16(7)(v)-6 TRANS Classified'!H379</f>
        <v>0</v>
      </c>
      <c r="G379" s="37">
        <f>F379-SUM(H379:Q379)</f>
        <v>0</v>
      </c>
      <c r="H379" s="37">
        <f>ROUND(F379*VLOOKUP(D379,ALLOCTABLE_Trans_Energy,$H$10,FALSE),0)</f>
        <v>0</v>
      </c>
      <c r="I379" s="37">
        <f>ROUND(F379*VLOOKUP(D379,ALLOCTABLE_Trans_Energy,$I$10,FALSE),0)</f>
        <v>0</v>
      </c>
      <c r="J379" s="37">
        <f>ROUND(F379*VLOOKUP(D379,ALLOCTABLE_Trans_Energy,$J$10,FALSE),0)</f>
        <v>0</v>
      </c>
      <c r="K379" s="37">
        <f>ROUND(F379*VLOOKUP(D379,ALLOCTABLE_Trans_Energy,$K$10,FALSE),0)</f>
        <v>0</v>
      </c>
      <c r="L379" s="37">
        <f>ROUND(F379*VLOOKUP(D379,ALLOCTABLE_Trans_Energy,$L$10,FALSE),0)</f>
        <v>0</v>
      </c>
      <c r="M379" s="37">
        <f>ROUND(F379*VLOOKUP(D379,ALLOCTABLE_Trans_Energy,$M$10,FALSE),0)</f>
        <v>0</v>
      </c>
      <c r="N379" s="37">
        <f>ROUND(F379*VLOOKUP(D379,ALLOCTABLE_Trans_Energy,$N$10,FALSE),0)</f>
        <v>0</v>
      </c>
      <c r="O379" s="37">
        <f>ROUND(F379*VLOOKUP(D379,ALLOCTABLE_Trans_Energy,$O$10,FALSE),0)</f>
        <v>0</v>
      </c>
      <c r="P379" s="37">
        <f>ROUND(F379*VLOOKUP(D379,ALLOCTABLE_Trans_Energy,$P$10,FALSE),0)</f>
        <v>0</v>
      </c>
      <c r="Q379" s="37">
        <f>ROUND(F379*VLOOKUP(D379,ALLOCTABLE_Trans_Energy,$Q$10,FALSE),0)</f>
        <v>0</v>
      </c>
      <c r="R379" s="35">
        <f>SUM(G379:Q379)</f>
        <v>0</v>
      </c>
      <c r="S379" s="35">
        <f>F379-R379</f>
        <v>0</v>
      </c>
    </row>
    <row r="380" spans="1:19">
      <c r="A380" s="21">
        <v>7</v>
      </c>
      <c r="C380" s="20" t="str">
        <f>'FR-16(7)(v)-1 Functional'!C380</f>
        <v>FUEL</v>
      </c>
      <c r="D380" s="32" t="str">
        <f>'FR-16(7)(v)-1 Functional'!D380</f>
        <v>K301</v>
      </c>
      <c r="E380" s="18"/>
      <c r="F380" s="82">
        <f>'FR-16(7)(v)-6 TRANS Classified'!H380</f>
        <v>0</v>
      </c>
      <c r="G380" s="37">
        <f>F380-SUM(H380:Q380)</f>
        <v>0</v>
      </c>
      <c r="H380" s="37">
        <f>ROUND(F380*VLOOKUP(D380,ALLOCTABLE_Trans_Energy,$H$10,FALSE),0)</f>
        <v>0</v>
      </c>
      <c r="I380" s="37">
        <f>ROUND(F380*VLOOKUP(D380,ALLOCTABLE_Trans_Energy,$I$10,FALSE),0)</f>
        <v>0</v>
      </c>
      <c r="J380" s="37">
        <f>ROUND(F380*VLOOKUP(D380,ALLOCTABLE_Trans_Energy,$J$10,FALSE),0)</f>
        <v>0</v>
      </c>
      <c r="K380" s="37">
        <f>ROUND(F380*VLOOKUP(D380,ALLOCTABLE_Trans_Energy,$K$10,FALSE),0)</f>
        <v>0</v>
      </c>
      <c r="L380" s="37">
        <f>ROUND(F380*VLOOKUP(D380,ALLOCTABLE_Trans_Energy,$L$10,FALSE),0)</f>
        <v>0</v>
      </c>
      <c r="M380" s="37">
        <f>ROUND(F380*VLOOKUP(D380,ALLOCTABLE_Trans_Energy,$M$10,FALSE),0)</f>
        <v>0</v>
      </c>
      <c r="N380" s="37">
        <f>ROUND(F380*VLOOKUP(D380,ALLOCTABLE_Trans_Energy,$N$10,FALSE),0)</f>
        <v>0</v>
      </c>
      <c r="O380" s="37">
        <f>ROUND(F380*VLOOKUP(D380,ALLOCTABLE_Trans_Energy,$O$10,FALSE),0)</f>
        <v>0</v>
      </c>
      <c r="P380" s="37">
        <f>ROUND(F380*VLOOKUP(D380,ALLOCTABLE_Trans_Energy,$P$10,FALSE),0)</f>
        <v>0</v>
      </c>
      <c r="Q380" s="37">
        <f>ROUND(F380*VLOOKUP(D380,ALLOCTABLE_Trans_Energy,$Q$10,FALSE),0)</f>
        <v>0</v>
      </c>
      <c r="R380" s="35">
        <f>SUM(G380:Q380)</f>
        <v>0</v>
      </c>
      <c r="S380" s="35">
        <f>F380-R380</f>
        <v>0</v>
      </c>
    </row>
    <row r="381" spans="1:19">
      <c r="A381" s="21">
        <v>8</v>
      </c>
      <c r="C381" s="45" t="str">
        <f>'FR-16(7)(v)-1 Functional'!C381</f>
        <v>EMISSION ALLOWANCES</v>
      </c>
      <c r="D381" s="32" t="str">
        <f>'FR-16(7)(v)-1 Functional'!D381</f>
        <v>K301</v>
      </c>
      <c r="E381" s="18"/>
      <c r="F381" s="82">
        <f>'FR-16(7)(v)-6 TRANS Classified'!H381</f>
        <v>0</v>
      </c>
      <c r="G381" s="37">
        <f>F381-SUM(H381:Q381)</f>
        <v>0</v>
      </c>
      <c r="H381" s="37">
        <f>ROUND(F381*VLOOKUP(D381,ALLOCTABLE_Trans_Energy,$H$10,FALSE),0)</f>
        <v>0</v>
      </c>
      <c r="I381" s="37">
        <f>ROUND(F381*VLOOKUP(D381,ALLOCTABLE_Trans_Energy,$I$10,FALSE),0)</f>
        <v>0</v>
      </c>
      <c r="J381" s="37">
        <f>ROUND(F381*VLOOKUP(D381,ALLOCTABLE_Trans_Energy,$J$10,FALSE),0)</f>
        <v>0</v>
      </c>
      <c r="K381" s="37">
        <f>ROUND(F381*VLOOKUP(D381,ALLOCTABLE_Trans_Energy,$K$10,FALSE),0)</f>
        <v>0</v>
      </c>
      <c r="L381" s="37">
        <f>ROUND(F381*VLOOKUP(D381,ALLOCTABLE_Trans_Energy,$L$10,FALSE),0)</f>
        <v>0</v>
      </c>
      <c r="M381" s="37">
        <f>ROUND(F381*VLOOKUP(D381,ALLOCTABLE_Trans_Energy,$M$10,FALSE),0)</f>
        <v>0</v>
      </c>
      <c r="N381" s="37">
        <f>ROUND(F381*VLOOKUP(D381,ALLOCTABLE_Trans_Energy,$N$10,FALSE),0)</f>
        <v>0</v>
      </c>
      <c r="O381" s="37">
        <f>ROUND(F381*VLOOKUP(D381,ALLOCTABLE_Trans_Energy,$O$10,FALSE),0)</f>
        <v>0</v>
      </c>
      <c r="P381" s="37">
        <f>ROUND(F381*VLOOKUP(D381,ALLOCTABLE_Trans_Energy,$P$10,FALSE),0)</f>
        <v>0</v>
      </c>
      <c r="Q381" s="37">
        <f>ROUND(F381*VLOOKUP(D381,ALLOCTABLE_Trans_Energy,$Q$10,FALSE),0)</f>
        <v>0</v>
      </c>
      <c r="R381" s="35">
        <f>SUM(G381:Q381)</f>
        <v>0</v>
      </c>
      <c r="S381" s="35">
        <f>F381-R381</f>
        <v>0</v>
      </c>
    </row>
    <row r="382" spans="1:19">
      <c r="A382" s="21">
        <v>9</v>
      </c>
      <c r="C382" s="20" t="str">
        <f>'FR-16(7)(v)-1 Functional'!C382</f>
        <v xml:space="preserve">  TOTAL PLANT MATS. &amp; SUPPLIES</v>
      </c>
      <c r="D382" s="32"/>
      <c r="E382" s="18"/>
      <c r="F382" s="36">
        <f>SUM(F378:F381)</f>
        <v>0</v>
      </c>
      <c r="G382" s="36">
        <f>SUM(G378:G381)</f>
        <v>0</v>
      </c>
      <c r="H382" s="36">
        <f>SUM(H378:H381)</f>
        <v>0</v>
      </c>
      <c r="I382" s="36">
        <f>SUM(I378:I381)</f>
        <v>0</v>
      </c>
      <c r="J382" s="36">
        <f t="shared" ref="J382:P382" si="277">SUM(J378:J381)</f>
        <v>0</v>
      </c>
      <c r="K382" s="36">
        <f t="shared" si="277"/>
        <v>0</v>
      </c>
      <c r="L382" s="36">
        <f t="shared" si="277"/>
        <v>0</v>
      </c>
      <c r="M382" s="36">
        <f t="shared" si="277"/>
        <v>0</v>
      </c>
      <c r="N382" s="36">
        <f t="shared" si="277"/>
        <v>0</v>
      </c>
      <c r="O382" s="36">
        <f t="shared" si="277"/>
        <v>0</v>
      </c>
      <c r="P382" s="36">
        <f t="shared" si="277"/>
        <v>0</v>
      </c>
      <c r="Q382" s="36">
        <f>SUM(Q378:Q381)</f>
        <v>0</v>
      </c>
      <c r="R382" s="36">
        <f>SUM(R378:R381)</f>
        <v>0</v>
      </c>
      <c r="S382" s="36">
        <f>SUM(S378:S381)</f>
        <v>0</v>
      </c>
    </row>
    <row r="383" spans="1:19">
      <c r="A383" s="21">
        <v>10</v>
      </c>
      <c r="B383" s="20" t="s">
        <v>33</v>
      </c>
      <c r="D383" s="32"/>
      <c r="E383" s="18"/>
      <c r="F383" s="35">
        <f t="shared" ref="F383:S383" si="278">F382</f>
        <v>0</v>
      </c>
      <c r="G383" s="211">
        <f t="shared" si="278"/>
        <v>0</v>
      </c>
      <c r="H383" s="211">
        <f t="shared" si="278"/>
        <v>0</v>
      </c>
      <c r="I383" s="37">
        <f t="shared" si="278"/>
        <v>0</v>
      </c>
      <c r="J383" s="37">
        <f t="shared" ref="J383:P383" si="279">J382</f>
        <v>0</v>
      </c>
      <c r="K383" s="37">
        <f t="shared" si="279"/>
        <v>0</v>
      </c>
      <c r="L383" s="37">
        <f t="shared" si="279"/>
        <v>0</v>
      </c>
      <c r="M383" s="37">
        <f t="shared" si="279"/>
        <v>0</v>
      </c>
      <c r="N383" s="37">
        <f t="shared" si="279"/>
        <v>0</v>
      </c>
      <c r="O383" s="37">
        <f t="shared" si="279"/>
        <v>0</v>
      </c>
      <c r="P383" s="37">
        <f t="shared" si="279"/>
        <v>0</v>
      </c>
      <c r="Q383" s="37">
        <f t="shared" si="278"/>
        <v>0</v>
      </c>
      <c r="R383" s="35">
        <f t="shared" si="278"/>
        <v>0</v>
      </c>
      <c r="S383" s="35">
        <f t="shared" si="278"/>
        <v>0</v>
      </c>
    </row>
    <row r="384" spans="1:19">
      <c r="A384" s="21">
        <v>11</v>
      </c>
      <c r="D384" s="32"/>
      <c r="E384" s="18"/>
      <c r="G384" s="40"/>
      <c r="H384" s="40"/>
      <c r="Q384" s="40"/>
    </row>
    <row r="385" spans="1:19">
      <c r="A385" s="21">
        <v>12</v>
      </c>
      <c r="B385" s="20" t="s">
        <v>34</v>
      </c>
      <c r="D385" s="32"/>
      <c r="E385" s="18"/>
      <c r="G385" s="40"/>
      <c r="H385" s="40"/>
      <c r="Q385" s="40"/>
    </row>
    <row r="386" spans="1:19">
      <c r="A386" s="21">
        <v>13</v>
      </c>
      <c r="C386" s="20" t="str">
        <f>'FR-16(7)(v)-1 Functional'!C386</f>
        <v>INSURANCE GENERAL</v>
      </c>
      <c r="D386" s="32" t="str">
        <f>'FR-16(7)(v)-1 Functional'!D386</f>
        <v>NP29</v>
      </c>
      <c r="E386" s="18"/>
      <c r="F386" s="82">
        <f>'FR-16(7)(v)-6 TRANS Classified'!H386</f>
        <v>0</v>
      </c>
      <c r="G386" s="37">
        <f>F386-SUM(H386:Q386)</f>
        <v>0</v>
      </c>
      <c r="H386" s="37">
        <f>ROUND(F386*VLOOKUP(D386,ALLOCTABLE_Trans_Energy,$H$10,FALSE),0)</f>
        <v>0</v>
      </c>
      <c r="I386" s="37">
        <f>ROUND(F386*VLOOKUP(D386,ALLOCTABLE_Trans_Energy,$I$10,FALSE),0)</f>
        <v>0</v>
      </c>
      <c r="J386" s="37">
        <f>ROUND(F386*VLOOKUP(D386,ALLOCTABLE_Trans_Energy,$J$10,FALSE),0)</f>
        <v>0</v>
      </c>
      <c r="K386" s="37">
        <f>ROUND(F386*VLOOKUP(D386,ALLOCTABLE_Trans_Energy,$K$10,FALSE),0)</f>
        <v>0</v>
      </c>
      <c r="L386" s="37">
        <f>ROUND(F386*VLOOKUP(D386,ALLOCTABLE_Trans_Energy,$L$10,FALSE),0)</f>
        <v>0</v>
      </c>
      <c r="M386" s="37">
        <f>ROUND(F386*VLOOKUP(D386,ALLOCTABLE_Trans_Energy,$M$10,FALSE),0)</f>
        <v>0</v>
      </c>
      <c r="N386" s="37">
        <f>ROUND(F386*VLOOKUP(D386,ALLOCTABLE_Trans_Energy,$N$10,FALSE),0)</f>
        <v>0</v>
      </c>
      <c r="O386" s="37">
        <f>ROUND(F386*VLOOKUP(D386,ALLOCTABLE_Trans_Energy,$O$10,FALSE),0)</f>
        <v>0</v>
      </c>
      <c r="P386" s="37">
        <f>ROUND(F386*VLOOKUP(D386,ALLOCTABLE_Trans_Energy,$P$10,FALSE),0)</f>
        <v>0</v>
      </c>
      <c r="Q386" s="37">
        <f>ROUND(F386*VLOOKUP(D386,ALLOCTABLE_Trans_Energy,$Q$10,FALSE),0)</f>
        <v>0</v>
      </c>
      <c r="R386" s="35">
        <f>SUM(G386:Q386)</f>
        <v>0</v>
      </c>
      <c r="S386" s="35">
        <f>F386-R386</f>
        <v>0</v>
      </c>
    </row>
    <row r="387" spans="1:19">
      <c r="A387" s="21">
        <v>14</v>
      </c>
      <c r="C387" s="20" t="str">
        <f>'FR-16(7)(v)-1 Functional'!C387</f>
        <v>EXCISE TAX</v>
      </c>
      <c r="D387" s="32" t="str">
        <f>'FR-16(7)(v)-1 Functional'!D387</f>
        <v>NP29</v>
      </c>
      <c r="E387" s="18"/>
      <c r="F387" s="82">
        <f>'FR-16(7)(v)-6 TRANS Classified'!H387</f>
        <v>0</v>
      </c>
      <c r="G387" s="37">
        <f>F387-SUM(H387:Q387)</f>
        <v>0</v>
      </c>
      <c r="H387" s="37">
        <f>ROUND(F387*VLOOKUP(D387,ALLOCTABLE_Trans_Energy,$H$10,FALSE),0)</f>
        <v>0</v>
      </c>
      <c r="I387" s="37">
        <f>ROUND(F387*VLOOKUP(D387,ALLOCTABLE_Trans_Energy,$I$10,FALSE),0)</f>
        <v>0</v>
      </c>
      <c r="J387" s="37">
        <f>ROUND(F387*VLOOKUP(D387,ALLOCTABLE_Trans_Energy,$J$10,FALSE),0)</f>
        <v>0</v>
      </c>
      <c r="K387" s="37">
        <f>ROUND(F387*VLOOKUP(D387,ALLOCTABLE_Trans_Energy,$K$10,FALSE),0)</f>
        <v>0</v>
      </c>
      <c r="L387" s="37">
        <f>ROUND(F387*VLOOKUP(D387,ALLOCTABLE_Trans_Energy,$L$10,FALSE),0)</f>
        <v>0</v>
      </c>
      <c r="M387" s="37">
        <f>ROUND(F387*VLOOKUP(D387,ALLOCTABLE_Trans_Energy,$M$10,FALSE),0)</f>
        <v>0</v>
      </c>
      <c r="N387" s="37">
        <f>ROUND(F387*VLOOKUP(D387,ALLOCTABLE_Trans_Energy,$N$10,FALSE),0)</f>
        <v>0</v>
      </c>
      <c r="O387" s="37">
        <f>ROUND(F387*VLOOKUP(D387,ALLOCTABLE_Trans_Energy,$O$10,FALSE),0)</f>
        <v>0</v>
      </c>
      <c r="P387" s="37">
        <f>ROUND(F387*VLOOKUP(D387,ALLOCTABLE_Trans_Energy,$P$10,FALSE),0)</f>
        <v>0</v>
      </c>
      <c r="Q387" s="37">
        <f>ROUND(F387*VLOOKUP(D387,ALLOCTABLE_Trans_Energy,$Q$10,FALSE),0)</f>
        <v>0</v>
      </c>
      <c r="R387" s="35">
        <f>SUM(G387:Q387)</f>
        <v>0</v>
      </c>
      <c r="S387" s="35">
        <f>F387-R387</f>
        <v>0</v>
      </c>
    </row>
    <row r="388" spans="1:19">
      <c r="A388" s="21">
        <v>15</v>
      </c>
      <c r="C388" s="20" t="str">
        <f>'FR-16(7)(v)-1 Functional'!C388</f>
        <v>COLLATERAL ASSET</v>
      </c>
      <c r="D388" s="32" t="str">
        <f>'FR-16(7)(v)-1 Functional'!D388</f>
        <v>K301</v>
      </c>
      <c r="E388" s="18"/>
      <c r="F388" s="82">
        <f>'FR-16(7)(v)-6 TRANS Classified'!H388</f>
        <v>0</v>
      </c>
      <c r="G388" s="37">
        <f>F388-SUM(H388:Q388)</f>
        <v>0</v>
      </c>
      <c r="H388" s="37">
        <f>ROUND(F388*VLOOKUP(D388,ALLOCTABLE_Trans_Energy,$H$10,FALSE),0)</f>
        <v>0</v>
      </c>
      <c r="I388" s="37">
        <f>ROUND(F388*VLOOKUP(D388,ALLOCTABLE_Trans_Energy,$I$10,FALSE),0)</f>
        <v>0</v>
      </c>
      <c r="J388" s="37">
        <f>ROUND(F388*VLOOKUP(D388,ALLOCTABLE_Trans_Energy,$J$10,FALSE),0)</f>
        <v>0</v>
      </c>
      <c r="K388" s="37">
        <f>ROUND(F388*VLOOKUP(D388,ALLOCTABLE_Trans_Energy,$K$10,FALSE),0)</f>
        <v>0</v>
      </c>
      <c r="L388" s="37">
        <f>ROUND(F388*VLOOKUP(D388,ALLOCTABLE_Trans_Energy,$L$10,FALSE),0)</f>
        <v>0</v>
      </c>
      <c r="M388" s="37">
        <f>ROUND(F388*VLOOKUP(D388,ALLOCTABLE_Trans_Energy,$M$10,FALSE),0)</f>
        <v>0</v>
      </c>
      <c r="N388" s="37">
        <f>ROUND(F388*VLOOKUP(D388,ALLOCTABLE_Trans_Energy,$N$10,FALSE),0)</f>
        <v>0</v>
      </c>
      <c r="O388" s="37">
        <f>ROUND(F388*VLOOKUP(D388,ALLOCTABLE_Trans_Energy,$O$10,FALSE),0)</f>
        <v>0</v>
      </c>
      <c r="P388" s="37">
        <f>ROUND(F388*VLOOKUP(D388,ALLOCTABLE_Trans_Energy,$P$10,FALSE),0)</f>
        <v>0</v>
      </c>
      <c r="Q388" s="37">
        <f>ROUND(F388*VLOOKUP(D388,ALLOCTABLE_Trans_Energy,$Q$10,FALSE),0)</f>
        <v>0</v>
      </c>
      <c r="R388" s="35">
        <f>SUM(G388:Q388)</f>
        <v>0</v>
      </c>
      <c r="S388" s="35">
        <f>F388-R388</f>
        <v>0</v>
      </c>
    </row>
    <row r="389" spans="1:19">
      <c r="A389" s="21">
        <v>16</v>
      </c>
      <c r="C389" s="27" t="str">
        <f>'FR-16(7)(v)-1 Functional'!C389</f>
        <v xml:space="preserve">  TOTAL PREPAYMENTS</v>
      </c>
      <c r="D389" s="32"/>
      <c r="E389" s="18"/>
      <c r="F389" s="163">
        <f>SUM(F385:F388)</f>
        <v>0</v>
      </c>
      <c r="G389" s="83">
        <f>SUM(G385:G388)</f>
        <v>0</v>
      </c>
      <c r="H389" s="83">
        <f>SUM(H385:H388)</f>
        <v>0</v>
      </c>
      <c r="I389" s="83">
        <f>SUM(I385:I388)</f>
        <v>0</v>
      </c>
      <c r="J389" s="83">
        <f t="shared" ref="J389:P389" si="280">SUM(J385:J388)</f>
        <v>0</v>
      </c>
      <c r="K389" s="83">
        <f t="shared" si="280"/>
        <v>0</v>
      </c>
      <c r="L389" s="83">
        <f t="shared" si="280"/>
        <v>0</v>
      </c>
      <c r="M389" s="83">
        <f t="shared" si="280"/>
        <v>0</v>
      </c>
      <c r="N389" s="83">
        <f t="shared" si="280"/>
        <v>0</v>
      </c>
      <c r="O389" s="83">
        <f t="shared" si="280"/>
        <v>0</v>
      </c>
      <c r="P389" s="83">
        <f t="shared" si="280"/>
        <v>0</v>
      </c>
      <c r="Q389" s="83">
        <f>SUM(Q385:Q388)</f>
        <v>0</v>
      </c>
      <c r="R389" s="163">
        <f>SUM(R385:R388)</f>
        <v>0</v>
      </c>
      <c r="S389" s="163">
        <f>SUM(S385:S388)</f>
        <v>0</v>
      </c>
    </row>
    <row r="390" spans="1:19">
      <c r="A390" s="21">
        <v>17</v>
      </c>
      <c r="D390" s="32"/>
      <c r="E390" s="18"/>
      <c r="G390" s="40"/>
      <c r="H390" s="40"/>
      <c r="Q390" s="40"/>
    </row>
    <row r="391" spans="1:19">
      <c r="A391" s="21">
        <v>18</v>
      </c>
      <c r="B391" s="20" t="s">
        <v>1424</v>
      </c>
      <c r="D391" s="32"/>
      <c r="E391" s="18"/>
      <c r="F391" s="35">
        <f>IF(WorkingCap="No",0,ROUND((F533-F431-F432)/8,0))</f>
        <v>0</v>
      </c>
      <c r="G391" s="37">
        <f>F391-SUM(H391:Q391)</f>
        <v>0</v>
      </c>
      <c r="H391" s="35">
        <f t="shared" ref="H391:Q391" si="281">IF(WorkingCap="No",0,ROUND((H533-H431-H432)/8,0))</f>
        <v>0</v>
      </c>
      <c r="I391" s="35">
        <f t="shared" si="281"/>
        <v>0</v>
      </c>
      <c r="J391" s="35">
        <f t="shared" si="281"/>
        <v>0</v>
      </c>
      <c r="K391" s="35">
        <f t="shared" si="281"/>
        <v>0</v>
      </c>
      <c r="L391" s="35">
        <f t="shared" si="281"/>
        <v>0</v>
      </c>
      <c r="M391" s="35">
        <f t="shared" si="281"/>
        <v>0</v>
      </c>
      <c r="N391" s="35">
        <f t="shared" si="281"/>
        <v>0</v>
      </c>
      <c r="O391" s="35">
        <f t="shared" si="281"/>
        <v>0</v>
      </c>
      <c r="P391" s="35">
        <f t="shared" si="281"/>
        <v>0</v>
      </c>
      <c r="Q391" s="35">
        <f t="shared" si="281"/>
        <v>0</v>
      </c>
      <c r="R391" s="35">
        <f>SUM(G391:Q391)</f>
        <v>0</v>
      </c>
      <c r="S391" s="35">
        <f>F391-R391</f>
        <v>0</v>
      </c>
    </row>
    <row r="392" spans="1:19">
      <c r="A392" s="21">
        <v>19</v>
      </c>
      <c r="B392" s="20" t="s">
        <v>35</v>
      </c>
      <c r="D392" s="32"/>
      <c r="E392" s="18"/>
      <c r="F392" s="35">
        <f t="shared" ref="F392:S392" si="282">F391</f>
        <v>0</v>
      </c>
      <c r="G392" s="211">
        <f t="shared" si="282"/>
        <v>0</v>
      </c>
      <c r="H392" s="211">
        <f t="shared" si="282"/>
        <v>0</v>
      </c>
      <c r="I392" s="211">
        <f t="shared" si="282"/>
        <v>0</v>
      </c>
      <c r="J392" s="211">
        <f t="shared" ref="J392:P392" si="283">J391</f>
        <v>0</v>
      </c>
      <c r="K392" s="211">
        <f t="shared" si="283"/>
        <v>0</v>
      </c>
      <c r="L392" s="211">
        <f t="shared" si="283"/>
        <v>0</v>
      </c>
      <c r="M392" s="211">
        <f t="shared" si="283"/>
        <v>0</v>
      </c>
      <c r="N392" s="211">
        <f t="shared" si="283"/>
        <v>0</v>
      </c>
      <c r="O392" s="211">
        <f t="shared" si="283"/>
        <v>0</v>
      </c>
      <c r="P392" s="211">
        <f t="shared" si="283"/>
        <v>0</v>
      </c>
      <c r="Q392" s="37">
        <f t="shared" si="282"/>
        <v>0</v>
      </c>
      <c r="R392" s="35">
        <f t="shared" si="282"/>
        <v>0</v>
      </c>
      <c r="S392" s="35">
        <f t="shared" si="282"/>
        <v>0</v>
      </c>
    </row>
    <row r="393" spans="1:19">
      <c r="A393" s="21">
        <v>20</v>
      </c>
      <c r="D393" s="32"/>
      <c r="E393" s="18"/>
      <c r="G393" s="40"/>
      <c r="H393" s="40"/>
      <c r="Q393" s="40"/>
    </row>
    <row r="394" spans="1:19">
      <c r="A394" s="21">
        <v>21</v>
      </c>
      <c r="B394" s="20" t="s">
        <v>36</v>
      </c>
      <c r="D394" s="32"/>
      <c r="E394" s="18"/>
      <c r="G394" s="40"/>
      <c r="H394" s="40"/>
      <c r="Q394" s="40"/>
    </row>
    <row r="395" spans="1:19">
      <c r="A395" s="21">
        <v>22</v>
      </c>
      <c r="C395" s="1221" t="str">
        <f>'FR-16(7)(v)-1 Functional'!C395</f>
        <v>RESERVED FOR FUTURE USE</v>
      </c>
      <c r="D395" s="32" t="str">
        <f>'FR-16(7)(v)-1 Functional'!D395</f>
        <v>K301</v>
      </c>
      <c r="E395" s="18"/>
      <c r="F395" s="82">
        <f>'FR-16(7)(v)-6 TRANS Classified'!H395</f>
        <v>0</v>
      </c>
      <c r="G395" s="37">
        <f>F395-SUM(H395:Q395)</f>
        <v>0</v>
      </c>
      <c r="H395" s="37">
        <f>ROUND(F395*VLOOKUP(D395,ALLOCTABLE_Trans_Energy,$H$10,FALSE),0)</f>
        <v>0</v>
      </c>
      <c r="I395" s="37">
        <f>ROUND(F395*VLOOKUP(D395,ALLOCTABLE_Trans_Energy,$I$10,FALSE),0)</f>
        <v>0</v>
      </c>
      <c r="J395" s="37">
        <f>ROUND(F395*VLOOKUP(D395,ALLOCTABLE_Trans_Energy,$J$10,FALSE),0)</f>
        <v>0</v>
      </c>
      <c r="K395" s="37">
        <f>ROUND(F395*VLOOKUP(D395,ALLOCTABLE_Trans_Energy,$K$10,FALSE),0)</f>
        <v>0</v>
      </c>
      <c r="L395" s="37">
        <f>ROUND(F395*VLOOKUP(D395,ALLOCTABLE_Trans_Energy,$L$10,FALSE),0)</f>
        <v>0</v>
      </c>
      <c r="M395" s="37">
        <f>ROUND(F395*VLOOKUP(D395,ALLOCTABLE_Trans_Energy,$M$10,FALSE),0)</f>
        <v>0</v>
      </c>
      <c r="N395" s="37">
        <f>ROUND(F395*VLOOKUP(D395,ALLOCTABLE_Trans_Energy,$N$10,FALSE),0)</f>
        <v>0</v>
      </c>
      <c r="O395" s="37">
        <f>ROUND(F395*VLOOKUP(D395,ALLOCTABLE_Trans_Energy,$O$10,FALSE),0)</f>
        <v>0</v>
      </c>
      <c r="P395" s="37">
        <f>ROUND(F395*VLOOKUP(D395,ALLOCTABLE_Trans_Energy,$P$10,FALSE),0)</f>
        <v>0</v>
      </c>
      <c r="Q395" s="37">
        <f>ROUND(F395*VLOOKUP(D395,ALLOCTABLE_Trans_Energy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23</v>
      </c>
      <c r="C396" s="40" t="str">
        <f>'FR-16(7)(v)-1 Functional'!C396</f>
        <v>PIPP UNCOLLECTIBLES</v>
      </c>
      <c r="D396" s="32" t="str">
        <f>'FR-16(7)(v)-1 Functional'!D396</f>
        <v>A315</v>
      </c>
      <c r="E396" s="18"/>
      <c r="F396" s="82">
        <f>'FR-16(7)(v)-6 TRANS Classified'!H396</f>
        <v>0</v>
      </c>
      <c r="G396" s="37">
        <f>F396-SUM(H396:Q396)</f>
        <v>0</v>
      </c>
      <c r="H396" s="37">
        <f>ROUND(F396*VLOOKUP(D396,ALLOCTABLE_Trans_Energy,$H$10,FALSE),0)</f>
        <v>0</v>
      </c>
      <c r="I396" s="37">
        <f>ROUND(F396*VLOOKUP(D396,ALLOCTABLE_Trans_Energy,$I$10,FALSE),0)</f>
        <v>0</v>
      </c>
      <c r="J396" s="37">
        <f>ROUND(F396*VLOOKUP(D396,ALLOCTABLE_Trans_Energy,$J$10,FALSE),0)</f>
        <v>0</v>
      </c>
      <c r="K396" s="37">
        <f>ROUND(F396*VLOOKUP(D396,ALLOCTABLE_Trans_Energy,$K$10,FALSE),0)</f>
        <v>0</v>
      </c>
      <c r="L396" s="37">
        <f>ROUND(F396*VLOOKUP(D396,ALLOCTABLE_Trans_Energy,$L$10,FALSE),0)</f>
        <v>0</v>
      </c>
      <c r="M396" s="37">
        <f>ROUND(F396*VLOOKUP(D396,ALLOCTABLE_Trans_Energy,$M$10,FALSE),0)</f>
        <v>0</v>
      </c>
      <c r="N396" s="37">
        <f>ROUND(F396*VLOOKUP(D396,ALLOCTABLE_Trans_Energy,$N$10,FALSE),0)</f>
        <v>0</v>
      </c>
      <c r="O396" s="37">
        <f>ROUND(F396*VLOOKUP(D396,ALLOCTABLE_Trans_Energy,$O$10,FALSE),0)</f>
        <v>0</v>
      </c>
      <c r="P396" s="37">
        <f>ROUND(F396*VLOOKUP(D396,ALLOCTABLE_Trans_Energy,$P$10,FALSE),0)</f>
        <v>0</v>
      </c>
      <c r="Q396" s="37">
        <f>ROUND(F396*VLOOKUP(D396,ALLOCTABLE_Trans_Energy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24</v>
      </c>
      <c r="C397" s="103" t="str">
        <f>'FR-16(7)(v)-1 Functional'!C397</f>
        <v>RESERVED FOR FUTURE USE</v>
      </c>
      <c r="D397" s="32" t="str">
        <f>'FR-16(7)(v)-1 Functional'!D397</f>
        <v>D249</v>
      </c>
      <c r="E397" s="18"/>
      <c r="F397" s="82">
        <f>'FR-16(7)(v)-6 TRANS Classified'!H397</f>
        <v>0</v>
      </c>
      <c r="G397" s="37">
        <f>F397-SUM(H397:Q397)</f>
        <v>0</v>
      </c>
      <c r="H397" s="37">
        <f>ROUND(F397*VLOOKUP(D397,ALLOCTABLE_Trans_Energy,$H$10,FALSE),0)</f>
        <v>0</v>
      </c>
      <c r="I397" s="37">
        <f>ROUND(F397*VLOOKUP(D397,ALLOCTABLE_Trans_Energy,$I$10,FALSE),0)</f>
        <v>0</v>
      </c>
      <c r="J397" s="37">
        <f>ROUND(F397*VLOOKUP(D397,ALLOCTABLE_Trans_Energy,$J$10,FALSE),0)</f>
        <v>0</v>
      </c>
      <c r="K397" s="37">
        <f>ROUND(F397*VLOOKUP(D397,ALLOCTABLE_Trans_Energy,$K$10,FALSE),0)</f>
        <v>0</v>
      </c>
      <c r="L397" s="37">
        <f>ROUND(F397*VLOOKUP(D397,ALLOCTABLE_Trans_Energy,$L$10,FALSE),0)</f>
        <v>0</v>
      </c>
      <c r="M397" s="37">
        <f>ROUND(F397*VLOOKUP(D397,ALLOCTABLE_Trans_Energy,$M$10,FALSE),0)</f>
        <v>0</v>
      </c>
      <c r="N397" s="37">
        <f>ROUND(F397*VLOOKUP(D397,ALLOCTABLE_Trans_Energy,$N$10,FALSE),0)</f>
        <v>0</v>
      </c>
      <c r="O397" s="37">
        <f>ROUND(F397*VLOOKUP(D397,ALLOCTABLE_Trans_Energy,$O$10,FALSE),0)</f>
        <v>0</v>
      </c>
      <c r="P397" s="37">
        <f>ROUND(F397*VLOOKUP(D397,ALLOCTABLE_Trans_Energy,$P$10,FALSE),0)</f>
        <v>0</v>
      </c>
      <c r="Q397" s="37">
        <f>ROUND(F397*VLOOKUP(D397,ALLOCTABLE_Trans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25</v>
      </c>
      <c r="C398" s="20" t="str">
        <f>'FR-16(7)(v)-1 Functional'!C398</f>
        <v xml:space="preserve">  TOTAL MISC WORK CAPITAL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284">SUM(J394:J397)</f>
        <v>0</v>
      </c>
      <c r="K398" s="36">
        <f t="shared" si="284"/>
        <v>0</v>
      </c>
      <c r="L398" s="36">
        <f t="shared" si="284"/>
        <v>0</v>
      </c>
      <c r="M398" s="36">
        <f t="shared" si="284"/>
        <v>0</v>
      </c>
      <c r="N398" s="36">
        <f t="shared" si="284"/>
        <v>0</v>
      </c>
      <c r="O398" s="36">
        <f t="shared" si="284"/>
        <v>0</v>
      </c>
      <c r="P398" s="36">
        <f t="shared" si="284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26</v>
      </c>
      <c r="D399" s="32"/>
      <c r="E399" s="18"/>
      <c r="I399" s="20"/>
      <c r="J399" s="20"/>
      <c r="K399" s="20"/>
      <c r="L399" s="20"/>
      <c r="M399" s="20"/>
      <c r="N399" s="20"/>
      <c r="O399" s="20"/>
      <c r="P399" s="20"/>
    </row>
    <row r="400" spans="1:19">
      <c r="A400" s="21">
        <v>27</v>
      </c>
      <c r="B400" s="20" t="s">
        <v>37</v>
      </c>
      <c r="D400" s="32"/>
      <c r="E400" s="18"/>
      <c r="F400" s="35">
        <f>F383+F389+F392+F398</f>
        <v>0</v>
      </c>
      <c r="G400" s="35">
        <f>G383+G389+G392+G398</f>
        <v>0</v>
      </c>
      <c r="H400" s="35">
        <f>H383+H389+H392+H398</f>
        <v>0</v>
      </c>
      <c r="I400" s="35">
        <f>I383+I389+I392+I398</f>
        <v>0</v>
      </c>
      <c r="J400" s="35">
        <f t="shared" ref="J400:P400" si="285">J383+J389+J392+J398</f>
        <v>0</v>
      </c>
      <c r="K400" s="35">
        <f t="shared" si="285"/>
        <v>0</v>
      </c>
      <c r="L400" s="35">
        <f t="shared" si="285"/>
        <v>0</v>
      </c>
      <c r="M400" s="35">
        <f t="shared" si="285"/>
        <v>0</v>
      </c>
      <c r="N400" s="35">
        <f t="shared" si="285"/>
        <v>0</v>
      </c>
      <c r="O400" s="35">
        <f t="shared" si="285"/>
        <v>0</v>
      </c>
      <c r="P400" s="35">
        <f t="shared" si="285"/>
        <v>0</v>
      </c>
      <c r="Q400" s="35">
        <f>Q383+Q389+Q392+Q398</f>
        <v>0</v>
      </c>
      <c r="R400" s="35">
        <f>R383+R389+R392+R398</f>
        <v>0</v>
      </c>
      <c r="S400" s="35">
        <f>S383+S389+S392+S398</f>
        <v>0</v>
      </c>
    </row>
    <row r="401" spans="1:19">
      <c r="A401" s="21">
        <v>28</v>
      </c>
      <c r="B401" s="20" t="s">
        <v>38</v>
      </c>
      <c r="D401" s="32"/>
      <c r="E401" s="18"/>
      <c r="I401" s="20"/>
      <c r="J401" s="20"/>
      <c r="K401" s="20"/>
      <c r="L401" s="20"/>
      <c r="M401" s="20"/>
      <c r="N401" s="20"/>
      <c r="O401" s="20"/>
      <c r="P401" s="20"/>
    </row>
    <row r="402" spans="1:19">
      <c r="A402" s="21">
        <v>29</v>
      </c>
      <c r="C402" s="20" t="str">
        <f>'FR-16(7)(v)-1 Functional'!C402</f>
        <v>TOTAL ACCUMULATED DEFERRED INCOME TAXES</v>
      </c>
      <c r="D402" s="32"/>
      <c r="E402" s="18"/>
      <c r="F402" s="35">
        <f>-F308</f>
        <v>0</v>
      </c>
      <c r="G402" s="35">
        <f>-G308</f>
        <v>0</v>
      </c>
      <c r="H402" s="35">
        <f>-H308</f>
        <v>0</v>
      </c>
      <c r="I402" s="35">
        <f>-I308</f>
        <v>0</v>
      </c>
      <c r="J402" s="35">
        <f t="shared" ref="J402:P402" si="286">-J308</f>
        <v>0</v>
      </c>
      <c r="K402" s="35">
        <f t="shared" si="286"/>
        <v>0</v>
      </c>
      <c r="L402" s="35">
        <f t="shared" si="286"/>
        <v>0</v>
      </c>
      <c r="M402" s="35">
        <f t="shared" si="286"/>
        <v>0</v>
      </c>
      <c r="N402" s="35">
        <f t="shared" si="286"/>
        <v>0</v>
      </c>
      <c r="O402" s="35">
        <f t="shared" si="286"/>
        <v>0</v>
      </c>
      <c r="P402" s="35">
        <f t="shared" si="286"/>
        <v>0</v>
      </c>
      <c r="Q402" s="35">
        <f>-Q308</f>
        <v>0</v>
      </c>
      <c r="R402" s="35">
        <f>-R308</f>
        <v>0</v>
      </c>
      <c r="S402" s="35">
        <f>-S308</f>
        <v>0</v>
      </c>
    </row>
    <row r="403" spans="1:19">
      <c r="A403" s="21">
        <v>30</v>
      </c>
      <c r="C403" s="20" t="str">
        <f>'FR-16(7)(v)-1 Functional'!C403</f>
        <v>TOTAL OTHER ACCUMULATED DEFERRED INCOME TAXES</v>
      </c>
      <c r="D403" s="32"/>
      <c r="E403" s="18"/>
      <c r="F403" s="35">
        <f>F361</f>
        <v>0</v>
      </c>
      <c r="G403" s="35">
        <f>G361</f>
        <v>0</v>
      </c>
      <c r="H403" s="35">
        <f>H361</f>
        <v>0</v>
      </c>
      <c r="I403" s="35">
        <f>I361</f>
        <v>0</v>
      </c>
      <c r="J403" s="35">
        <f t="shared" ref="J403:P403" si="287">J361</f>
        <v>0</v>
      </c>
      <c r="K403" s="35">
        <f t="shared" si="287"/>
        <v>0</v>
      </c>
      <c r="L403" s="35">
        <f t="shared" si="287"/>
        <v>0</v>
      </c>
      <c r="M403" s="35">
        <f t="shared" si="287"/>
        <v>0</v>
      </c>
      <c r="N403" s="35">
        <f t="shared" si="287"/>
        <v>0</v>
      </c>
      <c r="O403" s="35">
        <f t="shared" si="287"/>
        <v>0</v>
      </c>
      <c r="P403" s="35">
        <f t="shared" si="287"/>
        <v>0</v>
      </c>
      <c r="Q403" s="35">
        <f>Q361</f>
        <v>0</v>
      </c>
      <c r="R403" s="35">
        <f>R361</f>
        <v>0</v>
      </c>
      <c r="S403" s="35">
        <f>S361</f>
        <v>0</v>
      </c>
    </row>
    <row r="404" spans="1:19">
      <c r="A404" s="21">
        <v>31</v>
      </c>
      <c r="C404" s="45" t="str">
        <f>'FR-16(7)(v)-1 Functional'!C404</f>
        <v>TOTAL WORKING CAPITAL</v>
      </c>
      <c r="D404" s="32"/>
      <c r="E404" s="18"/>
      <c r="F404" s="35">
        <f>F400</f>
        <v>0</v>
      </c>
      <c r="G404" s="35">
        <f>G400</f>
        <v>0</v>
      </c>
      <c r="H404" s="35">
        <f>H400</f>
        <v>0</v>
      </c>
      <c r="I404" s="35">
        <f>I400</f>
        <v>0</v>
      </c>
      <c r="J404" s="35">
        <f t="shared" ref="J404:P404" si="288">J400</f>
        <v>0</v>
      </c>
      <c r="K404" s="35">
        <f t="shared" si="288"/>
        <v>0</v>
      </c>
      <c r="L404" s="35">
        <f t="shared" si="288"/>
        <v>0</v>
      </c>
      <c r="M404" s="35">
        <f t="shared" si="288"/>
        <v>0</v>
      </c>
      <c r="N404" s="35">
        <f t="shared" si="288"/>
        <v>0</v>
      </c>
      <c r="O404" s="35">
        <f t="shared" si="288"/>
        <v>0</v>
      </c>
      <c r="P404" s="35">
        <f t="shared" si="288"/>
        <v>0</v>
      </c>
      <c r="Q404" s="35">
        <f>Q400</f>
        <v>0</v>
      </c>
      <c r="R404" s="35">
        <f>R400</f>
        <v>0</v>
      </c>
      <c r="S404" s="35">
        <f>S400</f>
        <v>0</v>
      </c>
    </row>
    <row r="405" spans="1:19">
      <c r="A405" s="21">
        <v>32</v>
      </c>
      <c r="C405" s="20" t="str">
        <f>'FR-16(7)(v)-1 Functional'!C405</f>
        <v xml:space="preserve">  TOTAL RATE BASE ADJUSTMENTS</v>
      </c>
      <c r="D405" s="32"/>
      <c r="E405" s="18"/>
      <c r="F405" s="36">
        <f>SUM(F401:F404)</f>
        <v>0</v>
      </c>
      <c r="G405" s="36">
        <f>SUM(G401:G404)</f>
        <v>0</v>
      </c>
      <c r="H405" s="36">
        <f>SUM(H401:H404)</f>
        <v>0</v>
      </c>
      <c r="I405" s="36">
        <f>SUM(I401:I404)</f>
        <v>0</v>
      </c>
      <c r="J405" s="36">
        <f t="shared" ref="J405:P405" si="289">SUM(J401:J404)</f>
        <v>0</v>
      </c>
      <c r="K405" s="36">
        <f t="shared" si="289"/>
        <v>0</v>
      </c>
      <c r="L405" s="36">
        <f t="shared" si="289"/>
        <v>0</v>
      </c>
      <c r="M405" s="36">
        <f t="shared" si="289"/>
        <v>0</v>
      </c>
      <c r="N405" s="36">
        <f t="shared" si="289"/>
        <v>0</v>
      </c>
      <c r="O405" s="36">
        <f t="shared" si="289"/>
        <v>0</v>
      </c>
      <c r="P405" s="36">
        <f t="shared" si="289"/>
        <v>0</v>
      </c>
      <c r="Q405" s="36">
        <f>SUM(Q401:Q404)</f>
        <v>0</v>
      </c>
      <c r="R405" s="36">
        <f>SUM(R401:R404)</f>
        <v>0</v>
      </c>
      <c r="S405" s="36">
        <f>SUM(S401:S404)</f>
        <v>0</v>
      </c>
    </row>
    <row r="406" spans="1:19">
      <c r="A406" s="21">
        <v>33</v>
      </c>
      <c r="D406" s="32"/>
      <c r="E406" s="18"/>
      <c r="I406" s="20"/>
      <c r="J406" s="20"/>
      <c r="K406" s="20"/>
      <c r="L406" s="20"/>
      <c r="M406" s="20"/>
      <c r="N406" s="20"/>
      <c r="O406" s="20"/>
      <c r="P406" s="20"/>
    </row>
    <row r="407" spans="1:19">
      <c r="A407" s="21">
        <v>34</v>
      </c>
      <c r="B407" s="20" t="s">
        <v>39</v>
      </c>
      <c r="D407" s="32"/>
      <c r="E407" s="18"/>
      <c r="I407" s="20"/>
      <c r="J407" s="20"/>
      <c r="K407" s="20"/>
      <c r="L407" s="20"/>
      <c r="M407" s="20"/>
      <c r="N407" s="20"/>
      <c r="O407" s="20"/>
      <c r="P407" s="20"/>
    </row>
    <row r="408" spans="1:19">
      <c r="A408" s="21">
        <v>35</v>
      </c>
      <c r="C408" s="20" t="str">
        <f>'FR-16(7)(v)-1 Functional'!C408</f>
        <v>NET ELECTRIC PLANT IN SERVICE</v>
      </c>
      <c r="D408" s="32"/>
      <c r="E408" s="18"/>
      <c r="F408" s="35">
        <f>F261</f>
        <v>0</v>
      </c>
      <c r="G408" s="35">
        <f>G261</f>
        <v>0</v>
      </c>
      <c r="H408" s="35">
        <f>H261</f>
        <v>0</v>
      </c>
      <c r="I408" s="35">
        <f>I261</f>
        <v>0</v>
      </c>
      <c r="J408" s="35">
        <f t="shared" ref="J408:P408" si="290">J261</f>
        <v>0</v>
      </c>
      <c r="K408" s="35">
        <f t="shared" si="290"/>
        <v>0</v>
      </c>
      <c r="L408" s="35">
        <f t="shared" si="290"/>
        <v>0</v>
      </c>
      <c r="M408" s="35">
        <f t="shared" si="290"/>
        <v>0</v>
      </c>
      <c r="N408" s="35">
        <f t="shared" si="290"/>
        <v>0</v>
      </c>
      <c r="O408" s="35">
        <f t="shared" si="290"/>
        <v>0</v>
      </c>
      <c r="P408" s="35">
        <f t="shared" si="290"/>
        <v>0</v>
      </c>
      <c r="Q408" s="35">
        <f>Q261</f>
        <v>0</v>
      </c>
      <c r="R408" s="35">
        <f>R261</f>
        <v>0</v>
      </c>
      <c r="S408" s="35">
        <f>S261</f>
        <v>0</v>
      </c>
    </row>
    <row r="409" spans="1:19">
      <c r="A409" s="21">
        <v>36</v>
      </c>
      <c r="C409" s="45" t="str">
        <f>'FR-16(7)(v)-1 Functional'!C409</f>
        <v>TOTAL RATE BASE ADJUSTMENTS</v>
      </c>
      <c r="D409" s="32"/>
      <c r="E409" s="18"/>
      <c r="F409" s="35">
        <f>F405</f>
        <v>0</v>
      </c>
      <c r="G409" s="35">
        <f>G405</f>
        <v>0</v>
      </c>
      <c r="H409" s="35">
        <f>H405</f>
        <v>0</v>
      </c>
      <c r="I409" s="35">
        <f>I405</f>
        <v>0</v>
      </c>
      <c r="J409" s="35">
        <f t="shared" ref="J409:P409" si="291">J405</f>
        <v>0</v>
      </c>
      <c r="K409" s="35">
        <f t="shared" si="291"/>
        <v>0</v>
      </c>
      <c r="L409" s="35">
        <f t="shared" si="291"/>
        <v>0</v>
      </c>
      <c r="M409" s="35">
        <f t="shared" si="291"/>
        <v>0</v>
      </c>
      <c r="N409" s="35">
        <f t="shared" si="291"/>
        <v>0</v>
      </c>
      <c r="O409" s="35">
        <f t="shared" si="291"/>
        <v>0</v>
      </c>
      <c r="P409" s="35">
        <f t="shared" si="291"/>
        <v>0</v>
      </c>
      <c r="Q409" s="35">
        <f>Q405</f>
        <v>0</v>
      </c>
      <c r="R409" s="35">
        <f>R405</f>
        <v>0</v>
      </c>
      <c r="S409" s="35">
        <f>S405</f>
        <v>0</v>
      </c>
    </row>
    <row r="410" spans="1:19">
      <c r="A410" s="21">
        <v>37</v>
      </c>
      <c r="C410" s="20" t="str">
        <f>'FR-16(7)(v)-1 Functional'!C410</f>
        <v xml:space="preserve">  TOTAL RATE BASE</v>
      </c>
      <c r="D410" s="32"/>
      <c r="E410" s="18"/>
      <c r="F410" s="36">
        <f>SUM(F407:F409)</f>
        <v>0</v>
      </c>
      <c r="G410" s="36">
        <f>SUM(G407:G409)</f>
        <v>0</v>
      </c>
      <c r="H410" s="36">
        <f>SUM(H407:H409)</f>
        <v>0</v>
      </c>
      <c r="I410" s="36">
        <f>SUM(I407:I409)</f>
        <v>0</v>
      </c>
      <c r="J410" s="36">
        <f t="shared" ref="J410:P410" si="292">SUM(J407:J409)</f>
        <v>0</v>
      </c>
      <c r="K410" s="36">
        <f t="shared" si="292"/>
        <v>0</v>
      </c>
      <c r="L410" s="36">
        <f t="shared" si="292"/>
        <v>0</v>
      </c>
      <c r="M410" s="36">
        <f t="shared" si="292"/>
        <v>0</v>
      </c>
      <c r="N410" s="36">
        <f t="shared" si="292"/>
        <v>0</v>
      </c>
      <c r="O410" s="36">
        <f t="shared" si="292"/>
        <v>0</v>
      </c>
      <c r="P410" s="36">
        <f t="shared" si="292"/>
        <v>0</v>
      </c>
      <c r="Q410" s="36">
        <f>SUM(Q407:Q409)</f>
        <v>0</v>
      </c>
      <c r="R410" s="36">
        <f>SUM(R407:R409)</f>
        <v>0</v>
      </c>
      <c r="S410" s="36">
        <f>SUM(S407:S409)</f>
        <v>0</v>
      </c>
    </row>
    <row r="411" spans="1:19">
      <c r="A411" s="21">
        <v>38</v>
      </c>
      <c r="D411" s="32"/>
      <c r="E411" s="18"/>
      <c r="I411" s="20"/>
      <c r="J411" s="20"/>
      <c r="K411" s="20"/>
      <c r="L411" s="20"/>
      <c r="M411" s="20"/>
      <c r="N411" s="20"/>
      <c r="O411" s="20"/>
      <c r="P411" s="20"/>
    </row>
    <row r="412" spans="1:19">
      <c r="A412" s="21">
        <v>39</v>
      </c>
      <c r="B412" s="20" t="s">
        <v>40</v>
      </c>
      <c r="D412" s="32"/>
      <c r="E412" s="18"/>
      <c r="F412" s="418">
        <f>$F$795</f>
        <v>7.0899999999999991E-2</v>
      </c>
      <c r="G412" s="418">
        <f t="shared" ref="G412:Q412" si="293">$F$795</f>
        <v>7.0899999999999991E-2</v>
      </c>
      <c r="H412" s="418">
        <f t="shared" si="293"/>
        <v>7.0899999999999991E-2</v>
      </c>
      <c r="I412" s="418">
        <f t="shared" si="293"/>
        <v>7.0899999999999991E-2</v>
      </c>
      <c r="J412" s="418">
        <f t="shared" si="293"/>
        <v>7.0899999999999991E-2</v>
      </c>
      <c r="K412" s="418">
        <f t="shared" si="293"/>
        <v>7.0899999999999991E-2</v>
      </c>
      <c r="L412" s="418">
        <f t="shared" si="293"/>
        <v>7.0899999999999991E-2</v>
      </c>
      <c r="M412" s="418">
        <f t="shared" si="293"/>
        <v>7.0899999999999991E-2</v>
      </c>
      <c r="N412" s="418">
        <f t="shared" si="293"/>
        <v>7.0899999999999991E-2</v>
      </c>
      <c r="O412" s="418">
        <f t="shared" si="293"/>
        <v>7.0899999999999991E-2</v>
      </c>
      <c r="P412" s="418">
        <f t="shared" si="293"/>
        <v>7.0899999999999991E-2</v>
      </c>
      <c r="Q412" s="418">
        <f t="shared" si="293"/>
        <v>7.0899999999999991E-2</v>
      </c>
      <c r="R412" s="418">
        <f>F795</f>
        <v>7.0899999999999991E-2</v>
      </c>
      <c r="S412" s="418"/>
    </row>
    <row r="413" spans="1:19">
      <c r="A413" s="21">
        <v>40</v>
      </c>
      <c r="B413" s="20" t="s">
        <v>41</v>
      </c>
      <c r="D413" s="32"/>
      <c r="E413" s="18"/>
      <c r="F413" s="37">
        <f>ROUND(F412*F410,0)</f>
        <v>0</v>
      </c>
      <c r="G413" s="35">
        <f>F413-SUM(H413:Q413)</f>
        <v>0</v>
      </c>
      <c r="H413" s="35">
        <f>ROUND(H410*H412,0)</f>
        <v>0</v>
      </c>
      <c r="I413" s="35">
        <f>ROUND(I410*I412,0)</f>
        <v>0</v>
      </c>
      <c r="J413" s="35">
        <f t="shared" ref="J413:P413" si="294">ROUND(J410*J412,0)</f>
        <v>0</v>
      </c>
      <c r="K413" s="35">
        <f t="shared" si="294"/>
        <v>0</v>
      </c>
      <c r="L413" s="35">
        <f t="shared" si="294"/>
        <v>0</v>
      </c>
      <c r="M413" s="35">
        <f t="shared" si="294"/>
        <v>0</v>
      </c>
      <c r="N413" s="35">
        <f t="shared" si="294"/>
        <v>0</v>
      </c>
      <c r="O413" s="35">
        <f t="shared" si="294"/>
        <v>0</v>
      </c>
      <c r="P413" s="35">
        <f t="shared" si="294"/>
        <v>0</v>
      </c>
      <c r="Q413" s="81">
        <f>ROUND(Q410*Q412,0)</f>
        <v>0</v>
      </c>
      <c r="R413" s="35">
        <f>SUM(G413:Q413)</f>
        <v>0</v>
      </c>
      <c r="S413" s="1218">
        <f>F413-R413</f>
        <v>0</v>
      </c>
    </row>
    <row r="414" spans="1:19">
      <c r="A414" s="21">
        <v>41</v>
      </c>
      <c r="D414" s="32"/>
      <c r="E414" s="18"/>
      <c r="F414" s="418"/>
      <c r="G414" s="418"/>
      <c r="H414" s="418"/>
      <c r="I414" s="418"/>
      <c r="J414" s="418"/>
      <c r="K414" s="418"/>
      <c r="L414" s="418"/>
      <c r="M414" s="418"/>
      <c r="N414" s="418"/>
      <c r="O414" s="418"/>
      <c r="P414" s="418"/>
      <c r="Q414" s="418"/>
      <c r="R414" s="418"/>
      <c r="S414" s="418"/>
    </row>
    <row r="415" spans="1:19">
      <c r="A415" s="21">
        <v>42</v>
      </c>
      <c r="B415" s="20" t="str">
        <f>'FR-16(7)(v)-1 Functional'!B415</f>
        <v>CAPITALIZATION ALLOCATED TO ELECTRIC OPERATIONS</v>
      </c>
      <c r="D415" s="32" t="str">
        <f>'FR-16(7)(v)-1 Functional'!D415</f>
        <v>RB99</v>
      </c>
      <c r="E415" s="18"/>
      <c r="F415" s="82">
        <f>'FR-16(7)(v)-6 TRANS Classified'!H415</f>
        <v>0</v>
      </c>
      <c r="G415" s="37">
        <f>F415-SUM(H415:Q415)</f>
        <v>0</v>
      </c>
      <c r="H415" s="37">
        <f>ROUND(F415*VLOOKUP(D415,ALLOCTABLE_Trans_Energy,$H$10,FALSE),0)</f>
        <v>0</v>
      </c>
      <c r="I415" s="37">
        <f>ROUND(F415*VLOOKUP(D415,ALLOCTABLE_Trans_Energy,$I$10,FALSE),0)</f>
        <v>0</v>
      </c>
      <c r="J415" s="37">
        <f>ROUND(F415*VLOOKUP(D415,ALLOCTABLE_Trans_Energy,$J$10,FALSE),0)</f>
        <v>0</v>
      </c>
      <c r="K415" s="37">
        <f>ROUND(F415*VLOOKUP(D415,ALLOCTABLE_Trans_Energy,$K$10,FALSE),0)</f>
        <v>0</v>
      </c>
      <c r="L415" s="37">
        <f>ROUND(F415*VLOOKUP(D415,ALLOCTABLE_Trans_Energy,$L$10,FALSE),0)</f>
        <v>0</v>
      </c>
      <c r="M415" s="37">
        <f>ROUND(F415*VLOOKUP(D415,ALLOCTABLE_Trans_Energy,$M$10,FALSE),0)</f>
        <v>0</v>
      </c>
      <c r="N415" s="37">
        <f>ROUND(F415*VLOOKUP(D415,ALLOCTABLE_Trans_Energy,$N$10,FALSE),0)</f>
        <v>0</v>
      </c>
      <c r="O415" s="37">
        <f>ROUND(F415*VLOOKUP(D415,ALLOCTABLE_Trans_Energy,$O$10,FALSE),0)</f>
        <v>0</v>
      </c>
      <c r="P415" s="37">
        <f>ROUND(F415*VLOOKUP(D415,ALLOCTABLE_Trans_Energy,$P$10,FALSE),0)</f>
        <v>0</v>
      </c>
      <c r="Q415" s="37">
        <f>ROUND(F415*VLOOKUP(D415,ALLOCTABLE_Trans_Energy,$Q$10,FALSE),0)</f>
        <v>0</v>
      </c>
      <c r="R415" s="35">
        <f>SUM(G415:Q415)</f>
        <v>0</v>
      </c>
      <c r="S415" s="35">
        <f>F415-R415</f>
        <v>0</v>
      </c>
    </row>
    <row r="416" spans="1:19">
      <c r="A416" s="21">
        <v>43</v>
      </c>
      <c r="B416" s="20" t="str">
        <f>'FR-16(7)(v)-1 Functional'!B416</f>
        <v>TOTAL RATE OF RETURN ALLOWABLE</v>
      </c>
      <c r="D416" s="32"/>
      <c r="E416" s="18"/>
      <c r="F416" s="418">
        <f t="shared" ref="F416:R416" si="295">RofR</f>
        <v>7.0830000000000004E-2</v>
      </c>
      <c r="G416" s="418">
        <f t="shared" si="295"/>
        <v>7.0830000000000004E-2</v>
      </c>
      <c r="H416" s="418">
        <f t="shared" si="295"/>
        <v>7.0830000000000004E-2</v>
      </c>
      <c r="I416" s="418">
        <f t="shared" si="295"/>
        <v>7.0830000000000004E-2</v>
      </c>
      <c r="J416" s="418">
        <f t="shared" si="295"/>
        <v>7.0830000000000004E-2</v>
      </c>
      <c r="K416" s="418">
        <f t="shared" si="295"/>
        <v>7.0830000000000004E-2</v>
      </c>
      <c r="L416" s="418">
        <f t="shared" si="295"/>
        <v>7.0830000000000004E-2</v>
      </c>
      <c r="M416" s="418">
        <f t="shared" si="295"/>
        <v>7.0830000000000004E-2</v>
      </c>
      <c r="N416" s="418">
        <f t="shared" si="295"/>
        <v>7.0830000000000004E-2</v>
      </c>
      <c r="O416" s="418">
        <f t="shared" si="295"/>
        <v>7.0830000000000004E-2</v>
      </c>
      <c r="P416" s="418">
        <f t="shared" si="295"/>
        <v>7.0830000000000004E-2</v>
      </c>
      <c r="Q416" s="418">
        <f t="shared" si="295"/>
        <v>7.0830000000000004E-2</v>
      </c>
      <c r="R416" s="418">
        <f t="shared" si="295"/>
        <v>7.0830000000000004E-2</v>
      </c>
      <c r="S416" s="418"/>
    </row>
    <row r="417" spans="1:19">
      <c r="A417" s="21">
        <v>44</v>
      </c>
      <c r="B417" s="20" t="str">
        <f>'FR-16(7)(v)-1 Functional'!B417</f>
        <v>RETURN ON CAPITALIZATION</v>
      </c>
      <c r="D417" s="20"/>
      <c r="F417" s="82">
        <f>ROUND(F415*F416,0)</f>
        <v>0</v>
      </c>
      <c r="G417" s="37">
        <f>F417-SUM(H417:Q417)</f>
        <v>0</v>
      </c>
      <c r="H417" s="35">
        <f t="shared" ref="H417:R417" si="296">ROUND(H415*H416,0)</f>
        <v>0</v>
      </c>
      <c r="I417" s="35">
        <f t="shared" si="296"/>
        <v>0</v>
      </c>
      <c r="J417" s="35">
        <f t="shared" si="296"/>
        <v>0</v>
      </c>
      <c r="K417" s="35">
        <f t="shared" si="296"/>
        <v>0</v>
      </c>
      <c r="L417" s="35">
        <f t="shared" si="296"/>
        <v>0</v>
      </c>
      <c r="M417" s="35">
        <f t="shared" si="296"/>
        <v>0</v>
      </c>
      <c r="N417" s="35">
        <f t="shared" si="296"/>
        <v>0</v>
      </c>
      <c r="O417" s="35">
        <f t="shared" si="296"/>
        <v>0</v>
      </c>
      <c r="P417" s="35">
        <f t="shared" si="296"/>
        <v>0</v>
      </c>
      <c r="Q417" s="35">
        <f t="shared" si="296"/>
        <v>0</v>
      </c>
      <c r="R417" s="35">
        <f t="shared" si="296"/>
        <v>0</v>
      </c>
      <c r="S417" s="35">
        <f>F413-R413</f>
        <v>0</v>
      </c>
    </row>
    <row r="418" spans="1:19">
      <c r="B418" s="31"/>
      <c r="C418" s="18"/>
      <c r="D418" s="32"/>
      <c r="E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32"/>
      <c r="R418" s="18"/>
      <c r="S418" s="18"/>
    </row>
    <row r="419" spans="1:19">
      <c r="A419" s="31" t="str">
        <f>co_name</f>
        <v>DUKE ENERGY KENTUCKY, INC.</v>
      </c>
      <c r="C419" s="18"/>
      <c r="D419" s="32"/>
      <c r="E419" s="18"/>
      <c r="F419" s="32"/>
      <c r="G419" s="30"/>
      <c r="H419" s="30"/>
      <c r="I419" s="18"/>
      <c r="J419" s="18"/>
      <c r="K419" s="18"/>
      <c r="L419" s="18"/>
      <c r="M419" s="18"/>
      <c r="N419" s="18"/>
      <c r="O419" s="18"/>
      <c r="P419" s="18"/>
      <c r="R419" s="46" t="str">
        <f>R1</f>
        <v>FR-16(7)(v)-8</v>
      </c>
      <c r="S419" s="18"/>
    </row>
    <row r="420" spans="1:19">
      <c r="A420" s="31" t="str">
        <f>$A$2</f>
        <v>TRANSMISSION ENERGY ALLOCATED - ELECTRIC COST OF SERVICE</v>
      </c>
      <c r="C420" s="18"/>
      <c r="D420" s="32"/>
      <c r="E420" s="18"/>
      <c r="F420" s="32"/>
      <c r="G420" s="30"/>
      <c r="H420" s="30"/>
      <c r="I420" s="18"/>
      <c r="J420" s="18"/>
      <c r="K420" s="18"/>
      <c r="L420" s="18"/>
      <c r="M420" s="18"/>
      <c r="N420" s="18"/>
      <c r="O420" s="18"/>
      <c r="P420" s="18"/>
      <c r="R420" s="46" t="str">
        <f>R2</f>
        <v>WITNESS RESPONSIBLE:</v>
      </c>
      <c r="S420" s="18"/>
    </row>
    <row r="421" spans="1:19">
      <c r="A421" s="31" t="str">
        <f>case_name</f>
        <v>CASE NO: 2017-00321</v>
      </c>
      <c r="C421" s="18"/>
      <c r="D421" s="32"/>
      <c r="E421" s="18"/>
      <c r="F421" s="32"/>
      <c r="G421" s="30"/>
      <c r="H421" s="30"/>
      <c r="I421" s="18"/>
      <c r="J421" s="18"/>
      <c r="K421" s="18"/>
      <c r="L421" s="18"/>
      <c r="M421" s="18"/>
      <c r="N421" s="18"/>
      <c r="O421" s="18"/>
      <c r="P421" s="18"/>
      <c r="R421" s="46" t="str">
        <f>Witness</f>
        <v>JAMES E. ZIOLKOWSKI</v>
      </c>
      <c r="S421" s="18"/>
    </row>
    <row r="422" spans="1:19">
      <c r="A422" s="31" t="str">
        <f>data_filing</f>
        <v>DATA: 12 MONTHS ACTUAL  &amp; 0 MONTHS ESTIMATED</v>
      </c>
      <c r="C422" s="18"/>
      <c r="D422" s="32"/>
      <c r="E422" s="18"/>
      <c r="F422" s="32"/>
      <c r="G422" s="30"/>
      <c r="H422" s="30"/>
      <c r="I422" s="18"/>
      <c r="J422" s="18"/>
      <c r="K422" s="18"/>
      <c r="L422" s="18"/>
      <c r="M422" s="18"/>
      <c r="N422" s="18"/>
      <c r="O422" s="18"/>
      <c r="P422" s="18"/>
      <c r="R422" s="46" t="str">
        <f>"PAGE "&amp;Pages-10&amp;" OF "&amp;Pages</f>
        <v>PAGE 8 OF 18</v>
      </c>
      <c r="S422" s="18"/>
    </row>
    <row r="423" spans="1:19">
      <c r="A423" s="31" t="str">
        <f>type</f>
        <v xml:space="preserve">TYPE OF FILING: "X" ORIGINAL   UPDATED    REVISED  </v>
      </c>
      <c r="C423" s="18"/>
      <c r="D423" s="32"/>
      <c r="E423" s="18"/>
      <c r="F423" s="32"/>
      <c r="G423" s="30"/>
      <c r="H423" s="30"/>
      <c r="I423" s="18"/>
      <c r="J423" s="18"/>
      <c r="K423" s="18"/>
      <c r="L423" s="18"/>
      <c r="M423" s="18"/>
      <c r="N423" s="18"/>
      <c r="O423" s="18"/>
      <c r="P423" s="18"/>
      <c r="Q423" s="32"/>
      <c r="R423" s="18"/>
      <c r="S423" s="18"/>
    </row>
    <row r="424" spans="1:19">
      <c r="B424" s="31"/>
      <c r="C424" s="18"/>
      <c r="D424" s="32"/>
      <c r="E424" s="18"/>
      <c r="F424" s="32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32"/>
      <c r="R424" s="18"/>
      <c r="S424" s="18"/>
    </row>
    <row r="425" spans="1:19">
      <c r="B425" s="31"/>
      <c r="C425" s="18"/>
      <c r="D425" s="32"/>
      <c r="E425" s="18"/>
      <c r="F425" s="32" t="str">
        <f>F$7</f>
        <v>TOTAL</v>
      </c>
      <c r="G425" s="32"/>
      <c r="H425" s="32" t="str">
        <f>H$7</f>
        <v>DS</v>
      </c>
      <c r="I425" s="32" t="str">
        <f>I$7</f>
        <v>GSFL</v>
      </c>
      <c r="J425" s="32" t="str">
        <f>J$7</f>
        <v>EH</v>
      </c>
      <c r="K425" s="32" t="str">
        <f t="shared" ref="K425:Q425" si="297">K$7</f>
        <v>SP</v>
      </c>
      <c r="L425" s="32" t="str">
        <f t="shared" si="297"/>
        <v>DT SEC</v>
      </c>
      <c r="M425" s="32" t="str">
        <f t="shared" si="297"/>
        <v>DT PRI</v>
      </c>
      <c r="N425" s="32" t="str">
        <f t="shared" si="297"/>
        <v>DP</v>
      </c>
      <c r="O425" s="32" t="str">
        <f t="shared" si="297"/>
        <v>TT</v>
      </c>
      <c r="P425" s="32"/>
      <c r="Q425" s="32" t="str">
        <f t="shared" si="297"/>
        <v>OTHER</v>
      </c>
      <c r="R425" s="32"/>
      <c r="S425" s="32"/>
    </row>
    <row r="426" spans="1:19">
      <c r="A426" s="32" t="s">
        <v>460</v>
      </c>
      <c r="B426" s="18"/>
      <c r="C426" s="18"/>
      <c r="D426" s="32"/>
      <c r="E426" s="18"/>
      <c r="F426" s="32" t="str">
        <f>F$8</f>
        <v>TRANSMISSION</v>
      </c>
      <c r="G426" s="32" t="str">
        <f>G$8</f>
        <v>RS</v>
      </c>
      <c r="H426" s="32" t="str">
        <f>H$8</f>
        <v>SECONDARY</v>
      </c>
      <c r="I426" s="32" t="str">
        <f>I$8</f>
        <v>SECONDARY</v>
      </c>
      <c r="J426" s="32" t="str">
        <f>J$8</f>
        <v>SECONDARY</v>
      </c>
      <c r="K426" s="32" t="str">
        <f t="shared" ref="K426:S426" si="298">K$8</f>
        <v>SECONDARY</v>
      </c>
      <c r="L426" s="32" t="str">
        <f t="shared" si="298"/>
        <v>SECONDARY</v>
      </c>
      <c r="M426" s="32" t="str">
        <f t="shared" si="298"/>
        <v>PRIMARY</v>
      </c>
      <c r="N426" s="32" t="str">
        <f t="shared" si="298"/>
        <v>PRIMARY</v>
      </c>
      <c r="O426" s="32" t="str">
        <f t="shared" si="298"/>
        <v>TRANSMISSION</v>
      </c>
      <c r="P426" s="32" t="str">
        <f t="shared" si="298"/>
        <v>LT</v>
      </c>
      <c r="Q426" s="32" t="str">
        <f t="shared" si="298"/>
        <v>WATER</v>
      </c>
      <c r="R426" s="32" t="str">
        <f>R8</f>
        <v>TOTAL</v>
      </c>
      <c r="S426" s="32" t="str">
        <f t="shared" si="298"/>
        <v>ALL</v>
      </c>
    </row>
    <row r="427" spans="1:19">
      <c r="A427" s="34" t="s">
        <v>461</v>
      </c>
      <c r="B427" s="33" t="s">
        <v>42</v>
      </c>
      <c r="C427" s="33"/>
      <c r="D427" s="34" t="s">
        <v>259</v>
      </c>
      <c r="E427" s="33"/>
      <c r="F427" s="32" t="str">
        <f>F$9</f>
        <v>ENERGY</v>
      </c>
      <c r="G427" s="32" t="str">
        <f>G$9</f>
        <v>RESIDENTIAL</v>
      </c>
      <c r="H427" s="32" t="str">
        <f>H$9</f>
        <v>DISTRIBUTION</v>
      </c>
      <c r="I427" s="32" t="str">
        <f>I$9</f>
        <v>DISTRIBUTION</v>
      </c>
      <c r="J427" s="32" t="str">
        <f>J$9</f>
        <v>DISTRIBUTION</v>
      </c>
      <c r="K427" s="32" t="str">
        <f t="shared" ref="K427:S427" si="299">K$9</f>
        <v>DISTRIBUTION</v>
      </c>
      <c r="L427" s="32" t="str">
        <f t="shared" si="299"/>
        <v>DISTRIBUTION</v>
      </c>
      <c r="M427" s="32" t="str">
        <f t="shared" si="299"/>
        <v>DISTRIBUTION</v>
      </c>
      <c r="N427" s="32" t="str">
        <f t="shared" si="299"/>
        <v>DISTRIBUTION</v>
      </c>
      <c r="O427" s="32" t="str">
        <f t="shared" si="299"/>
        <v>TIME OF DAY</v>
      </c>
      <c r="P427" s="32" t="str">
        <f t="shared" si="299"/>
        <v>LIGHTING</v>
      </c>
      <c r="Q427" s="32" t="str">
        <f t="shared" si="299"/>
        <v>PUMPING</v>
      </c>
      <c r="R427" s="32" t="str">
        <f>R9</f>
        <v>AT ISSUE</v>
      </c>
      <c r="S427" s="32" t="str">
        <f t="shared" si="299"/>
        <v>OTHER</v>
      </c>
    </row>
    <row r="428" spans="1:19">
      <c r="C428" s="162" t="s">
        <v>270</v>
      </c>
      <c r="D428" s="32"/>
      <c r="E428" s="18"/>
      <c r="F428" s="504"/>
      <c r="G428" s="504">
        <f>G$10</f>
        <v>3</v>
      </c>
      <c r="H428" s="504">
        <f>H$10</f>
        <v>4</v>
      </c>
      <c r="I428" s="504">
        <f>I$10</f>
        <v>5</v>
      </c>
      <c r="J428" s="504">
        <f>J$10</f>
        <v>6</v>
      </c>
      <c r="K428" s="504">
        <f t="shared" ref="K428:Q428" si="300">K$10</f>
        <v>7</v>
      </c>
      <c r="L428" s="504">
        <f t="shared" si="300"/>
        <v>8</v>
      </c>
      <c r="M428" s="504">
        <f t="shared" si="300"/>
        <v>9</v>
      </c>
      <c r="N428" s="504">
        <f t="shared" si="300"/>
        <v>10</v>
      </c>
      <c r="O428" s="504">
        <f t="shared" si="300"/>
        <v>11</v>
      </c>
      <c r="P428" s="504">
        <f t="shared" si="300"/>
        <v>12</v>
      </c>
      <c r="Q428" s="504">
        <f t="shared" si="300"/>
        <v>13</v>
      </c>
      <c r="R428" s="484"/>
      <c r="S428" s="484" t="s">
        <v>265</v>
      </c>
    </row>
    <row r="429" spans="1:19">
      <c r="A429" s="21">
        <v>1</v>
      </c>
      <c r="B429" s="20" t="s">
        <v>43</v>
      </c>
      <c r="D429" s="32"/>
      <c r="E429" s="18"/>
      <c r="I429" s="20"/>
      <c r="J429" s="20"/>
      <c r="K429" s="20"/>
      <c r="L429" s="20"/>
      <c r="M429" s="20"/>
      <c r="N429" s="20"/>
      <c r="O429" s="20"/>
      <c r="P429" s="20"/>
    </row>
    <row r="430" spans="1:19">
      <c r="A430" s="21">
        <v>2</v>
      </c>
      <c r="B430" s="20" t="str">
        <f>'FR-16(7)(v)-1 Functional'!B430</f>
        <v>ENERGY RELATED PRODUCTION O&amp;M</v>
      </c>
      <c r="D430" s="32"/>
      <c r="E430" s="18"/>
      <c r="I430" s="20"/>
      <c r="J430" s="20"/>
      <c r="K430" s="20"/>
      <c r="L430" s="20"/>
      <c r="M430" s="20"/>
      <c r="N430" s="20"/>
      <c r="O430" s="20"/>
      <c r="P430" s="20"/>
    </row>
    <row r="431" spans="1:19">
      <c r="A431" s="21">
        <v>3</v>
      </c>
      <c r="C431" s="40" t="str">
        <f>'FR-16(7)(v)-1 Functional'!C431</f>
        <v>FUEL</v>
      </c>
      <c r="D431" s="32" t="str">
        <f>'FR-16(7)(v)-1 Functional'!D431</f>
        <v>K302</v>
      </c>
      <c r="E431" s="18"/>
      <c r="F431" s="82">
        <f>'FR-16(7)(v)-6 TRANS Classified'!H431</f>
        <v>0</v>
      </c>
      <c r="G431" s="37">
        <f t="shared" ref="G431:G436" si="301">F431-SUM(H431:Q431)</f>
        <v>0</v>
      </c>
      <c r="H431" s="37">
        <f t="shared" ref="H431:H436" si="302">ROUND(F431*VLOOKUP(D431,ALLOCTABLE_Trans_Energy,$H$10,FALSE),0)</f>
        <v>0</v>
      </c>
      <c r="I431" s="37">
        <f t="shared" ref="I431:I436" si="303">ROUND(F431*VLOOKUP(D431,ALLOCTABLE_Trans_Energy,$I$10,FALSE),0)</f>
        <v>0</v>
      </c>
      <c r="J431" s="37">
        <f t="shared" ref="J431:J436" si="304">ROUND(F431*VLOOKUP(D431,ALLOCTABLE_Trans_Energy,$J$10,FALSE),0)</f>
        <v>0</v>
      </c>
      <c r="K431" s="37">
        <f t="shared" ref="K431:K436" si="305">ROUND(F431*VLOOKUP(D431,ALLOCTABLE_Trans_Energy,$K$10,FALSE),0)</f>
        <v>0</v>
      </c>
      <c r="L431" s="37">
        <f t="shared" ref="L431:L436" si="306">ROUND(F431*VLOOKUP(D431,ALLOCTABLE_Trans_Energy,$L$10,FALSE),0)</f>
        <v>0</v>
      </c>
      <c r="M431" s="37">
        <f t="shared" ref="M431:M436" si="307">ROUND(F431*VLOOKUP(D431,ALLOCTABLE_Trans_Energy,$M$10,FALSE),0)</f>
        <v>0</v>
      </c>
      <c r="N431" s="37">
        <f t="shared" ref="N431:N436" si="308">ROUND(F431*VLOOKUP(D431,ALLOCTABLE_Trans_Energy,$N$10,FALSE),0)</f>
        <v>0</v>
      </c>
      <c r="O431" s="37">
        <f t="shared" ref="O431:O436" si="309">ROUND(F431*VLOOKUP(D431,ALLOCTABLE_Trans_Energy,$O$10,FALSE),0)</f>
        <v>0</v>
      </c>
      <c r="P431" s="37">
        <f t="shared" ref="P431:P436" si="310">ROUND(F431*VLOOKUP(D431,ALLOCTABLE_Trans_Energy,$P$10,FALSE),0)</f>
        <v>0</v>
      </c>
      <c r="Q431" s="37">
        <f t="shared" ref="Q431:Q436" si="311">ROUND(F431*VLOOKUP(D431,ALLOCTABLE_Trans_Energy,$Q$10,FALSE),0)</f>
        <v>0</v>
      </c>
      <c r="R431" s="35">
        <f t="shared" ref="R431:R436" si="312">SUM(G431:Q431)</f>
        <v>0</v>
      </c>
      <c r="S431" s="35">
        <f t="shared" ref="S431:S436" si="313">F431-R431</f>
        <v>0</v>
      </c>
    </row>
    <row r="432" spans="1:19">
      <c r="A432" s="21">
        <v>4</v>
      </c>
      <c r="C432" s="40" t="str">
        <f>'FR-16(7)(v)-1 Functional'!C432</f>
        <v>FUEL AND PURCHASED POWER ADJUSTMENT</v>
      </c>
      <c r="D432" s="32" t="str">
        <f>'FR-16(7)(v)-1 Functional'!D432</f>
        <v>K302</v>
      </c>
      <c r="E432" s="18"/>
      <c r="F432" s="82">
        <f>'FR-16(7)(v)-6 TRANS Classified'!H432</f>
        <v>0</v>
      </c>
      <c r="G432" s="37">
        <f t="shared" si="301"/>
        <v>0</v>
      </c>
      <c r="H432" s="37">
        <f t="shared" si="302"/>
        <v>0</v>
      </c>
      <c r="I432" s="37">
        <f t="shared" si="303"/>
        <v>0</v>
      </c>
      <c r="J432" s="37">
        <f t="shared" si="304"/>
        <v>0</v>
      </c>
      <c r="K432" s="37">
        <f t="shared" si="305"/>
        <v>0</v>
      </c>
      <c r="L432" s="37">
        <f t="shared" si="306"/>
        <v>0</v>
      </c>
      <c r="M432" s="37">
        <f t="shared" si="307"/>
        <v>0</v>
      </c>
      <c r="N432" s="37">
        <f t="shared" si="308"/>
        <v>0</v>
      </c>
      <c r="O432" s="37">
        <f t="shared" si="309"/>
        <v>0</v>
      </c>
      <c r="P432" s="37">
        <f t="shared" si="310"/>
        <v>0</v>
      </c>
      <c r="Q432" s="37">
        <f t="shared" si="311"/>
        <v>0</v>
      </c>
      <c r="R432" s="35">
        <f t="shared" si="312"/>
        <v>0</v>
      </c>
      <c r="S432" s="35">
        <f t="shared" si="313"/>
        <v>0</v>
      </c>
    </row>
    <row r="433" spans="1:19">
      <c r="A433" s="21">
        <v>5</v>
      </c>
      <c r="C433" s="40" t="str">
        <f>'FR-16(7)(v)-1 Functional'!C433</f>
        <v>EMISSION ALLOWANCES</v>
      </c>
      <c r="D433" s="32" t="str">
        <f>'FR-16(7)(v)-1 Functional'!D433</f>
        <v>K301</v>
      </c>
      <c r="E433" s="18"/>
      <c r="F433" s="82">
        <f>'FR-16(7)(v)-6 TRANS Classified'!H433</f>
        <v>0</v>
      </c>
      <c r="G433" s="37">
        <f t="shared" si="301"/>
        <v>0</v>
      </c>
      <c r="H433" s="37">
        <f t="shared" si="302"/>
        <v>0</v>
      </c>
      <c r="I433" s="37">
        <f t="shared" si="303"/>
        <v>0</v>
      </c>
      <c r="J433" s="37">
        <f t="shared" si="304"/>
        <v>0</v>
      </c>
      <c r="K433" s="37">
        <f t="shared" si="305"/>
        <v>0</v>
      </c>
      <c r="L433" s="37">
        <f t="shared" si="306"/>
        <v>0</v>
      </c>
      <c r="M433" s="37">
        <f t="shared" si="307"/>
        <v>0</v>
      </c>
      <c r="N433" s="37">
        <f t="shared" si="308"/>
        <v>0</v>
      </c>
      <c r="O433" s="37">
        <f t="shared" si="309"/>
        <v>0</v>
      </c>
      <c r="P433" s="37">
        <f t="shared" si="310"/>
        <v>0</v>
      </c>
      <c r="Q433" s="37">
        <f t="shared" si="311"/>
        <v>0</v>
      </c>
      <c r="R433" s="35">
        <f t="shared" si="312"/>
        <v>0</v>
      </c>
      <c r="S433" s="35">
        <f t="shared" si="313"/>
        <v>0</v>
      </c>
    </row>
    <row r="434" spans="1:19">
      <c r="A434" s="21">
        <v>6</v>
      </c>
      <c r="C434" s="40" t="str">
        <f>'FR-16(7)(v)-1 Functional'!C434</f>
        <v>ELIMINATE EMISSION ALLOW &amp; OTHER VAR COST</v>
      </c>
      <c r="D434" s="32" t="str">
        <f>'FR-16(7)(v)-1 Functional'!D434</f>
        <v>K301</v>
      </c>
      <c r="E434" s="18"/>
      <c r="F434" s="82">
        <f>'FR-16(7)(v)-6 TRANS Classified'!H434</f>
        <v>0</v>
      </c>
      <c r="G434" s="37">
        <f t="shared" si="301"/>
        <v>0</v>
      </c>
      <c r="H434" s="37">
        <f t="shared" si="302"/>
        <v>0</v>
      </c>
      <c r="I434" s="37">
        <f t="shared" si="303"/>
        <v>0</v>
      </c>
      <c r="J434" s="37">
        <f t="shared" si="304"/>
        <v>0</v>
      </c>
      <c r="K434" s="37">
        <f t="shared" si="305"/>
        <v>0</v>
      </c>
      <c r="L434" s="37">
        <f t="shared" si="306"/>
        <v>0</v>
      </c>
      <c r="M434" s="37">
        <f t="shared" si="307"/>
        <v>0</v>
      </c>
      <c r="N434" s="37">
        <f t="shared" si="308"/>
        <v>0</v>
      </c>
      <c r="O434" s="37">
        <f t="shared" si="309"/>
        <v>0</v>
      </c>
      <c r="P434" s="37">
        <f t="shared" si="310"/>
        <v>0</v>
      </c>
      <c r="Q434" s="37">
        <f t="shared" si="311"/>
        <v>0</v>
      </c>
      <c r="R434" s="35">
        <f t="shared" si="312"/>
        <v>0</v>
      </c>
      <c r="S434" s="35">
        <f t="shared" si="313"/>
        <v>0</v>
      </c>
    </row>
    <row r="435" spans="1:19">
      <c r="A435" s="21">
        <v>7</v>
      </c>
      <c r="C435" s="40" t="str">
        <f>'FR-16(7)(v)-1 Functional'!C435</f>
        <v>OTHER PRODUCTION EXPENSE - MAINTENANCE</v>
      </c>
      <c r="D435" s="32" t="str">
        <f>'FR-16(7)(v)-1 Functional'!D435</f>
        <v>K301</v>
      </c>
      <c r="E435" s="18"/>
      <c r="F435" s="82">
        <f>'FR-16(7)(v)-6 TRANS Classified'!H435</f>
        <v>0</v>
      </c>
      <c r="G435" s="37">
        <f t="shared" si="301"/>
        <v>0</v>
      </c>
      <c r="H435" s="37">
        <f t="shared" si="302"/>
        <v>0</v>
      </c>
      <c r="I435" s="37">
        <f t="shared" si="303"/>
        <v>0</v>
      </c>
      <c r="J435" s="37">
        <f t="shared" si="304"/>
        <v>0</v>
      </c>
      <c r="K435" s="37">
        <f t="shared" si="305"/>
        <v>0</v>
      </c>
      <c r="L435" s="37">
        <f t="shared" si="306"/>
        <v>0</v>
      </c>
      <c r="M435" s="37">
        <f t="shared" si="307"/>
        <v>0</v>
      </c>
      <c r="N435" s="37">
        <f t="shared" si="308"/>
        <v>0</v>
      </c>
      <c r="O435" s="37">
        <f t="shared" si="309"/>
        <v>0</v>
      </c>
      <c r="P435" s="37">
        <f t="shared" si="310"/>
        <v>0</v>
      </c>
      <c r="Q435" s="37">
        <f t="shared" si="311"/>
        <v>0</v>
      </c>
      <c r="R435" s="35">
        <f t="shared" si="312"/>
        <v>0</v>
      </c>
      <c r="S435" s="35">
        <f t="shared" si="313"/>
        <v>0</v>
      </c>
    </row>
    <row r="436" spans="1:19">
      <c r="A436" s="21">
        <v>8</v>
      </c>
      <c r="C436" s="103" t="str">
        <f>'FR-16(7)(v)-1 Functional'!C436</f>
        <v>MISO TRANSMISSION CHARGES - ACCT 555</v>
      </c>
      <c r="D436" s="32" t="str">
        <f>'FR-16(7)(v)-1 Functional'!D436</f>
        <v>K301</v>
      </c>
      <c r="E436" s="18"/>
      <c r="F436" s="82">
        <f>'FR-16(7)(v)-6 TRANS Classified'!H436</f>
        <v>0</v>
      </c>
      <c r="G436" s="37">
        <f t="shared" si="301"/>
        <v>0</v>
      </c>
      <c r="H436" s="37">
        <f t="shared" si="302"/>
        <v>0</v>
      </c>
      <c r="I436" s="37">
        <f t="shared" si="303"/>
        <v>0</v>
      </c>
      <c r="J436" s="37">
        <f t="shared" si="304"/>
        <v>0</v>
      </c>
      <c r="K436" s="37">
        <f t="shared" si="305"/>
        <v>0</v>
      </c>
      <c r="L436" s="37">
        <f t="shared" si="306"/>
        <v>0</v>
      </c>
      <c r="M436" s="37">
        <f t="shared" si="307"/>
        <v>0</v>
      </c>
      <c r="N436" s="37">
        <f t="shared" si="308"/>
        <v>0</v>
      </c>
      <c r="O436" s="37">
        <f t="shared" si="309"/>
        <v>0</v>
      </c>
      <c r="P436" s="37">
        <f t="shared" si="310"/>
        <v>0</v>
      </c>
      <c r="Q436" s="37">
        <f t="shared" si="311"/>
        <v>0</v>
      </c>
      <c r="R436" s="35">
        <f t="shared" si="312"/>
        <v>0</v>
      </c>
      <c r="S436" s="35">
        <f t="shared" si="313"/>
        <v>0</v>
      </c>
    </row>
    <row r="437" spans="1:19">
      <c r="A437" s="21">
        <v>9</v>
      </c>
      <c r="C437" s="20" t="s">
        <v>648</v>
      </c>
      <c r="D437" s="32"/>
      <c r="E437" s="18"/>
      <c r="F437" s="36">
        <f>SUM(F431:F436)</f>
        <v>0</v>
      </c>
      <c r="G437" s="36">
        <f>SUM(G431:G436)</f>
        <v>0</v>
      </c>
      <c r="H437" s="36">
        <f>SUM(H431:H436)</f>
        <v>0</v>
      </c>
      <c r="I437" s="36">
        <f>SUM(I431:I436)</f>
        <v>0</v>
      </c>
      <c r="J437" s="36">
        <f t="shared" ref="J437:P437" si="314">SUM(J431:J436)</f>
        <v>0</v>
      </c>
      <c r="K437" s="36">
        <f t="shared" si="314"/>
        <v>0</v>
      </c>
      <c r="L437" s="36">
        <f t="shared" si="314"/>
        <v>0</v>
      </c>
      <c r="M437" s="36">
        <f t="shared" si="314"/>
        <v>0</v>
      </c>
      <c r="N437" s="36">
        <f t="shared" si="314"/>
        <v>0</v>
      </c>
      <c r="O437" s="36">
        <f t="shared" si="314"/>
        <v>0</v>
      </c>
      <c r="P437" s="36">
        <f t="shared" si="314"/>
        <v>0</v>
      </c>
      <c r="Q437" s="36">
        <f>SUM(Q431:Q436)</f>
        <v>0</v>
      </c>
      <c r="R437" s="36">
        <f>SUM(R431:R436)</f>
        <v>0</v>
      </c>
      <c r="S437" s="36">
        <f>SUM(S431:S436)</f>
        <v>0</v>
      </c>
    </row>
    <row r="438" spans="1:19">
      <c r="A438" s="21">
        <v>10</v>
      </c>
      <c r="D438" s="32"/>
      <c r="E438" s="18"/>
      <c r="G438" s="40"/>
      <c r="H438" s="40"/>
      <c r="Q438" s="40"/>
    </row>
    <row r="439" spans="1:19">
      <c r="A439" s="21">
        <v>11</v>
      </c>
      <c r="B439" s="20" t="s">
        <v>486</v>
      </c>
      <c r="D439" s="32"/>
      <c r="E439" s="18"/>
      <c r="G439" s="40"/>
      <c r="H439" s="40"/>
      <c r="Q439" s="40"/>
    </row>
    <row r="440" spans="1:19">
      <c r="A440" s="21">
        <v>12</v>
      </c>
      <c r="C440" s="45" t="str">
        <f>'FR-16(7)(v)-1 Functional'!C440</f>
        <v>OTHER PRODUCTION EXPENSES - OPERATIONS</v>
      </c>
      <c r="D440" s="32" t="str">
        <f>'FR-16(7)(v)-1 Functional'!D440</f>
        <v>K201</v>
      </c>
      <c r="E440" s="18"/>
      <c r="F440" s="82">
        <f>'FR-16(7)(v)-6 TRANS Classified'!H440</f>
        <v>0</v>
      </c>
      <c r="G440" s="37">
        <f>F440-SUM(H440:Q440)</f>
        <v>0</v>
      </c>
      <c r="H440" s="37">
        <f>ROUND(F440*VLOOKUP(D440,ALLOCTABLE_Trans_Energy,$H$10,FALSE),0)</f>
        <v>0</v>
      </c>
      <c r="I440" s="37">
        <f>ROUND(F440*VLOOKUP(D440,ALLOCTABLE_Trans_Energy,$I$10,FALSE),0)</f>
        <v>0</v>
      </c>
      <c r="J440" s="37">
        <f>ROUND(F440*VLOOKUP(D440,ALLOCTABLE_Trans_Energy,$J$10,FALSE),0)</f>
        <v>0</v>
      </c>
      <c r="K440" s="37">
        <f>ROUND(F440*VLOOKUP(D440,ALLOCTABLE_Trans_Energy,$K$10,FALSE),0)</f>
        <v>0</v>
      </c>
      <c r="L440" s="37">
        <f>ROUND(F440*VLOOKUP(D440,ALLOCTABLE_Trans_Energy,$L$10,FALSE),0)</f>
        <v>0</v>
      </c>
      <c r="M440" s="37">
        <f>ROUND(F440*VLOOKUP(D440,ALLOCTABLE_Trans_Energy,$M$10,FALSE),0)</f>
        <v>0</v>
      </c>
      <c r="N440" s="37">
        <f>ROUND(F440*VLOOKUP(D440,ALLOCTABLE_Trans_Energy,$N$10,FALSE),0)</f>
        <v>0</v>
      </c>
      <c r="O440" s="37">
        <f>ROUND(F440*VLOOKUP(D440,ALLOCTABLE_Trans_Energy,$O$10,FALSE),0)</f>
        <v>0</v>
      </c>
      <c r="P440" s="37">
        <f>ROUND(F440*VLOOKUP(D440,ALLOCTABLE_Trans_Energy,$P$10,FALSE),0)</f>
        <v>0</v>
      </c>
      <c r="Q440" s="37">
        <f>ROUND(F440*VLOOKUP(D440,ALLOCTABLE_Trans_Energy,$Q$10,FALSE),0)</f>
        <v>0</v>
      </c>
      <c r="R440" s="35">
        <f>SUM(G440:Q440)</f>
        <v>0</v>
      </c>
      <c r="S440" s="35">
        <f>F440-R440</f>
        <v>0</v>
      </c>
    </row>
    <row r="441" spans="1:19">
      <c r="A441" s="21">
        <v>13</v>
      </c>
      <c r="C441" s="20" t="s">
        <v>647</v>
      </c>
      <c r="D441" s="32"/>
      <c r="E441" s="18"/>
      <c r="F441" s="36">
        <f>SUM(F439:F440)</f>
        <v>0</v>
      </c>
      <c r="G441" s="36">
        <f>SUM(G439:G440)</f>
        <v>0</v>
      </c>
      <c r="H441" s="36">
        <f>SUM(H439:H440)</f>
        <v>0</v>
      </c>
      <c r="I441" s="36">
        <f>SUM(I439:I440)</f>
        <v>0</v>
      </c>
      <c r="J441" s="36">
        <f t="shared" ref="J441:P441" si="315">SUM(J439:J440)</f>
        <v>0</v>
      </c>
      <c r="K441" s="36">
        <f t="shared" si="315"/>
        <v>0</v>
      </c>
      <c r="L441" s="36">
        <f t="shared" si="315"/>
        <v>0</v>
      </c>
      <c r="M441" s="36">
        <f t="shared" si="315"/>
        <v>0</v>
      </c>
      <c r="N441" s="36">
        <f t="shared" si="315"/>
        <v>0</v>
      </c>
      <c r="O441" s="36">
        <f t="shared" si="315"/>
        <v>0</v>
      </c>
      <c r="P441" s="36">
        <f t="shared" si="315"/>
        <v>0</v>
      </c>
      <c r="Q441" s="36">
        <f>SUM(Q439:Q440)</f>
        <v>0</v>
      </c>
      <c r="R441" s="36">
        <f>SUM(R439:R440)</f>
        <v>0</v>
      </c>
      <c r="S441" s="36">
        <f>SUM(S439:S440)</f>
        <v>0</v>
      </c>
    </row>
    <row r="442" spans="1:19">
      <c r="A442" s="21">
        <v>14</v>
      </c>
      <c r="D442" s="32"/>
      <c r="E442" s="18"/>
      <c r="F442" s="35"/>
      <c r="G442" s="40"/>
      <c r="H442" s="40"/>
      <c r="Q442" s="37"/>
      <c r="R442" s="35"/>
      <c r="S442" s="35"/>
    </row>
    <row r="443" spans="1:19">
      <c r="A443" s="21">
        <v>15</v>
      </c>
      <c r="B443" s="20" t="s">
        <v>44</v>
      </c>
      <c r="D443" s="32"/>
      <c r="E443" s="18" t="s">
        <v>265</v>
      </c>
      <c r="F443" s="35">
        <f>F441+F437</f>
        <v>0</v>
      </c>
      <c r="G443" s="37">
        <f t="shared" ref="G443:S443" si="316">G441+G437</f>
        <v>0</v>
      </c>
      <c r="H443" s="37">
        <f t="shared" si="316"/>
        <v>0</v>
      </c>
      <c r="I443" s="37">
        <f t="shared" si="316"/>
        <v>0</v>
      </c>
      <c r="J443" s="37">
        <f t="shared" ref="J443:P443" si="317">J441+J437</f>
        <v>0</v>
      </c>
      <c r="K443" s="37">
        <f t="shared" si="317"/>
        <v>0</v>
      </c>
      <c r="L443" s="37">
        <f t="shared" si="317"/>
        <v>0</v>
      </c>
      <c r="M443" s="37">
        <f t="shared" si="317"/>
        <v>0</v>
      </c>
      <c r="N443" s="37">
        <f t="shared" si="317"/>
        <v>0</v>
      </c>
      <c r="O443" s="37">
        <f t="shared" si="317"/>
        <v>0</v>
      </c>
      <c r="P443" s="37">
        <f t="shared" si="317"/>
        <v>0</v>
      </c>
      <c r="Q443" s="37">
        <f t="shared" si="316"/>
        <v>0</v>
      </c>
      <c r="R443" s="35">
        <f t="shared" si="316"/>
        <v>0</v>
      </c>
      <c r="S443" s="35">
        <f t="shared" si="316"/>
        <v>0</v>
      </c>
    </row>
    <row r="444" spans="1:19">
      <c r="A444" s="21">
        <v>16</v>
      </c>
      <c r="D444" s="32"/>
      <c r="E444" s="18"/>
      <c r="G444" s="40"/>
      <c r="H444" s="40"/>
      <c r="Q444" s="40"/>
    </row>
    <row r="445" spans="1:19">
      <c r="A445" s="21">
        <v>17</v>
      </c>
      <c r="B445" s="20" t="s">
        <v>45</v>
      </c>
      <c r="D445" s="32"/>
      <c r="E445" s="18"/>
      <c r="G445" s="40"/>
      <c r="H445" s="40"/>
      <c r="Q445" s="40"/>
    </row>
    <row r="446" spans="1:19">
      <c r="A446" s="21">
        <v>18</v>
      </c>
      <c r="C446" s="40" t="str">
        <f>'FR-16(7)(v)-1 Functional'!C446</f>
        <v>TRANSFORMER LEASE PAYMENTS</v>
      </c>
      <c r="D446" s="32" t="str">
        <f>'FR-16(7)(v)-1 Functional'!D446</f>
        <v>K202</v>
      </c>
      <c r="E446" s="18"/>
      <c r="F446" s="82">
        <f>'FR-16(7)(v)-6 TRANS Classified'!H446</f>
        <v>0</v>
      </c>
      <c r="G446" s="37">
        <f>F446-SUM(H446:Q446)</f>
        <v>0</v>
      </c>
      <c r="H446" s="37">
        <f>ROUND(F446*VLOOKUP(D446,ALLOCTABLE_Trans_Energy,$H$10,FALSE),0)</f>
        <v>0</v>
      </c>
      <c r="I446" s="37">
        <f>ROUND(F446*VLOOKUP(D446,ALLOCTABLE_Trans_Energy,$I$10,FALSE),0)</f>
        <v>0</v>
      </c>
      <c r="J446" s="37">
        <f>ROUND(F446*VLOOKUP(D446,ALLOCTABLE_Trans_Energy,$J$10,FALSE),0)</f>
        <v>0</v>
      </c>
      <c r="K446" s="37">
        <f>ROUND(F446*VLOOKUP(D446,ALLOCTABLE_Trans_Energy,$K$10,FALSE),0)</f>
        <v>0</v>
      </c>
      <c r="L446" s="37">
        <f>ROUND(F446*VLOOKUP(D446,ALLOCTABLE_Trans_Energy,$L$10,FALSE),0)</f>
        <v>0</v>
      </c>
      <c r="M446" s="37">
        <f>ROUND(F446*VLOOKUP(D446,ALLOCTABLE_Trans_Energy,$M$10,FALSE),0)</f>
        <v>0</v>
      </c>
      <c r="N446" s="37">
        <f>ROUND(F446*VLOOKUP(D446,ALLOCTABLE_Trans_Energy,$N$10,FALSE),0)</f>
        <v>0</v>
      </c>
      <c r="O446" s="37">
        <f>ROUND(F446*VLOOKUP(D446,ALLOCTABLE_Trans_Energy,$O$10,FALSE),0)</f>
        <v>0</v>
      </c>
      <c r="P446" s="37">
        <f>ROUND(F446*VLOOKUP(D446,ALLOCTABLE_Trans_Energy,$P$10,FALSE),0)</f>
        <v>0</v>
      </c>
      <c r="Q446" s="37">
        <f>ROUND(F446*VLOOKUP(D446,ALLOCTABLE_Trans_Energy,$Q$10,FALSE),0)</f>
        <v>0</v>
      </c>
      <c r="R446" s="35">
        <f>SUM(G446:Q446)</f>
        <v>0</v>
      </c>
      <c r="S446" s="35">
        <f>F446-R446</f>
        <v>0</v>
      </c>
    </row>
    <row r="447" spans="1:19">
      <c r="A447" s="21">
        <v>19</v>
      </c>
      <c r="C447" s="40" t="str">
        <f>'FR-16(7)(v)-1 Functional'!C447</f>
        <v>OTHER TRANSMISSION</v>
      </c>
      <c r="D447" s="32" t="str">
        <f>'FR-16(7)(v)-1 Functional'!D447</f>
        <v>K202</v>
      </c>
      <c r="E447" s="18"/>
      <c r="F447" s="82">
        <f>'FR-16(7)(v)-6 TRANS Classified'!H447</f>
        <v>0</v>
      </c>
      <c r="G447" s="37">
        <f>F447-SUM(H447:Q447)</f>
        <v>0</v>
      </c>
      <c r="H447" s="37">
        <f>ROUND(F447*VLOOKUP(D447,ALLOCTABLE_Trans_Energy,$H$10,FALSE),0)</f>
        <v>0</v>
      </c>
      <c r="I447" s="37">
        <f>ROUND(F447*VLOOKUP(D447,ALLOCTABLE_Trans_Energy,$I$10,FALSE),0)</f>
        <v>0</v>
      </c>
      <c r="J447" s="37">
        <f>ROUND(F447*VLOOKUP(D447,ALLOCTABLE_Trans_Energy,$J$10,FALSE),0)</f>
        <v>0</v>
      </c>
      <c r="K447" s="37">
        <f>ROUND(F447*VLOOKUP(D447,ALLOCTABLE_Trans_Energy,$K$10,FALSE),0)</f>
        <v>0</v>
      </c>
      <c r="L447" s="37">
        <f>ROUND(F447*VLOOKUP(D447,ALLOCTABLE_Trans_Energy,$L$10,FALSE),0)</f>
        <v>0</v>
      </c>
      <c r="M447" s="37">
        <f>ROUND(F447*VLOOKUP(D447,ALLOCTABLE_Trans_Energy,$M$10,FALSE),0)</f>
        <v>0</v>
      </c>
      <c r="N447" s="37">
        <f>ROUND(F447*VLOOKUP(D447,ALLOCTABLE_Trans_Energy,$N$10,FALSE),0)</f>
        <v>0</v>
      </c>
      <c r="O447" s="37">
        <f>ROUND(F447*VLOOKUP(D447,ALLOCTABLE_Trans_Energy,$O$10,FALSE),0)</f>
        <v>0</v>
      </c>
      <c r="P447" s="37">
        <f>ROUND(F447*VLOOKUP(D447,ALLOCTABLE_Trans_Energy,$P$10,FALSE),0)</f>
        <v>0</v>
      </c>
      <c r="Q447" s="37">
        <f>ROUND(F447*VLOOKUP(D447,ALLOCTABLE_Trans_Energy,$Q$10,FALSE),0)</f>
        <v>0</v>
      </c>
      <c r="R447" s="35">
        <f>SUM(G447:Q447)</f>
        <v>0</v>
      </c>
      <c r="S447" s="35">
        <f>F447-R447</f>
        <v>0</v>
      </c>
    </row>
    <row r="448" spans="1:19">
      <c r="A448" s="21">
        <v>20</v>
      </c>
      <c r="C448" s="40" t="str">
        <f>'FR-16(7)(v)-1 Functional'!C448</f>
        <v>MISCELLANEOUS ADJUSTMENTS</v>
      </c>
      <c r="D448" s="32" t="str">
        <f>'FR-16(7)(v)-1 Functional'!D448</f>
        <v>K202</v>
      </c>
      <c r="E448" s="18"/>
      <c r="F448" s="82">
        <f>'FR-16(7)(v)-6 TRANS Classified'!H448</f>
        <v>0</v>
      </c>
      <c r="G448" s="37">
        <f>F448-SUM(H448:Q448)</f>
        <v>0</v>
      </c>
      <c r="H448" s="37">
        <f>ROUND(F448*VLOOKUP(D448,ALLOCTABLE_Trans_Energy,$H$10,FALSE),0)</f>
        <v>0</v>
      </c>
      <c r="I448" s="37">
        <f>ROUND(F448*VLOOKUP(D448,ALLOCTABLE_Trans_Energy,$I$10,FALSE),0)</f>
        <v>0</v>
      </c>
      <c r="J448" s="37">
        <f>ROUND(F448*VLOOKUP(D448,ALLOCTABLE_Trans_Energy,$J$10,FALSE),0)</f>
        <v>0</v>
      </c>
      <c r="K448" s="37">
        <f>ROUND(F448*VLOOKUP(D448,ALLOCTABLE_Trans_Energy,$K$10,FALSE),0)</f>
        <v>0</v>
      </c>
      <c r="L448" s="37">
        <f>ROUND(F448*VLOOKUP(D448,ALLOCTABLE_Trans_Energy,$L$10,FALSE),0)</f>
        <v>0</v>
      </c>
      <c r="M448" s="37">
        <f>ROUND(F448*VLOOKUP(D448,ALLOCTABLE_Trans_Energy,$M$10,FALSE),0)</f>
        <v>0</v>
      </c>
      <c r="N448" s="37">
        <f>ROUND(F448*VLOOKUP(D448,ALLOCTABLE_Trans_Energy,$N$10,FALSE),0)</f>
        <v>0</v>
      </c>
      <c r="O448" s="37">
        <f>ROUND(F448*VLOOKUP(D448,ALLOCTABLE_Trans_Energy,$O$10,FALSE),0)</f>
        <v>0</v>
      </c>
      <c r="P448" s="37">
        <f>ROUND(F448*VLOOKUP(D448,ALLOCTABLE_Trans_Energy,$P$10,FALSE),0)</f>
        <v>0</v>
      </c>
      <c r="Q448" s="37">
        <f>ROUND(F448*VLOOKUP(D448,ALLOCTABLE_Trans_Energy,$Q$10,FALSE),0)</f>
        <v>0</v>
      </c>
      <c r="R448" s="35">
        <f>SUM(G448:Q448)</f>
        <v>0</v>
      </c>
      <c r="S448" s="35">
        <f>F448-R448</f>
        <v>0</v>
      </c>
    </row>
    <row r="449" spans="1:19">
      <c r="A449" s="21">
        <v>21</v>
      </c>
      <c r="C449" s="40" t="str">
        <f>'FR-16(7)(v)-1 Functional'!C449</f>
        <v>NETWORK SERVICE RATES ADJUSTMENT</v>
      </c>
      <c r="D449" s="32" t="str">
        <f>'FR-16(7)(v)-1 Functional'!D449</f>
        <v>K202</v>
      </c>
      <c r="E449" s="18"/>
      <c r="F449" s="82">
        <f>'FR-16(7)(v)-6 TRANS Classified'!H449</f>
        <v>0</v>
      </c>
      <c r="G449" s="37">
        <f>F449-SUM(H449:Q449)</f>
        <v>0</v>
      </c>
      <c r="H449" s="37">
        <f>ROUND(F449*VLOOKUP(D449,ALLOCTABLE_Trans_Energy,$H$10,FALSE),0)</f>
        <v>0</v>
      </c>
      <c r="I449" s="37">
        <f>ROUND(F449*VLOOKUP(D449,ALLOCTABLE_Trans_Energy,$I$10,FALSE),0)</f>
        <v>0</v>
      </c>
      <c r="J449" s="37">
        <f>ROUND(F449*VLOOKUP(D449,ALLOCTABLE_Trans_Energy,$J$10,FALSE),0)</f>
        <v>0</v>
      </c>
      <c r="K449" s="37">
        <f>ROUND(F449*VLOOKUP(D449,ALLOCTABLE_Trans_Energy,$K$10,FALSE),0)</f>
        <v>0</v>
      </c>
      <c r="L449" s="37">
        <f>ROUND(F449*VLOOKUP(D449,ALLOCTABLE_Trans_Energy,$L$10,FALSE),0)</f>
        <v>0</v>
      </c>
      <c r="M449" s="37">
        <f>ROUND(F449*VLOOKUP(D449,ALLOCTABLE_Trans_Energy,$M$10,FALSE),0)</f>
        <v>0</v>
      </c>
      <c r="N449" s="37">
        <f>ROUND(F449*VLOOKUP(D449,ALLOCTABLE_Trans_Energy,$N$10,FALSE),0)</f>
        <v>0</v>
      </c>
      <c r="O449" s="37">
        <f>ROUND(F449*VLOOKUP(D449,ALLOCTABLE_Trans_Energy,$O$10,FALSE),0)</f>
        <v>0</v>
      </c>
      <c r="P449" s="37">
        <f>ROUND(F449*VLOOKUP(D449,ALLOCTABLE_Trans_Energy,$P$10,FALSE),0)</f>
        <v>0</v>
      </c>
      <c r="Q449" s="37">
        <f>ROUND(F449*VLOOKUP(D449,ALLOCTABLE_Trans_Energy,$Q$10,FALSE),0)</f>
        <v>0</v>
      </c>
      <c r="R449" s="35">
        <f>SUM(G449:Q449)</f>
        <v>0</v>
      </c>
      <c r="S449" s="35">
        <f>F449-R449</f>
        <v>0</v>
      </c>
    </row>
    <row r="450" spans="1:19">
      <c r="A450" s="21">
        <v>22</v>
      </c>
      <c r="C450" s="247" t="str">
        <f>'FR-16(7)(v)-1 Functional'!C450</f>
        <v xml:space="preserve">  TOTAL TRANSMISSION O &amp; M</v>
      </c>
      <c r="D450" s="32"/>
      <c r="E450" s="18"/>
      <c r="F450" s="36">
        <f>SUM(F446:F449)</f>
        <v>0</v>
      </c>
      <c r="G450" s="36">
        <f t="shared" ref="G450:S450" si="318">SUM(G446:G449)</f>
        <v>0</v>
      </c>
      <c r="H450" s="36">
        <f t="shared" si="318"/>
        <v>0</v>
      </c>
      <c r="I450" s="36">
        <f t="shared" si="318"/>
        <v>0</v>
      </c>
      <c r="J450" s="36">
        <f t="shared" ref="J450:P450" si="319">SUM(J446:J449)</f>
        <v>0</v>
      </c>
      <c r="K450" s="36">
        <f t="shared" si="319"/>
        <v>0</v>
      </c>
      <c r="L450" s="36">
        <f t="shared" si="319"/>
        <v>0</v>
      </c>
      <c r="M450" s="36">
        <f t="shared" si="319"/>
        <v>0</v>
      </c>
      <c r="N450" s="36">
        <f t="shared" si="319"/>
        <v>0</v>
      </c>
      <c r="O450" s="36">
        <f t="shared" si="319"/>
        <v>0</v>
      </c>
      <c r="P450" s="36">
        <f t="shared" si="319"/>
        <v>0</v>
      </c>
      <c r="Q450" s="36">
        <f t="shared" si="318"/>
        <v>0</v>
      </c>
      <c r="R450" s="36">
        <f t="shared" si="318"/>
        <v>0</v>
      </c>
      <c r="S450" s="36">
        <f t="shared" si="318"/>
        <v>0</v>
      </c>
    </row>
    <row r="451" spans="1:19">
      <c r="A451" s="21">
        <v>23</v>
      </c>
      <c r="D451" s="32"/>
      <c r="E451" s="18"/>
      <c r="G451" s="40"/>
      <c r="H451" s="40"/>
      <c r="Q451" s="40"/>
    </row>
    <row r="452" spans="1:19">
      <c r="A452" s="21">
        <v>24</v>
      </c>
      <c r="B452" s="20" t="s">
        <v>685</v>
      </c>
      <c r="D452" s="32"/>
      <c r="E452" s="18"/>
      <c r="G452" s="40"/>
      <c r="H452" s="40"/>
      <c r="Q452" s="40"/>
    </row>
    <row r="453" spans="1:19">
      <c r="A453" s="21">
        <v>25</v>
      </c>
      <c r="C453" s="40" t="str">
        <f>'FR-16(7)(v)-1 Functional'!C453</f>
        <v>MARKET FACILITATION - MONITORING &amp; COMPLIANCE</v>
      </c>
      <c r="D453" s="32" t="str">
        <f>'FR-16(7)(v)-1 Functional'!D453</f>
        <v>K202</v>
      </c>
      <c r="E453" s="18"/>
      <c r="F453" s="82">
        <f>'FR-16(7)(v)-6 TRANS Classified'!H453</f>
        <v>0</v>
      </c>
      <c r="G453" s="37">
        <f>F453-SUM(H453:Q453)</f>
        <v>0</v>
      </c>
      <c r="H453" s="37">
        <f>ROUND(F453*VLOOKUP(D453,ALLOCTABLE_Trans_Energy,$H$10,FALSE),0)</f>
        <v>0</v>
      </c>
      <c r="I453" s="37">
        <f>ROUND(F453*VLOOKUP($D$453,ALLOCTABLE_Trans_Energy,$I$10,FALSE),0)</f>
        <v>0</v>
      </c>
      <c r="J453" s="37">
        <f>ROUND(F453*VLOOKUP($D$453,ALLOCTABLE_Trans_Energy,$J$10,FALSE),0)</f>
        <v>0</v>
      </c>
      <c r="K453" s="37">
        <f>ROUND(F453*VLOOKUP($D$453,ALLOCTABLE_Trans_Energy,$K$10,FALSE),0)</f>
        <v>0</v>
      </c>
      <c r="L453" s="37">
        <f>ROUND(F453*VLOOKUP($D$453,ALLOCTABLE_Trans_Energy,$L$10,FALSE),0)</f>
        <v>0</v>
      </c>
      <c r="M453" s="37">
        <f>ROUND(F453*VLOOKUP($D$453,ALLOCTABLE_Trans_Energy,$M$10,FALSE),0)</f>
        <v>0</v>
      </c>
      <c r="N453" s="37">
        <f>ROUND(F453*VLOOKUP($D$453,ALLOCTABLE_Trans_Energy,$N$10,FALSE),0)</f>
        <v>0</v>
      </c>
      <c r="O453" s="37">
        <f>ROUND(F453*VLOOKUP($D$453,ALLOCTABLE_Trans_Energy,$O$10,FALSE),0)</f>
        <v>0</v>
      </c>
      <c r="P453" s="37">
        <f>ROUND(F453*VLOOKUP($D$453,ALLOCTABLE_Trans_Energy,$P$10,FALSE),0)</f>
        <v>0</v>
      </c>
      <c r="Q453" s="37">
        <f>ROUND(F453*VLOOKUP(D453,ALLOCTABLE_Trans_Energy,$Q$10,FALSE),0)</f>
        <v>0</v>
      </c>
      <c r="R453" s="35">
        <f>SUM(G453:Q453)</f>
        <v>0</v>
      </c>
      <c r="S453" s="35">
        <f>F453-R453</f>
        <v>0</v>
      </c>
    </row>
    <row r="454" spans="1:19">
      <c r="A454" s="21">
        <v>26</v>
      </c>
      <c r="C454" s="247" t="s">
        <v>687</v>
      </c>
      <c r="D454" s="32"/>
      <c r="E454" s="18"/>
      <c r="F454" s="36">
        <f>SUM(F452:F453)</f>
        <v>0</v>
      </c>
      <c r="G454" s="36">
        <f>SUM(G452:G453)</f>
        <v>0</v>
      </c>
      <c r="H454" s="36">
        <f>SUM(H452:H453)</f>
        <v>0</v>
      </c>
      <c r="I454" s="36">
        <f>SUM(I452:I453)</f>
        <v>0</v>
      </c>
      <c r="J454" s="36">
        <f t="shared" ref="J454:P454" si="320">SUM(J452:J453)</f>
        <v>0</v>
      </c>
      <c r="K454" s="36">
        <f t="shared" si="320"/>
        <v>0</v>
      </c>
      <c r="L454" s="36">
        <f t="shared" si="320"/>
        <v>0</v>
      </c>
      <c r="M454" s="36">
        <f t="shared" si="320"/>
        <v>0</v>
      </c>
      <c r="N454" s="36">
        <f t="shared" si="320"/>
        <v>0</v>
      </c>
      <c r="O454" s="36">
        <f t="shared" si="320"/>
        <v>0</v>
      </c>
      <c r="P454" s="36">
        <f t="shared" si="320"/>
        <v>0</v>
      </c>
      <c r="Q454" s="36">
        <f>SUM(Q452:Q453)</f>
        <v>0</v>
      </c>
      <c r="R454" s="36">
        <f>SUM(R452:R453)</f>
        <v>0</v>
      </c>
      <c r="S454" s="36">
        <f>SUM(S452:S453)</f>
        <v>0</v>
      </c>
    </row>
    <row r="455" spans="1:19">
      <c r="A455" s="21">
        <v>27</v>
      </c>
      <c r="D455" s="32"/>
      <c r="E455" s="18"/>
      <c r="G455" s="40"/>
      <c r="H455" s="40"/>
      <c r="Q455" s="40"/>
    </row>
    <row r="456" spans="1:19">
      <c r="A456" s="21">
        <v>28</v>
      </c>
      <c r="B456" s="20" t="s">
        <v>46</v>
      </c>
      <c r="D456" s="32"/>
      <c r="E456" s="18"/>
      <c r="G456" s="40"/>
      <c r="H456" s="40"/>
      <c r="Q456" s="40"/>
    </row>
    <row r="457" spans="1:19">
      <c r="A457" s="21">
        <v>29</v>
      </c>
      <c r="C457" s="20" t="str">
        <f>'FR-16(7)(v)-1 Functional'!C457</f>
        <v>SUBSTATIONS</v>
      </c>
      <c r="D457" s="32" t="str">
        <f>'FR-16(7)(v)-1 Functional'!D457</f>
        <v>K201</v>
      </c>
      <c r="E457" s="18"/>
      <c r="F457" s="82">
        <f>'FR-16(7)(v)-6 TRANS Classified'!H457</f>
        <v>0</v>
      </c>
      <c r="G457" s="37">
        <f t="shared" ref="G457:G475" si="321">F457-SUM(H457:Q457)</f>
        <v>0</v>
      </c>
      <c r="H457" s="37">
        <f t="shared" ref="H457:H475" si="322">ROUND(F457*VLOOKUP(D457,ALLOCTABLE_Trans_Energy,$H$10,FALSE),0)</f>
        <v>0</v>
      </c>
      <c r="I457" s="37">
        <f t="shared" ref="I457:I475" si="323">ROUND(F457*VLOOKUP(D457,ALLOCTABLE_Trans_Energy,$I$10,FALSE),0)</f>
        <v>0</v>
      </c>
      <c r="J457" s="37">
        <f t="shared" ref="J457:J475" si="324">ROUND(F457*VLOOKUP(D457,ALLOCTABLE_Trans_Energy,$J$10,FALSE),0)</f>
        <v>0</v>
      </c>
      <c r="K457" s="37">
        <f t="shared" ref="K457:K475" si="325">ROUND(F457*VLOOKUP(D457,ALLOCTABLE_Trans_Energy,$K$10,FALSE),0)</f>
        <v>0</v>
      </c>
      <c r="L457" s="37">
        <f t="shared" ref="L457:L475" si="326">ROUND(F457*VLOOKUP(D457,ALLOCTABLE_Trans_Energy,$L$10,FALSE),0)</f>
        <v>0</v>
      </c>
      <c r="M457" s="37">
        <f t="shared" ref="M457:M475" si="327">ROUND(F457*VLOOKUP(D457,ALLOCTABLE_Trans_Energy,$M$10,FALSE),0)</f>
        <v>0</v>
      </c>
      <c r="N457" s="37">
        <f t="shared" ref="N457:N475" si="328">ROUND(F457*VLOOKUP(D457,ALLOCTABLE_Trans_Energy,$N$10,FALSE),0)</f>
        <v>0</v>
      </c>
      <c r="O457" s="37">
        <f t="shared" ref="O457:O475" si="329">ROUND(F457*VLOOKUP(D457,ALLOCTABLE_Trans_Energy,$O$10,FALSE),0)</f>
        <v>0</v>
      </c>
      <c r="P457" s="37">
        <f t="shared" ref="P457:P475" si="330">ROUND(F457*VLOOKUP(D457,ALLOCTABLE_Trans_Energy,$P$10,FALSE),0)</f>
        <v>0</v>
      </c>
      <c r="Q457" s="37">
        <f t="shared" ref="Q457:Q475" si="331">ROUND(F457*VLOOKUP(D457,ALLOCTABLE_Trans_Energy,$Q$10,FALSE),0)</f>
        <v>0</v>
      </c>
      <c r="R457" s="35">
        <f t="shared" ref="R457:R475" si="332">SUM(G457:Q457)</f>
        <v>0</v>
      </c>
      <c r="S457" s="35">
        <f t="shared" ref="S457:S475" si="333">F457-R457</f>
        <v>0</v>
      </c>
    </row>
    <row r="458" spans="1:19">
      <c r="A458" s="21">
        <v>30</v>
      </c>
      <c r="C458" s="20" t="str">
        <f>'FR-16(7)(v)-1 Functional'!C458</f>
        <v>POLES, TOWERS &amp; FIXTURES</v>
      </c>
      <c r="D458" s="32" t="str">
        <f>'FR-16(7)(v)-1 Functional'!D458</f>
        <v>PL49</v>
      </c>
      <c r="E458" s="18"/>
      <c r="F458" s="82">
        <f>'FR-16(7)(v)-6 TRANS Classified'!H458</f>
        <v>0</v>
      </c>
      <c r="G458" s="37">
        <f t="shared" si="321"/>
        <v>0</v>
      </c>
      <c r="H458" s="37">
        <f t="shared" si="322"/>
        <v>0</v>
      </c>
      <c r="I458" s="37">
        <f t="shared" si="323"/>
        <v>0</v>
      </c>
      <c r="J458" s="37">
        <f t="shared" si="324"/>
        <v>0</v>
      </c>
      <c r="K458" s="37">
        <f t="shared" si="325"/>
        <v>0</v>
      </c>
      <c r="L458" s="37">
        <f t="shared" si="326"/>
        <v>0</v>
      </c>
      <c r="M458" s="37">
        <f t="shared" si="327"/>
        <v>0</v>
      </c>
      <c r="N458" s="37">
        <f t="shared" si="328"/>
        <v>0</v>
      </c>
      <c r="O458" s="37">
        <f t="shared" si="329"/>
        <v>0</v>
      </c>
      <c r="P458" s="37">
        <f t="shared" si="330"/>
        <v>0</v>
      </c>
      <c r="Q458" s="37">
        <f t="shared" si="331"/>
        <v>0</v>
      </c>
      <c r="R458" s="35">
        <f t="shared" si="332"/>
        <v>0</v>
      </c>
      <c r="S458" s="35">
        <f t="shared" si="333"/>
        <v>0</v>
      </c>
    </row>
    <row r="459" spans="1:19">
      <c r="A459" s="21">
        <v>31</v>
      </c>
      <c r="C459" s="20" t="str">
        <f>'FR-16(7)(v)-1 Functional'!C459</f>
        <v>OVERHEAD LINES - PRIMARY / DEMAND</v>
      </c>
      <c r="D459" s="32" t="str">
        <f>'FR-16(7)(v)-1 Functional'!D459</f>
        <v>K205</v>
      </c>
      <c r="E459" s="18"/>
      <c r="F459" s="82">
        <f>'FR-16(7)(v)-6 TRANS Classified'!H459</f>
        <v>0</v>
      </c>
      <c r="G459" s="37">
        <f t="shared" si="321"/>
        <v>0</v>
      </c>
      <c r="H459" s="37">
        <f t="shared" si="322"/>
        <v>0</v>
      </c>
      <c r="I459" s="37">
        <f t="shared" si="323"/>
        <v>0</v>
      </c>
      <c r="J459" s="37">
        <f t="shared" si="324"/>
        <v>0</v>
      </c>
      <c r="K459" s="37">
        <f t="shared" si="325"/>
        <v>0</v>
      </c>
      <c r="L459" s="37">
        <f t="shared" si="326"/>
        <v>0</v>
      </c>
      <c r="M459" s="37">
        <f t="shared" si="327"/>
        <v>0</v>
      </c>
      <c r="N459" s="37">
        <f t="shared" si="328"/>
        <v>0</v>
      </c>
      <c r="O459" s="37">
        <f t="shared" si="329"/>
        <v>0</v>
      </c>
      <c r="P459" s="37">
        <f t="shared" si="330"/>
        <v>0</v>
      </c>
      <c r="Q459" s="37">
        <f t="shared" si="331"/>
        <v>0</v>
      </c>
      <c r="R459" s="35">
        <f t="shared" si="332"/>
        <v>0</v>
      </c>
      <c r="S459" s="35">
        <f t="shared" si="333"/>
        <v>0</v>
      </c>
    </row>
    <row r="460" spans="1:19">
      <c r="A460" s="21">
        <v>32</v>
      </c>
      <c r="C460" s="20" t="str">
        <f>'FR-16(7)(v)-1 Functional'!C460</f>
        <v>OVERHEAD LINES - PRIMARY / CUSTOMER</v>
      </c>
      <c r="D460" s="32" t="str">
        <f>'FR-16(7)(v)-1 Functional'!D460</f>
        <v>K405</v>
      </c>
      <c r="E460" s="18"/>
      <c r="F460" s="82">
        <f>'FR-16(7)(v)-6 TRANS Classified'!H460</f>
        <v>0</v>
      </c>
      <c r="G460" s="37">
        <f t="shared" si="321"/>
        <v>0</v>
      </c>
      <c r="H460" s="37">
        <f t="shared" si="322"/>
        <v>0</v>
      </c>
      <c r="I460" s="37">
        <f t="shared" si="323"/>
        <v>0</v>
      </c>
      <c r="J460" s="37">
        <f t="shared" si="324"/>
        <v>0</v>
      </c>
      <c r="K460" s="37">
        <f t="shared" si="325"/>
        <v>0</v>
      </c>
      <c r="L460" s="37">
        <f t="shared" si="326"/>
        <v>0</v>
      </c>
      <c r="M460" s="37">
        <f t="shared" si="327"/>
        <v>0</v>
      </c>
      <c r="N460" s="37">
        <f t="shared" si="328"/>
        <v>0</v>
      </c>
      <c r="O460" s="37">
        <f t="shared" si="329"/>
        <v>0</v>
      </c>
      <c r="P460" s="37">
        <f t="shared" si="330"/>
        <v>0</v>
      </c>
      <c r="Q460" s="37">
        <f t="shared" si="331"/>
        <v>0</v>
      </c>
      <c r="R460" s="35">
        <f t="shared" si="332"/>
        <v>0</v>
      </c>
      <c r="S460" s="35">
        <f t="shared" si="333"/>
        <v>0</v>
      </c>
    </row>
    <row r="461" spans="1:19">
      <c r="A461" s="21">
        <v>33</v>
      </c>
      <c r="C461" s="20" t="str">
        <f>'FR-16(7)(v)-1 Functional'!C461</f>
        <v>OVERHEAD LINES - SECONDARY / DEMAND</v>
      </c>
      <c r="D461" s="32" t="str">
        <f>'FR-16(7)(v)-1 Functional'!D461</f>
        <v>K206</v>
      </c>
      <c r="E461" s="18"/>
      <c r="F461" s="82">
        <f>'FR-16(7)(v)-6 TRANS Classified'!H461</f>
        <v>0</v>
      </c>
      <c r="G461" s="37">
        <f t="shared" si="321"/>
        <v>0</v>
      </c>
      <c r="H461" s="37">
        <f t="shared" si="322"/>
        <v>0</v>
      </c>
      <c r="I461" s="37">
        <f t="shared" si="323"/>
        <v>0</v>
      </c>
      <c r="J461" s="37">
        <f t="shared" si="324"/>
        <v>0</v>
      </c>
      <c r="K461" s="37">
        <f t="shared" si="325"/>
        <v>0</v>
      </c>
      <c r="L461" s="37">
        <f t="shared" si="326"/>
        <v>0</v>
      </c>
      <c r="M461" s="37">
        <f t="shared" si="327"/>
        <v>0</v>
      </c>
      <c r="N461" s="37">
        <f t="shared" si="328"/>
        <v>0</v>
      </c>
      <c r="O461" s="37">
        <f t="shared" si="329"/>
        <v>0</v>
      </c>
      <c r="P461" s="37">
        <f t="shared" si="330"/>
        <v>0</v>
      </c>
      <c r="Q461" s="37">
        <f t="shared" si="331"/>
        <v>0</v>
      </c>
      <c r="R461" s="35">
        <f t="shared" si="332"/>
        <v>0</v>
      </c>
      <c r="S461" s="35">
        <f t="shared" si="333"/>
        <v>0</v>
      </c>
    </row>
    <row r="462" spans="1:19">
      <c r="A462" s="21">
        <v>34</v>
      </c>
      <c r="C462" s="20" t="str">
        <f>'FR-16(7)(v)-1 Functional'!C462</f>
        <v>OVERHEAD LINES - SECONDARY / CUSTOMER</v>
      </c>
      <c r="D462" s="32" t="str">
        <f>'FR-16(7)(v)-1 Functional'!D462</f>
        <v>K405</v>
      </c>
      <c r="E462" s="18"/>
      <c r="F462" s="82">
        <f>'FR-16(7)(v)-6 TRANS Classified'!H462</f>
        <v>0</v>
      </c>
      <c r="G462" s="37">
        <f t="shared" si="321"/>
        <v>0</v>
      </c>
      <c r="H462" s="37">
        <f t="shared" si="322"/>
        <v>0</v>
      </c>
      <c r="I462" s="37">
        <f t="shared" si="323"/>
        <v>0</v>
      </c>
      <c r="J462" s="37">
        <f t="shared" si="324"/>
        <v>0</v>
      </c>
      <c r="K462" s="37">
        <f t="shared" si="325"/>
        <v>0</v>
      </c>
      <c r="L462" s="37">
        <f t="shared" si="326"/>
        <v>0</v>
      </c>
      <c r="M462" s="37">
        <f t="shared" si="327"/>
        <v>0</v>
      </c>
      <c r="N462" s="37">
        <f t="shared" si="328"/>
        <v>0</v>
      </c>
      <c r="O462" s="37">
        <f t="shared" si="329"/>
        <v>0</v>
      </c>
      <c r="P462" s="37">
        <f t="shared" si="330"/>
        <v>0</v>
      </c>
      <c r="Q462" s="37">
        <f t="shared" si="331"/>
        <v>0</v>
      </c>
      <c r="R462" s="35">
        <f t="shared" si="332"/>
        <v>0</v>
      </c>
      <c r="S462" s="35">
        <f t="shared" si="333"/>
        <v>0</v>
      </c>
    </row>
    <row r="463" spans="1:19">
      <c r="A463" s="21">
        <v>35</v>
      </c>
      <c r="C463" s="20" t="str">
        <f>'FR-16(7)(v)-1 Functional'!C463</f>
        <v>UNDERGROUND LINES - PRIMARY / DEMAND</v>
      </c>
      <c r="D463" s="32" t="str">
        <f>'FR-16(7)(v)-1 Functional'!D463</f>
        <v>K205</v>
      </c>
      <c r="E463" s="18"/>
      <c r="F463" s="82">
        <f>'FR-16(7)(v)-6 TRANS Classified'!H463</f>
        <v>0</v>
      </c>
      <c r="G463" s="37">
        <f t="shared" si="321"/>
        <v>0</v>
      </c>
      <c r="H463" s="37">
        <f t="shared" si="322"/>
        <v>0</v>
      </c>
      <c r="I463" s="37">
        <f t="shared" si="323"/>
        <v>0</v>
      </c>
      <c r="J463" s="37">
        <f t="shared" si="324"/>
        <v>0</v>
      </c>
      <c r="K463" s="37">
        <f t="shared" si="325"/>
        <v>0</v>
      </c>
      <c r="L463" s="37">
        <f t="shared" si="326"/>
        <v>0</v>
      </c>
      <c r="M463" s="37">
        <f t="shared" si="327"/>
        <v>0</v>
      </c>
      <c r="N463" s="37">
        <f t="shared" si="328"/>
        <v>0</v>
      </c>
      <c r="O463" s="37">
        <f t="shared" si="329"/>
        <v>0</v>
      </c>
      <c r="P463" s="37">
        <f t="shared" si="330"/>
        <v>0</v>
      </c>
      <c r="Q463" s="37">
        <f t="shared" si="331"/>
        <v>0</v>
      </c>
      <c r="R463" s="35">
        <f t="shared" si="332"/>
        <v>0</v>
      </c>
      <c r="S463" s="35">
        <f t="shared" si="333"/>
        <v>0</v>
      </c>
    </row>
    <row r="464" spans="1:19">
      <c r="A464" s="21">
        <v>36</v>
      </c>
      <c r="C464" s="20" t="str">
        <f>'FR-16(7)(v)-1 Functional'!C464</f>
        <v>UNDERGROUND LINES - PRIMARY / CUSTOMER</v>
      </c>
      <c r="D464" s="32" t="str">
        <f>'FR-16(7)(v)-1 Functional'!D464</f>
        <v>K405</v>
      </c>
      <c r="E464" s="18"/>
      <c r="F464" s="82">
        <f>'FR-16(7)(v)-6 TRANS Classified'!H464</f>
        <v>0</v>
      </c>
      <c r="G464" s="37">
        <f t="shared" si="321"/>
        <v>0</v>
      </c>
      <c r="H464" s="37">
        <f t="shared" si="322"/>
        <v>0</v>
      </c>
      <c r="I464" s="37">
        <f t="shared" si="323"/>
        <v>0</v>
      </c>
      <c r="J464" s="37">
        <f t="shared" si="324"/>
        <v>0</v>
      </c>
      <c r="K464" s="37">
        <f t="shared" si="325"/>
        <v>0</v>
      </c>
      <c r="L464" s="37">
        <f t="shared" si="326"/>
        <v>0</v>
      </c>
      <c r="M464" s="37">
        <f t="shared" si="327"/>
        <v>0</v>
      </c>
      <c r="N464" s="37">
        <f t="shared" si="328"/>
        <v>0</v>
      </c>
      <c r="O464" s="37">
        <f t="shared" si="329"/>
        <v>0</v>
      </c>
      <c r="P464" s="37">
        <f t="shared" si="330"/>
        <v>0</v>
      </c>
      <c r="Q464" s="37">
        <f t="shared" si="331"/>
        <v>0</v>
      </c>
      <c r="R464" s="35">
        <f t="shared" si="332"/>
        <v>0</v>
      </c>
      <c r="S464" s="35">
        <f t="shared" si="333"/>
        <v>0</v>
      </c>
    </row>
    <row r="465" spans="1:19">
      <c r="A465" s="21">
        <v>37</v>
      </c>
      <c r="C465" s="20" t="str">
        <f>'FR-16(7)(v)-1 Functional'!C465</f>
        <v>UNDERGROUND LINES - SECONDARY / DEMAND</v>
      </c>
      <c r="D465" s="32" t="str">
        <f>'FR-16(7)(v)-1 Functional'!D465</f>
        <v>K206</v>
      </c>
      <c r="E465" s="18"/>
      <c r="F465" s="82">
        <f>'FR-16(7)(v)-6 TRANS Classified'!H465</f>
        <v>0</v>
      </c>
      <c r="G465" s="37">
        <f t="shared" si="321"/>
        <v>0</v>
      </c>
      <c r="H465" s="37">
        <f t="shared" si="322"/>
        <v>0</v>
      </c>
      <c r="I465" s="37">
        <f t="shared" si="323"/>
        <v>0</v>
      </c>
      <c r="J465" s="37">
        <f t="shared" si="324"/>
        <v>0</v>
      </c>
      <c r="K465" s="37">
        <f t="shared" si="325"/>
        <v>0</v>
      </c>
      <c r="L465" s="37">
        <f t="shared" si="326"/>
        <v>0</v>
      </c>
      <c r="M465" s="37">
        <f t="shared" si="327"/>
        <v>0</v>
      </c>
      <c r="N465" s="37">
        <f t="shared" si="328"/>
        <v>0</v>
      </c>
      <c r="O465" s="37">
        <f t="shared" si="329"/>
        <v>0</v>
      </c>
      <c r="P465" s="37">
        <f t="shared" si="330"/>
        <v>0</v>
      </c>
      <c r="Q465" s="37">
        <f t="shared" si="331"/>
        <v>0</v>
      </c>
      <c r="R465" s="35">
        <f t="shared" si="332"/>
        <v>0</v>
      </c>
      <c r="S465" s="35">
        <f t="shared" si="333"/>
        <v>0</v>
      </c>
    </row>
    <row r="466" spans="1:19">
      <c r="A466" s="21">
        <v>38</v>
      </c>
      <c r="C466" s="20" t="str">
        <f>'FR-16(7)(v)-1 Functional'!C466</f>
        <v>UNDERGROUND LINES - SECONDARY / CUSTOMER</v>
      </c>
      <c r="D466" s="32" t="str">
        <f>'FR-16(7)(v)-1 Functional'!D466</f>
        <v>K405</v>
      </c>
      <c r="E466" s="18"/>
      <c r="F466" s="82">
        <f>'FR-16(7)(v)-6 TRANS Classified'!H466</f>
        <v>0</v>
      </c>
      <c r="G466" s="37">
        <f t="shared" si="321"/>
        <v>0</v>
      </c>
      <c r="H466" s="37">
        <f t="shared" si="322"/>
        <v>0</v>
      </c>
      <c r="I466" s="37">
        <f t="shared" si="323"/>
        <v>0</v>
      </c>
      <c r="J466" s="37">
        <f t="shared" si="324"/>
        <v>0</v>
      </c>
      <c r="K466" s="37">
        <f t="shared" si="325"/>
        <v>0</v>
      </c>
      <c r="L466" s="37">
        <f t="shared" si="326"/>
        <v>0</v>
      </c>
      <c r="M466" s="37">
        <f t="shared" si="327"/>
        <v>0</v>
      </c>
      <c r="N466" s="37">
        <f t="shared" si="328"/>
        <v>0</v>
      </c>
      <c r="O466" s="37">
        <f t="shared" si="329"/>
        <v>0</v>
      </c>
      <c r="P466" s="37">
        <f t="shared" si="330"/>
        <v>0</v>
      </c>
      <c r="Q466" s="37">
        <f t="shared" si="331"/>
        <v>0</v>
      </c>
      <c r="R466" s="35">
        <f t="shared" si="332"/>
        <v>0</v>
      </c>
      <c r="S466" s="35">
        <f t="shared" si="333"/>
        <v>0</v>
      </c>
    </row>
    <row r="467" spans="1:19">
      <c r="A467" s="21">
        <v>39</v>
      </c>
      <c r="C467" s="20" t="str">
        <f>'FR-16(7)(v)-1 Functional'!C467</f>
        <v>TRANSFORMERS DEMAND RELATED</v>
      </c>
      <c r="D467" s="32" t="str">
        <f>'FR-16(7)(v)-1 Functional'!D467</f>
        <v>K203</v>
      </c>
      <c r="E467" s="18"/>
      <c r="F467" s="82">
        <f>'FR-16(7)(v)-6 TRANS Classified'!H467</f>
        <v>0</v>
      </c>
      <c r="G467" s="37">
        <f t="shared" si="321"/>
        <v>0</v>
      </c>
      <c r="H467" s="37">
        <f t="shared" si="322"/>
        <v>0</v>
      </c>
      <c r="I467" s="37">
        <f t="shared" si="323"/>
        <v>0</v>
      </c>
      <c r="J467" s="37">
        <f t="shared" si="324"/>
        <v>0</v>
      </c>
      <c r="K467" s="37">
        <f t="shared" si="325"/>
        <v>0</v>
      </c>
      <c r="L467" s="37">
        <f t="shared" si="326"/>
        <v>0</v>
      </c>
      <c r="M467" s="37">
        <f t="shared" si="327"/>
        <v>0</v>
      </c>
      <c r="N467" s="37">
        <f t="shared" si="328"/>
        <v>0</v>
      </c>
      <c r="O467" s="37">
        <f t="shared" si="329"/>
        <v>0</v>
      </c>
      <c r="P467" s="37">
        <f t="shared" si="330"/>
        <v>0</v>
      </c>
      <c r="Q467" s="37">
        <f t="shared" si="331"/>
        <v>0</v>
      </c>
      <c r="R467" s="35">
        <f t="shared" si="332"/>
        <v>0</v>
      </c>
      <c r="S467" s="35">
        <f t="shared" si="333"/>
        <v>0</v>
      </c>
    </row>
    <row r="468" spans="1:19">
      <c r="A468" s="21">
        <v>40</v>
      </c>
      <c r="C468" s="20" t="str">
        <f>'FR-16(7)(v)-1 Functional'!C468</f>
        <v>TRANSFORMERS CUSTOMER RELATED</v>
      </c>
      <c r="D468" s="32" t="str">
        <f>'FR-16(7)(v)-1 Functional'!D468</f>
        <v>K401</v>
      </c>
      <c r="E468" s="18"/>
      <c r="F468" s="82">
        <f>'FR-16(7)(v)-6 TRANS Classified'!H468</f>
        <v>0</v>
      </c>
      <c r="G468" s="37">
        <f t="shared" si="321"/>
        <v>0</v>
      </c>
      <c r="H468" s="37">
        <f t="shared" si="322"/>
        <v>0</v>
      </c>
      <c r="I468" s="37">
        <f t="shared" si="323"/>
        <v>0</v>
      </c>
      <c r="J468" s="37">
        <f t="shared" si="324"/>
        <v>0</v>
      </c>
      <c r="K468" s="37">
        <f t="shared" si="325"/>
        <v>0</v>
      </c>
      <c r="L468" s="37">
        <f t="shared" si="326"/>
        <v>0</v>
      </c>
      <c r="M468" s="37">
        <f t="shared" si="327"/>
        <v>0</v>
      </c>
      <c r="N468" s="37">
        <f t="shared" si="328"/>
        <v>0</v>
      </c>
      <c r="O468" s="37">
        <f t="shared" si="329"/>
        <v>0</v>
      </c>
      <c r="P468" s="37">
        <f t="shared" si="330"/>
        <v>0</v>
      </c>
      <c r="Q468" s="37">
        <f t="shared" si="331"/>
        <v>0</v>
      </c>
      <c r="R468" s="35">
        <f t="shared" si="332"/>
        <v>0</v>
      </c>
      <c r="S468" s="35">
        <f t="shared" si="333"/>
        <v>0</v>
      </c>
    </row>
    <row r="469" spans="1:19">
      <c r="A469" s="21">
        <v>41</v>
      </c>
      <c r="C469" s="20" t="str">
        <f>'FR-16(7)(v)-1 Functional'!C469</f>
        <v>OTHER MAINTENANCE</v>
      </c>
      <c r="D469" s="32" t="str">
        <f>'FR-16(7)(v)-1 Functional'!D469</f>
        <v>K203</v>
      </c>
      <c r="E469" s="18"/>
      <c r="F469" s="82">
        <f>'FR-16(7)(v)-6 TRANS Classified'!H469</f>
        <v>0</v>
      </c>
      <c r="G469" s="37">
        <f t="shared" si="321"/>
        <v>0</v>
      </c>
      <c r="H469" s="37">
        <f t="shared" si="322"/>
        <v>0</v>
      </c>
      <c r="I469" s="37">
        <f t="shared" si="323"/>
        <v>0</v>
      </c>
      <c r="J469" s="37">
        <f t="shared" si="324"/>
        <v>0</v>
      </c>
      <c r="K469" s="37">
        <f t="shared" si="325"/>
        <v>0</v>
      </c>
      <c r="L469" s="37">
        <f t="shared" si="326"/>
        <v>0</v>
      </c>
      <c r="M469" s="37">
        <f t="shared" si="327"/>
        <v>0</v>
      </c>
      <c r="N469" s="37">
        <f t="shared" si="328"/>
        <v>0</v>
      </c>
      <c r="O469" s="37">
        <f t="shared" si="329"/>
        <v>0</v>
      </c>
      <c r="P469" s="37">
        <f t="shared" si="330"/>
        <v>0</v>
      </c>
      <c r="Q469" s="37">
        <f t="shared" si="331"/>
        <v>0</v>
      </c>
      <c r="R469" s="35">
        <f t="shared" si="332"/>
        <v>0</v>
      </c>
      <c r="S469" s="35">
        <f t="shared" si="333"/>
        <v>0</v>
      </c>
    </row>
    <row r="470" spans="1:19">
      <c r="A470" s="21">
        <v>42</v>
      </c>
      <c r="C470" s="20" t="str">
        <f>'FR-16(7)(v)-1 Functional'!C470</f>
        <v>LOAD DISPATCH</v>
      </c>
      <c r="D470" s="32" t="str">
        <f>'FR-16(7)(v)-1 Functional'!D470</f>
        <v>K215</v>
      </c>
      <c r="E470" s="18"/>
      <c r="F470" s="82">
        <f>'FR-16(7)(v)-6 TRANS Classified'!H470</f>
        <v>0</v>
      </c>
      <c r="G470" s="37">
        <f t="shared" si="321"/>
        <v>0</v>
      </c>
      <c r="H470" s="37">
        <f t="shared" si="322"/>
        <v>0</v>
      </c>
      <c r="I470" s="37">
        <f t="shared" si="323"/>
        <v>0</v>
      </c>
      <c r="J470" s="37">
        <f t="shared" si="324"/>
        <v>0</v>
      </c>
      <c r="K470" s="37">
        <f t="shared" si="325"/>
        <v>0</v>
      </c>
      <c r="L470" s="37">
        <f t="shared" si="326"/>
        <v>0</v>
      </c>
      <c r="M470" s="37">
        <f t="shared" si="327"/>
        <v>0</v>
      </c>
      <c r="N470" s="37">
        <f t="shared" si="328"/>
        <v>0</v>
      </c>
      <c r="O470" s="37">
        <f t="shared" si="329"/>
        <v>0</v>
      </c>
      <c r="P470" s="37">
        <f t="shared" si="330"/>
        <v>0</v>
      </c>
      <c r="Q470" s="37">
        <f t="shared" si="331"/>
        <v>0</v>
      </c>
      <c r="R470" s="35">
        <f t="shared" si="332"/>
        <v>0</v>
      </c>
      <c r="S470" s="35">
        <f t="shared" si="333"/>
        <v>0</v>
      </c>
    </row>
    <row r="471" spans="1:19">
      <c r="A471" s="21">
        <v>43</v>
      </c>
      <c r="C471" s="20" t="str">
        <f>'FR-16(7)(v)-1 Functional'!C471</f>
        <v>METERS</v>
      </c>
      <c r="D471" s="32" t="str">
        <f>'FR-16(7)(v)-1 Functional'!D471</f>
        <v>K407</v>
      </c>
      <c r="E471" s="18"/>
      <c r="F471" s="82">
        <f>'FR-16(7)(v)-6 TRANS Classified'!H471</f>
        <v>0</v>
      </c>
      <c r="G471" s="37">
        <f t="shared" si="321"/>
        <v>0</v>
      </c>
      <c r="H471" s="37">
        <f t="shared" si="322"/>
        <v>0</v>
      </c>
      <c r="I471" s="37">
        <f t="shared" si="323"/>
        <v>0</v>
      </c>
      <c r="J471" s="37">
        <f t="shared" si="324"/>
        <v>0</v>
      </c>
      <c r="K471" s="37">
        <f t="shared" si="325"/>
        <v>0</v>
      </c>
      <c r="L471" s="37">
        <f t="shared" si="326"/>
        <v>0</v>
      </c>
      <c r="M471" s="37">
        <f t="shared" si="327"/>
        <v>0</v>
      </c>
      <c r="N471" s="37">
        <f t="shared" si="328"/>
        <v>0</v>
      </c>
      <c r="O471" s="37">
        <f t="shared" si="329"/>
        <v>0</v>
      </c>
      <c r="P471" s="37">
        <f t="shared" si="330"/>
        <v>0</v>
      </c>
      <c r="Q471" s="37">
        <f t="shared" si="331"/>
        <v>0</v>
      </c>
      <c r="R471" s="35">
        <f t="shared" si="332"/>
        <v>0</v>
      </c>
      <c r="S471" s="35">
        <f t="shared" si="333"/>
        <v>0</v>
      </c>
    </row>
    <row r="472" spans="1:19">
      <c r="A472" s="21">
        <v>44</v>
      </c>
      <c r="C472" s="20" t="str">
        <f>'FR-16(7)(v)-1 Functional'!C472</f>
        <v>STREET LIGHTING AND SIGNAL SYSTEMS</v>
      </c>
      <c r="D472" s="32" t="str">
        <f>'FR-16(7)(v)-1 Functional'!D472</f>
        <v>K401</v>
      </c>
      <c r="E472" s="18"/>
      <c r="F472" s="82">
        <f>'FR-16(7)(v)-6 TRANS Classified'!H472</f>
        <v>0</v>
      </c>
      <c r="G472" s="37">
        <f t="shared" si="321"/>
        <v>0</v>
      </c>
      <c r="H472" s="37">
        <f t="shared" si="322"/>
        <v>0</v>
      </c>
      <c r="I472" s="37">
        <f t="shared" si="323"/>
        <v>0</v>
      </c>
      <c r="J472" s="37">
        <f t="shared" si="324"/>
        <v>0</v>
      </c>
      <c r="K472" s="37">
        <f t="shared" si="325"/>
        <v>0</v>
      </c>
      <c r="L472" s="37">
        <f t="shared" si="326"/>
        <v>0</v>
      </c>
      <c r="M472" s="37">
        <f t="shared" si="327"/>
        <v>0</v>
      </c>
      <c r="N472" s="37">
        <f t="shared" si="328"/>
        <v>0</v>
      </c>
      <c r="O472" s="37">
        <f t="shared" si="329"/>
        <v>0</v>
      </c>
      <c r="P472" s="37">
        <f t="shared" si="330"/>
        <v>0</v>
      </c>
      <c r="Q472" s="37">
        <f t="shared" si="331"/>
        <v>0</v>
      </c>
      <c r="R472" s="35">
        <f t="shared" si="332"/>
        <v>0</v>
      </c>
      <c r="S472" s="35">
        <f t="shared" si="333"/>
        <v>0</v>
      </c>
    </row>
    <row r="473" spans="1:19">
      <c r="A473" s="21">
        <v>45</v>
      </c>
      <c r="C473" s="20" t="str">
        <f>'FR-16(7)(v)-1 Functional'!C473</f>
        <v>OTHER OPERATIONS</v>
      </c>
      <c r="D473" s="32" t="str">
        <f>'FR-16(7)(v)-1 Functional'!D473</f>
        <v>K203</v>
      </c>
      <c r="E473" s="18"/>
      <c r="F473" s="82">
        <f>'FR-16(7)(v)-6 TRANS Classified'!H473</f>
        <v>0</v>
      </c>
      <c r="G473" s="37">
        <f t="shared" si="321"/>
        <v>0</v>
      </c>
      <c r="H473" s="37">
        <f t="shared" si="322"/>
        <v>0</v>
      </c>
      <c r="I473" s="37">
        <f t="shared" si="323"/>
        <v>0</v>
      </c>
      <c r="J473" s="37">
        <f t="shared" si="324"/>
        <v>0</v>
      </c>
      <c r="K473" s="37">
        <f t="shared" si="325"/>
        <v>0</v>
      </c>
      <c r="L473" s="37">
        <f t="shared" si="326"/>
        <v>0</v>
      </c>
      <c r="M473" s="37">
        <f t="shared" si="327"/>
        <v>0</v>
      </c>
      <c r="N473" s="37">
        <f t="shared" si="328"/>
        <v>0</v>
      </c>
      <c r="O473" s="37">
        <f t="shared" si="329"/>
        <v>0</v>
      </c>
      <c r="P473" s="37">
        <f t="shared" si="330"/>
        <v>0</v>
      </c>
      <c r="Q473" s="37">
        <f t="shared" si="331"/>
        <v>0</v>
      </c>
      <c r="R473" s="35">
        <f t="shared" si="332"/>
        <v>0</v>
      </c>
      <c r="S473" s="35">
        <f t="shared" si="333"/>
        <v>0</v>
      </c>
    </row>
    <row r="474" spans="1:19">
      <c r="A474" s="21">
        <v>46</v>
      </c>
      <c r="C474" s="20" t="str">
        <f>'FR-16(7)(v)-1 Functional'!C474</f>
        <v>MISCELLANEOUS EXPENSES ADJUSTMENT</v>
      </c>
      <c r="D474" s="32" t="str">
        <f>'FR-16(7)(v)-1 Functional'!D474</f>
        <v>K203</v>
      </c>
      <c r="E474" s="18"/>
      <c r="F474" s="82">
        <f>'FR-16(7)(v)-6 TRANS Classified'!H474</f>
        <v>0</v>
      </c>
      <c r="G474" s="37">
        <f t="shared" si="321"/>
        <v>0</v>
      </c>
      <c r="H474" s="37">
        <f t="shared" si="322"/>
        <v>0</v>
      </c>
      <c r="I474" s="37">
        <f t="shared" si="323"/>
        <v>0</v>
      </c>
      <c r="J474" s="37">
        <f t="shared" si="324"/>
        <v>0</v>
      </c>
      <c r="K474" s="37">
        <f t="shared" si="325"/>
        <v>0</v>
      </c>
      <c r="L474" s="37">
        <f t="shared" si="326"/>
        <v>0</v>
      </c>
      <c r="M474" s="37">
        <f t="shared" si="327"/>
        <v>0</v>
      </c>
      <c r="N474" s="37">
        <f t="shared" si="328"/>
        <v>0</v>
      </c>
      <c r="O474" s="37">
        <f t="shared" si="329"/>
        <v>0</v>
      </c>
      <c r="P474" s="37">
        <f t="shared" si="330"/>
        <v>0</v>
      </c>
      <c r="Q474" s="37">
        <f t="shared" si="331"/>
        <v>0</v>
      </c>
      <c r="R474" s="35">
        <f t="shared" si="332"/>
        <v>0</v>
      </c>
      <c r="S474" s="35">
        <f t="shared" si="333"/>
        <v>0</v>
      </c>
    </row>
    <row r="475" spans="1:19">
      <c r="A475" s="21">
        <v>47</v>
      </c>
      <c r="C475" s="20" t="str">
        <f>'FR-16(7)(v)-1 Functional'!C475</f>
        <v>AFFILIATED COMPANY RENTS ADJUSTMENT</v>
      </c>
      <c r="D475" s="32" t="str">
        <f>'FR-16(7)(v)-1 Functional'!D475</f>
        <v>D249</v>
      </c>
      <c r="E475" s="18"/>
      <c r="F475" s="82">
        <f>'FR-16(7)(v)-6 TRANS Classified'!H475</f>
        <v>0</v>
      </c>
      <c r="G475" s="37">
        <f t="shared" si="321"/>
        <v>0</v>
      </c>
      <c r="H475" s="37">
        <f t="shared" si="322"/>
        <v>0</v>
      </c>
      <c r="I475" s="37">
        <f t="shared" si="323"/>
        <v>0</v>
      </c>
      <c r="J475" s="37">
        <f t="shared" si="324"/>
        <v>0</v>
      </c>
      <c r="K475" s="37">
        <f t="shared" si="325"/>
        <v>0</v>
      </c>
      <c r="L475" s="37">
        <f t="shared" si="326"/>
        <v>0</v>
      </c>
      <c r="M475" s="37">
        <f t="shared" si="327"/>
        <v>0</v>
      </c>
      <c r="N475" s="37">
        <f t="shared" si="328"/>
        <v>0</v>
      </c>
      <c r="O475" s="37">
        <f t="shared" si="329"/>
        <v>0</v>
      </c>
      <c r="P475" s="37">
        <f t="shared" si="330"/>
        <v>0</v>
      </c>
      <c r="Q475" s="37">
        <f t="shared" si="331"/>
        <v>0</v>
      </c>
      <c r="R475" s="35">
        <f t="shared" si="332"/>
        <v>0</v>
      </c>
      <c r="S475" s="35">
        <f t="shared" si="333"/>
        <v>0</v>
      </c>
    </row>
    <row r="476" spans="1:19">
      <c r="A476" s="21">
        <v>48</v>
      </c>
      <c r="C476" s="20" t="str">
        <f>'FR-16(7)(v)-1 Functional'!C476</f>
        <v xml:space="preserve">  TOTAL DISTRIBUTION O &amp; M</v>
      </c>
      <c r="D476" s="32"/>
      <c r="E476" s="18" t="s">
        <v>265</v>
      </c>
      <c r="F476" s="36">
        <f>SUM(F456:F475)</f>
        <v>0</v>
      </c>
      <c r="G476" s="36">
        <f>SUM(G456:G475)</f>
        <v>0</v>
      </c>
      <c r="H476" s="36">
        <f>SUM(H456:H475)</f>
        <v>0</v>
      </c>
      <c r="I476" s="36">
        <f>SUM(I456:I475)</f>
        <v>0</v>
      </c>
      <c r="J476" s="36">
        <f t="shared" ref="J476:P476" si="334">SUM(J456:J475)</f>
        <v>0</v>
      </c>
      <c r="K476" s="36">
        <f t="shared" si="334"/>
        <v>0</v>
      </c>
      <c r="L476" s="36">
        <f t="shared" si="334"/>
        <v>0</v>
      </c>
      <c r="M476" s="36">
        <f t="shared" si="334"/>
        <v>0</v>
      </c>
      <c r="N476" s="36">
        <f t="shared" si="334"/>
        <v>0</v>
      </c>
      <c r="O476" s="36">
        <f t="shared" si="334"/>
        <v>0</v>
      </c>
      <c r="P476" s="36">
        <f t="shared" si="334"/>
        <v>0</v>
      </c>
      <c r="Q476" s="36">
        <f>SUM(Q456:Q475)</f>
        <v>0</v>
      </c>
      <c r="R476" s="36">
        <f>SUM(R456:R475)</f>
        <v>0</v>
      </c>
      <c r="S476" s="36">
        <f>SUM(S456:S475)</f>
        <v>0</v>
      </c>
    </row>
    <row r="477" spans="1:19">
      <c r="A477" s="21">
        <v>49</v>
      </c>
      <c r="C477" s="20" t="s">
        <v>265</v>
      </c>
      <c r="D477" s="32"/>
      <c r="E477" s="18"/>
      <c r="G477" s="40"/>
      <c r="H477" s="40"/>
      <c r="Q477" s="40"/>
    </row>
    <row r="478" spans="1:19">
      <c r="A478" s="21">
        <v>50</v>
      </c>
      <c r="B478" s="20" t="s">
        <v>47</v>
      </c>
      <c r="D478" s="32"/>
      <c r="E478" s="18"/>
      <c r="F478" s="20" t="s">
        <v>265</v>
      </c>
      <c r="G478" s="40"/>
      <c r="H478" s="40"/>
      <c r="Q478" s="40"/>
    </row>
    <row r="479" spans="1:19">
      <c r="A479" s="21">
        <v>51</v>
      </c>
      <c r="C479" s="20" t="str">
        <f>'FR-16(7)(v)-1 Functional'!C479</f>
        <v>CUSTOMER ACCOUNTING EXPENSE</v>
      </c>
      <c r="D479" s="32" t="str">
        <f>'FR-16(7)(v)-1 Functional'!D479</f>
        <v>K409</v>
      </c>
      <c r="E479" s="18"/>
      <c r="F479" s="82">
        <f>'FR-16(7)(v)-6 TRANS Classified'!H479</f>
        <v>0</v>
      </c>
      <c r="G479" s="37">
        <f t="shared" ref="G479:G486" si="335">F479-SUM(H479:Q479)</f>
        <v>0</v>
      </c>
      <c r="H479" s="37">
        <f t="shared" ref="H479:H486" si="336">ROUND(F479*VLOOKUP(D479,ALLOCTABLE_Trans_Energy,$H$10,FALSE),0)</f>
        <v>0</v>
      </c>
      <c r="I479" s="37">
        <f t="shared" ref="I479:I486" si="337">ROUND(F479*VLOOKUP(D479,ALLOCTABLE_Trans_Energy,$I$10,FALSE),0)</f>
        <v>0</v>
      </c>
      <c r="J479" s="37">
        <f t="shared" ref="J479:J486" si="338">ROUND(F479*VLOOKUP(D479,ALLOCTABLE_Trans_Energy,$J$10,FALSE),0)</f>
        <v>0</v>
      </c>
      <c r="K479" s="37">
        <f t="shared" ref="K479:K486" si="339">ROUND(F479*VLOOKUP(D479,ALLOCTABLE_Trans_Energy,$K$10,FALSE),0)</f>
        <v>0</v>
      </c>
      <c r="L479" s="37">
        <f t="shared" ref="L479:L486" si="340">ROUND(F479*VLOOKUP(D479,ALLOCTABLE_Trans_Energy,$L$10,FALSE),0)</f>
        <v>0</v>
      </c>
      <c r="M479" s="37">
        <f t="shared" ref="M479:M486" si="341">ROUND(F479*VLOOKUP(D479,ALLOCTABLE_Trans_Energy,$M$10,FALSE),0)</f>
        <v>0</v>
      </c>
      <c r="N479" s="37">
        <f t="shared" ref="N479:N486" si="342">ROUND(F479*VLOOKUP(D479,ALLOCTABLE_Trans_Energy,$N$10,FALSE),0)</f>
        <v>0</v>
      </c>
      <c r="O479" s="37">
        <f t="shared" ref="O479:O486" si="343">ROUND(F479*VLOOKUP(D479,ALLOCTABLE_Trans_Energy,$O$10,FALSE),0)</f>
        <v>0</v>
      </c>
      <c r="P479" s="37">
        <f t="shared" ref="P479:P486" si="344">ROUND(F479*VLOOKUP(D479,ALLOCTABLE_Trans_Energy,$P$10,FALSE),0)</f>
        <v>0</v>
      </c>
      <c r="Q479" s="37">
        <f t="shared" ref="Q479:Q486" si="345">ROUND(F479*VLOOKUP(D479,ALLOCTABLE_Trans_Energy,$Q$10,FALSE),0)</f>
        <v>0</v>
      </c>
      <c r="R479" s="35">
        <f t="shared" ref="R479:R486" si="346">SUM(G479:Q479)</f>
        <v>0</v>
      </c>
      <c r="S479" s="35">
        <f t="shared" ref="S479:S486" si="347">F479-R479</f>
        <v>0</v>
      </c>
    </row>
    <row r="480" spans="1:19">
      <c r="A480" s="21">
        <v>52</v>
      </c>
      <c r="C480" s="20" t="str">
        <f>'FR-16(7)(v)-1 Functional'!C480</f>
        <v>UNCOLLECTIBLE EXP</v>
      </c>
      <c r="D480" s="32" t="str">
        <f>'FR-16(7)(v)-1 Functional'!D480</f>
        <v>K411</v>
      </c>
      <c r="E480" s="18"/>
      <c r="F480" s="82">
        <f>'FR-16(7)(v)-6 TRANS Classified'!H480</f>
        <v>0</v>
      </c>
      <c r="G480" s="37">
        <f t="shared" si="335"/>
        <v>0</v>
      </c>
      <c r="H480" s="37">
        <f t="shared" si="336"/>
        <v>0</v>
      </c>
      <c r="I480" s="37">
        <f t="shared" si="337"/>
        <v>0</v>
      </c>
      <c r="J480" s="37">
        <f t="shared" si="338"/>
        <v>0</v>
      </c>
      <c r="K480" s="37">
        <f t="shared" si="339"/>
        <v>0</v>
      </c>
      <c r="L480" s="37">
        <f t="shared" si="340"/>
        <v>0</v>
      </c>
      <c r="M480" s="37">
        <f t="shared" si="341"/>
        <v>0</v>
      </c>
      <c r="N480" s="37">
        <f t="shared" si="342"/>
        <v>0</v>
      </c>
      <c r="O480" s="37">
        <f t="shared" si="343"/>
        <v>0</v>
      </c>
      <c r="P480" s="37">
        <f t="shared" si="344"/>
        <v>0</v>
      </c>
      <c r="Q480" s="37">
        <f t="shared" si="345"/>
        <v>0</v>
      </c>
      <c r="R480" s="35">
        <f t="shared" si="346"/>
        <v>0</v>
      </c>
      <c r="S480" s="35">
        <f t="shared" si="347"/>
        <v>0</v>
      </c>
    </row>
    <row r="481" spans="1:19">
      <c r="A481" s="21">
        <v>53</v>
      </c>
      <c r="C481" s="20" t="str">
        <f>'FR-16(7)(v)-1 Functional'!C481</f>
        <v>METER READING</v>
      </c>
      <c r="D481" s="32" t="str">
        <f>'FR-16(7)(v)-1 Functional'!D481</f>
        <v>K407</v>
      </c>
      <c r="E481" s="18"/>
      <c r="F481" s="82">
        <f>'FR-16(7)(v)-6 TRANS Classified'!H481</f>
        <v>0</v>
      </c>
      <c r="G481" s="37">
        <f t="shared" si="335"/>
        <v>0</v>
      </c>
      <c r="H481" s="37">
        <f t="shared" si="336"/>
        <v>0</v>
      </c>
      <c r="I481" s="37">
        <f t="shared" si="337"/>
        <v>0</v>
      </c>
      <c r="J481" s="37">
        <f t="shared" si="338"/>
        <v>0</v>
      </c>
      <c r="K481" s="37">
        <f t="shared" si="339"/>
        <v>0</v>
      </c>
      <c r="L481" s="37">
        <f t="shared" si="340"/>
        <v>0</v>
      </c>
      <c r="M481" s="37">
        <f t="shared" si="341"/>
        <v>0</v>
      </c>
      <c r="N481" s="37">
        <f t="shared" si="342"/>
        <v>0</v>
      </c>
      <c r="O481" s="37">
        <f t="shared" si="343"/>
        <v>0</v>
      </c>
      <c r="P481" s="37">
        <f t="shared" si="344"/>
        <v>0</v>
      </c>
      <c r="Q481" s="37">
        <f t="shared" si="345"/>
        <v>0</v>
      </c>
      <c r="R481" s="35">
        <f t="shared" si="346"/>
        <v>0</v>
      </c>
      <c r="S481" s="35">
        <f t="shared" si="347"/>
        <v>0</v>
      </c>
    </row>
    <row r="482" spans="1:19">
      <c r="A482" s="21">
        <v>54</v>
      </c>
      <c r="C482" s="20" t="str">
        <f>'FR-16(7)(v)-1 Functional'!C482</f>
        <v>UNCOLLECTIBLE EXP ADJUSTMENT</v>
      </c>
      <c r="D482" s="32" t="str">
        <f>'FR-16(7)(v)-1 Functional'!D482</f>
        <v>K411</v>
      </c>
      <c r="E482" s="18"/>
      <c r="F482" s="82">
        <f>'FR-16(7)(v)-6 TRANS Classified'!H482</f>
        <v>0</v>
      </c>
      <c r="G482" s="37">
        <f t="shared" si="335"/>
        <v>0</v>
      </c>
      <c r="H482" s="37">
        <f t="shared" si="336"/>
        <v>0</v>
      </c>
      <c r="I482" s="37">
        <f t="shared" si="337"/>
        <v>0</v>
      </c>
      <c r="J482" s="37">
        <f t="shared" si="338"/>
        <v>0</v>
      </c>
      <c r="K482" s="37">
        <f t="shared" si="339"/>
        <v>0</v>
      </c>
      <c r="L482" s="37">
        <f t="shared" si="340"/>
        <v>0</v>
      </c>
      <c r="M482" s="37">
        <f t="shared" si="341"/>
        <v>0</v>
      </c>
      <c r="N482" s="37">
        <f t="shared" si="342"/>
        <v>0</v>
      </c>
      <c r="O482" s="37">
        <f t="shared" si="343"/>
        <v>0</v>
      </c>
      <c r="P482" s="37">
        <f t="shared" si="344"/>
        <v>0</v>
      </c>
      <c r="Q482" s="37">
        <f t="shared" si="345"/>
        <v>0</v>
      </c>
      <c r="R482" s="35">
        <f t="shared" si="346"/>
        <v>0</v>
      </c>
      <c r="S482" s="35">
        <f t="shared" si="347"/>
        <v>0</v>
      </c>
    </row>
    <row r="483" spans="1:19">
      <c r="A483" s="21">
        <v>55</v>
      </c>
      <c r="C483" s="20" t="str">
        <f>'FR-16(7)(v)-1 Functional'!C483</f>
        <v>AMI BENEFIT LEVELIZATION</v>
      </c>
      <c r="D483" s="32" t="str">
        <f>'FR-16(7)(v)-1 Functional'!D483</f>
        <v>K407</v>
      </c>
      <c r="E483" s="18"/>
      <c r="F483" s="82">
        <f>'FR-16(7)(v)-6 TRANS Classified'!H483</f>
        <v>0</v>
      </c>
      <c r="G483" s="37">
        <f t="shared" si="335"/>
        <v>0</v>
      </c>
      <c r="H483" s="37">
        <f t="shared" si="336"/>
        <v>0</v>
      </c>
      <c r="I483" s="37">
        <f t="shared" si="337"/>
        <v>0</v>
      </c>
      <c r="J483" s="37">
        <f t="shared" si="338"/>
        <v>0</v>
      </c>
      <c r="K483" s="37">
        <f t="shared" si="339"/>
        <v>0</v>
      </c>
      <c r="L483" s="37">
        <f t="shared" si="340"/>
        <v>0</v>
      </c>
      <c r="M483" s="37">
        <f t="shared" si="341"/>
        <v>0</v>
      </c>
      <c r="N483" s="37">
        <f t="shared" si="342"/>
        <v>0</v>
      </c>
      <c r="O483" s="37">
        <f t="shared" si="343"/>
        <v>0</v>
      </c>
      <c r="P483" s="37">
        <f t="shared" si="344"/>
        <v>0</v>
      </c>
      <c r="Q483" s="37">
        <f t="shared" si="345"/>
        <v>0</v>
      </c>
      <c r="R483" s="35">
        <f t="shared" si="346"/>
        <v>0</v>
      </c>
      <c r="S483" s="35">
        <f t="shared" si="347"/>
        <v>0</v>
      </c>
    </row>
    <row r="484" spans="1:19">
      <c r="A484" s="21">
        <v>56</v>
      </c>
      <c r="C484" s="20" t="str">
        <f>'FR-16(7)(v)-1 Functional'!C484</f>
        <v>ELIMINATE REV &amp; EXP - DSM RIDER</v>
      </c>
      <c r="D484" s="32" t="str">
        <f>'FR-16(7)(v)-1 Functional'!D484</f>
        <v>K405</v>
      </c>
      <c r="E484" s="18"/>
      <c r="F484" s="82">
        <f>'FR-16(7)(v)-6 TRANS Classified'!H484</f>
        <v>0</v>
      </c>
      <c r="G484" s="37">
        <f t="shared" si="335"/>
        <v>0</v>
      </c>
      <c r="H484" s="37">
        <f t="shared" si="336"/>
        <v>0</v>
      </c>
      <c r="I484" s="37">
        <f t="shared" si="337"/>
        <v>0</v>
      </c>
      <c r="J484" s="37">
        <f t="shared" si="338"/>
        <v>0</v>
      </c>
      <c r="K484" s="37">
        <f t="shared" si="339"/>
        <v>0</v>
      </c>
      <c r="L484" s="37">
        <f t="shared" si="340"/>
        <v>0</v>
      </c>
      <c r="M484" s="37">
        <f t="shared" si="341"/>
        <v>0</v>
      </c>
      <c r="N484" s="37">
        <f t="shared" si="342"/>
        <v>0</v>
      </c>
      <c r="O484" s="37">
        <f t="shared" si="343"/>
        <v>0</v>
      </c>
      <c r="P484" s="37">
        <f t="shared" si="344"/>
        <v>0</v>
      </c>
      <c r="Q484" s="37">
        <f t="shared" si="345"/>
        <v>0</v>
      </c>
      <c r="R484" s="35">
        <f t="shared" si="346"/>
        <v>0</v>
      </c>
      <c r="S484" s="35">
        <f t="shared" si="347"/>
        <v>0</v>
      </c>
    </row>
    <row r="485" spans="1:19">
      <c r="A485" s="21">
        <v>57</v>
      </c>
      <c r="C485" s="20" t="str">
        <f>'FR-16(7)(v)-1 Functional'!C485</f>
        <v>SALE OF A/R</v>
      </c>
      <c r="D485" s="32" t="str">
        <f>'FR-16(7)(v)-1 Functional'!D485</f>
        <v>K411</v>
      </c>
      <c r="E485" s="18"/>
      <c r="F485" s="82">
        <f>'FR-16(7)(v)-6 TRANS Classified'!H485</f>
        <v>0</v>
      </c>
      <c r="G485" s="37">
        <f t="shared" si="335"/>
        <v>0</v>
      </c>
      <c r="H485" s="37">
        <f t="shared" si="336"/>
        <v>0</v>
      </c>
      <c r="I485" s="37">
        <f t="shared" si="337"/>
        <v>0</v>
      </c>
      <c r="J485" s="37">
        <f t="shared" si="338"/>
        <v>0</v>
      </c>
      <c r="K485" s="37">
        <f t="shared" si="339"/>
        <v>0</v>
      </c>
      <c r="L485" s="37">
        <f t="shared" si="340"/>
        <v>0</v>
      </c>
      <c r="M485" s="37">
        <f t="shared" si="341"/>
        <v>0</v>
      </c>
      <c r="N485" s="37">
        <f t="shared" si="342"/>
        <v>0</v>
      </c>
      <c r="O485" s="37">
        <f t="shared" si="343"/>
        <v>0</v>
      </c>
      <c r="P485" s="37">
        <f t="shared" si="344"/>
        <v>0</v>
      </c>
      <c r="Q485" s="37">
        <f t="shared" si="345"/>
        <v>0</v>
      </c>
      <c r="R485" s="35">
        <f t="shared" si="346"/>
        <v>0</v>
      </c>
      <c r="S485" s="35">
        <f t="shared" si="347"/>
        <v>0</v>
      </c>
    </row>
    <row r="486" spans="1:19">
      <c r="A486" s="21">
        <v>58</v>
      </c>
      <c r="C486" s="45" t="str">
        <f>'FR-16(7)(v)-1 Functional'!C486</f>
        <v>ELIMINATE MISC EXPENSE</v>
      </c>
      <c r="D486" s="32" t="str">
        <f>'FR-16(7)(v)-1 Functional'!D486</f>
        <v>K405</v>
      </c>
      <c r="E486" s="18"/>
      <c r="F486" s="82">
        <f>'FR-16(7)(v)-6 TRANS Classified'!H486</f>
        <v>0</v>
      </c>
      <c r="G486" s="37">
        <f t="shared" si="335"/>
        <v>0</v>
      </c>
      <c r="H486" s="37">
        <f t="shared" si="336"/>
        <v>0</v>
      </c>
      <c r="I486" s="37">
        <f t="shared" si="337"/>
        <v>0</v>
      </c>
      <c r="J486" s="37">
        <f t="shared" si="338"/>
        <v>0</v>
      </c>
      <c r="K486" s="37">
        <f t="shared" si="339"/>
        <v>0</v>
      </c>
      <c r="L486" s="37">
        <f t="shared" si="340"/>
        <v>0</v>
      </c>
      <c r="M486" s="37">
        <f t="shared" si="341"/>
        <v>0</v>
      </c>
      <c r="N486" s="37">
        <f t="shared" si="342"/>
        <v>0</v>
      </c>
      <c r="O486" s="37">
        <f t="shared" si="343"/>
        <v>0</v>
      </c>
      <c r="P486" s="37">
        <f t="shared" si="344"/>
        <v>0</v>
      </c>
      <c r="Q486" s="37">
        <f t="shared" si="345"/>
        <v>0</v>
      </c>
      <c r="R486" s="35">
        <f t="shared" si="346"/>
        <v>0</v>
      </c>
      <c r="S486" s="35">
        <f t="shared" si="347"/>
        <v>0</v>
      </c>
    </row>
    <row r="487" spans="1:19">
      <c r="A487" s="21">
        <v>59</v>
      </c>
      <c r="C487" s="20" t="str">
        <f>'FR-16(7)(v)-1 Functional'!C487</f>
        <v xml:space="preserve">  TOTAL CUSTOMER ACCT EXPENSE</v>
      </c>
      <c r="D487" s="32"/>
      <c r="E487" s="18" t="s">
        <v>265</v>
      </c>
      <c r="F487" s="36">
        <f>SUM(F478:F486)</f>
        <v>0</v>
      </c>
      <c r="G487" s="36">
        <f>SUM(G478:G486)</f>
        <v>0</v>
      </c>
      <c r="H487" s="36">
        <f>SUM(H478:H486)</f>
        <v>0</v>
      </c>
      <c r="I487" s="36">
        <f>SUM(I478:I486)</f>
        <v>0</v>
      </c>
      <c r="J487" s="36">
        <f t="shared" ref="J487:P487" si="348">SUM(J478:J486)</f>
        <v>0</v>
      </c>
      <c r="K487" s="36">
        <f t="shared" si="348"/>
        <v>0</v>
      </c>
      <c r="L487" s="36">
        <f t="shared" si="348"/>
        <v>0</v>
      </c>
      <c r="M487" s="36">
        <f t="shared" si="348"/>
        <v>0</v>
      </c>
      <c r="N487" s="36">
        <f t="shared" si="348"/>
        <v>0</v>
      </c>
      <c r="O487" s="36">
        <f t="shared" si="348"/>
        <v>0</v>
      </c>
      <c r="P487" s="36">
        <f t="shared" si="348"/>
        <v>0</v>
      </c>
      <c r="Q487" s="36">
        <f>SUM(Q478:Q486)</f>
        <v>0</v>
      </c>
      <c r="R487" s="36">
        <f>SUM(R478:R486)</f>
        <v>0</v>
      </c>
      <c r="S487" s="36">
        <f>SUM(S478:S486)</f>
        <v>0</v>
      </c>
    </row>
    <row r="488" spans="1:19">
      <c r="B488" s="31"/>
      <c r="C488" s="18"/>
      <c r="D488" s="32"/>
      <c r="E488" s="18"/>
      <c r="G488" s="30"/>
      <c r="H488" s="30"/>
      <c r="I488" s="30"/>
      <c r="J488" s="30"/>
      <c r="K488" s="30"/>
      <c r="L488" s="30"/>
      <c r="M488" s="30"/>
      <c r="N488" s="30"/>
      <c r="O488" s="30"/>
      <c r="P488" s="30"/>
      <c r="Q488" s="41"/>
      <c r="R488" s="18"/>
      <c r="S488" s="18"/>
    </row>
    <row r="489" spans="1:19">
      <c r="A489" s="31" t="str">
        <f>co_name</f>
        <v>DUKE ENERGY KENTUCKY, INC.</v>
      </c>
      <c r="C489" s="18"/>
      <c r="D489" s="32"/>
      <c r="E489" s="18"/>
      <c r="F489" s="32"/>
      <c r="G489" s="30"/>
      <c r="H489" s="30"/>
      <c r="I489" s="30"/>
      <c r="J489" s="30"/>
      <c r="K489" s="30"/>
      <c r="L489" s="30"/>
      <c r="M489" s="30"/>
      <c r="N489" s="30"/>
      <c r="O489" s="30"/>
      <c r="P489" s="30"/>
      <c r="Q489" s="40"/>
      <c r="R489" s="46" t="str">
        <f>R1</f>
        <v>FR-16(7)(v)-8</v>
      </c>
      <c r="S489" s="18"/>
    </row>
    <row r="490" spans="1:19">
      <c r="A490" s="31" t="str">
        <f>$A$2</f>
        <v>TRANSMISSION ENERGY ALLOCATED - ELECTRIC COST OF SERVICE</v>
      </c>
      <c r="C490" s="18"/>
      <c r="D490" s="32"/>
      <c r="E490" s="18"/>
      <c r="F490" s="32"/>
      <c r="G490" s="30"/>
      <c r="H490" s="30"/>
      <c r="I490" s="30"/>
      <c r="J490" s="30"/>
      <c r="K490" s="30"/>
      <c r="L490" s="30"/>
      <c r="M490" s="30"/>
      <c r="N490" s="30"/>
      <c r="O490" s="30"/>
      <c r="P490" s="30"/>
      <c r="Q490" s="40"/>
      <c r="R490" s="46" t="str">
        <f>R2</f>
        <v>WITNESS RESPONSIBLE:</v>
      </c>
      <c r="S490" s="18"/>
    </row>
    <row r="491" spans="1:19">
      <c r="A491" s="31" t="str">
        <f>case_name</f>
        <v>CASE NO: 2017-00321</v>
      </c>
      <c r="C491" s="18"/>
      <c r="D491" s="32"/>
      <c r="E491" s="18"/>
      <c r="F491" s="32"/>
      <c r="G491" s="30"/>
      <c r="H491" s="30"/>
      <c r="I491" s="30"/>
      <c r="J491" s="30"/>
      <c r="K491" s="30"/>
      <c r="L491" s="30"/>
      <c r="M491" s="30"/>
      <c r="N491" s="30"/>
      <c r="O491" s="30"/>
      <c r="P491" s="30"/>
      <c r="Q491" s="40"/>
      <c r="R491" s="46" t="str">
        <f>Witness</f>
        <v>JAMES E. ZIOLKOWSKI</v>
      </c>
      <c r="S491" s="18"/>
    </row>
    <row r="492" spans="1:19">
      <c r="A492" s="31" t="str">
        <f>data_filing</f>
        <v>DATA: 12 MONTHS ACTUAL  &amp; 0 MONTHS ESTIMATED</v>
      </c>
      <c r="C492" s="18"/>
      <c r="D492" s="32"/>
      <c r="E492" s="18"/>
      <c r="F492" s="32"/>
      <c r="G492" s="30"/>
      <c r="H492" s="30"/>
      <c r="I492" s="30"/>
      <c r="J492" s="30"/>
      <c r="K492" s="30"/>
      <c r="L492" s="30"/>
      <c r="M492" s="30"/>
      <c r="N492" s="30"/>
      <c r="O492" s="30"/>
      <c r="P492" s="30"/>
      <c r="Q492" s="40"/>
      <c r="R492" s="46" t="str">
        <f>"PAGE "&amp;Pages-9&amp;" OF "&amp;Pages</f>
        <v>PAGE 9 OF 18</v>
      </c>
      <c r="S492" s="18"/>
    </row>
    <row r="493" spans="1:19">
      <c r="A493" s="31" t="str">
        <f>type</f>
        <v xml:space="preserve">TYPE OF FILING: "X" ORIGINAL   UPDATED    REVISED  </v>
      </c>
      <c r="C493" s="18"/>
      <c r="D493" s="32"/>
      <c r="E493" s="18"/>
      <c r="F493" s="32"/>
      <c r="G493" s="30"/>
      <c r="H493" s="30"/>
      <c r="I493" s="30"/>
      <c r="J493" s="30"/>
      <c r="K493" s="30"/>
      <c r="L493" s="30"/>
      <c r="M493" s="30"/>
      <c r="N493" s="30"/>
      <c r="O493" s="30"/>
      <c r="P493" s="30"/>
      <c r="Q493" s="41"/>
      <c r="R493" s="18"/>
      <c r="S493" s="18"/>
    </row>
    <row r="494" spans="1:19">
      <c r="B494" s="31"/>
      <c r="C494" s="18"/>
      <c r="D494" s="32"/>
      <c r="E494" s="18"/>
      <c r="F494" s="32"/>
      <c r="G494" s="30"/>
      <c r="H494" s="30"/>
      <c r="I494" s="30"/>
      <c r="J494" s="30"/>
      <c r="K494" s="30"/>
      <c r="L494" s="30"/>
      <c r="M494" s="30"/>
      <c r="N494" s="30"/>
      <c r="O494" s="30"/>
      <c r="P494" s="30"/>
      <c r="Q494" s="41"/>
      <c r="R494" s="18"/>
      <c r="S494" s="18"/>
    </row>
    <row r="495" spans="1:19">
      <c r="B495" s="31"/>
      <c r="C495" s="18"/>
      <c r="D495" s="32"/>
      <c r="E495" s="18"/>
      <c r="F495" s="32" t="str">
        <f>F$7</f>
        <v>TOTAL</v>
      </c>
      <c r="G495" s="41"/>
      <c r="H495" s="41" t="str">
        <f>H$7</f>
        <v>DS</v>
      </c>
      <c r="I495" s="41" t="str">
        <f>I$7</f>
        <v>GSFL</v>
      </c>
      <c r="J495" s="41" t="str">
        <f>J$7</f>
        <v>EH</v>
      </c>
      <c r="K495" s="41" t="str">
        <f t="shared" ref="K495:Q495" si="349">K$7</f>
        <v>SP</v>
      </c>
      <c r="L495" s="41" t="str">
        <f t="shared" si="349"/>
        <v>DT SEC</v>
      </c>
      <c r="M495" s="41" t="str">
        <f t="shared" si="349"/>
        <v>DT PRI</v>
      </c>
      <c r="N495" s="41" t="str">
        <f t="shared" si="349"/>
        <v>DP</v>
      </c>
      <c r="O495" s="41" t="str">
        <f t="shared" si="349"/>
        <v>TT</v>
      </c>
      <c r="P495" s="41"/>
      <c r="Q495" s="41" t="str">
        <f t="shared" si="349"/>
        <v>OTHER</v>
      </c>
      <c r="R495" s="32"/>
      <c r="S495" s="32"/>
    </row>
    <row r="496" spans="1:19">
      <c r="A496" s="32" t="s">
        <v>460</v>
      </c>
      <c r="B496" s="18"/>
      <c r="C496" s="18"/>
      <c r="D496" s="32"/>
      <c r="E496" s="18"/>
      <c r="F496" s="32" t="str">
        <f>F$8</f>
        <v>TRANSMISSION</v>
      </c>
      <c r="G496" s="41" t="str">
        <f>G$8</f>
        <v>RS</v>
      </c>
      <c r="H496" s="41" t="str">
        <f>H$8</f>
        <v>SECONDARY</v>
      </c>
      <c r="I496" s="41" t="str">
        <f>I$8</f>
        <v>SECONDARY</v>
      </c>
      <c r="J496" s="41" t="str">
        <f>J$8</f>
        <v>SECONDARY</v>
      </c>
      <c r="K496" s="41" t="str">
        <f t="shared" ref="K496:S496" si="350">K$8</f>
        <v>SECONDARY</v>
      </c>
      <c r="L496" s="41" t="str">
        <f t="shared" si="350"/>
        <v>SECONDARY</v>
      </c>
      <c r="M496" s="41" t="str">
        <f t="shared" si="350"/>
        <v>PRIMARY</v>
      </c>
      <c r="N496" s="41" t="str">
        <f t="shared" si="350"/>
        <v>PRIMARY</v>
      </c>
      <c r="O496" s="41" t="str">
        <f t="shared" si="350"/>
        <v>TRANSMISSION</v>
      </c>
      <c r="P496" s="41" t="str">
        <f t="shared" si="350"/>
        <v>LT</v>
      </c>
      <c r="Q496" s="41" t="str">
        <f t="shared" si="350"/>
        <v>WATER</v>
      </c>
      <c r="R496" s="32" t="str">
        <f>R8</f>
        <v>TOTAL</v>
      </c>
      <c r="S496" s="32" t="str">
        <f t="shared" si="350"/>
        <v>ALL</v>
      </c>
    </row>
    <row r="497" spans="1:19">
      <c r="A497" s="34" t="s">
        <v>461</v>
      </c>
      <c r="B497" s="33" t="s">
        <v>42</v>
      </c>
      <c r="C497" s="33"/>
      <c r="D497" s="34" t="s">
        <v>259</v>
      </c>
      <c r="E497" s="33"/>
      <c r="F497" s="32" t="str">
        <f>F$9</f>
        <v>ENERGY</v>
      </c>
      <c r="G497" s="41" t="str">
        <f>G$9</f>
        <v>RESIDENTIAL</v>
      </c>
      <c r="H497" s="41" t="str">
        <f>H$9</f>
        <v>DISTRIBUTION</v>
      </c>
      <c r="I497" s="41" t="str">
        <f>I$9</f>
        <v>DISTRIBUTION</v>
      </c>
      <c r="J497" s="41" t="str">
        <f>J$9</f>
        <v>DISTRIBUTION</v>
      </c>
      <c r="K497" s="41" t="str">
        <f t="shared" ref="K497:S497" si="351">K$9</f>
        <v>DISTRIBUTION</v>
      </c>
      <c r="L497" s="41" t="str">
        <f t="shared" si="351"/>
        <v>DISTRIBUTION</v>
      </c>
      <c r="M497" s="41" t="str">
        <f t="shared" si="351"/>
        <v>DISTRIBUTION</v>
      </c>
      <c r="N497" s="41" t="str">
        <f t="shared" si="351"/>
        <v>DISTRIBUTION</v>
      </c>
      <c r="O497" s="41" t="str">
        <f t="shared" si="351"/>
        <v>TIME OF DAY</v>
      </c>
      <c r="P497" s="41" t="str">
        <f t="shared" si="351"/>
        <v>LIGHTING</v>
      </c>
      <c r="Q497" s="41" t="str">
        <f t="shared" si="351"/>
        <v>PUMPING</v>
      </c>
      <c r="R497" s="32" t="str">
        <f>R9</f>
        <v>AT ISSUE</v>
      </c>
      <c r="S497" s="32" t="str">
        <f t="shared" si="351"/>
        <v>OTHER</v>
      </c>
    </row>
    <row r="498" spans="1:19">
      <c r="C498" s="162" t="s">
        <v>411</v>
      </c>
      <c r="D498" s="32"/>
      <c r="E498" s="18"/>
      <c r="F498" s="504"/>
      <c r="G498" s="504">
        <f>G$10</f>
        <v>3</v>
      </c>
      <c r="H498" s="504">
        <f>H$10</f>
        <v>4</v>
      </c>
      <c r="I498" s="504">
        <f>I$10</f>
        <v>5</v>
      </c>
      <c r="J498" s="504">
        <f>J$10</f>
        <v>6</v>
      </c>
      <c r="K498" s="504">
        <f t="shared" ref="K498:Q498" si="352">K$10</f>
        <v>7</v>
      </c>
      <c r="L498" s="504">
        <f t="shared" si="352"/>
        <v>8</v>
      </c>
      <c r="M498" s="504">
        <f t="shared" si="352"/>
        <v>9</v>
      </c>
      <c r="N498" s="504">
        <f t="shared" si="352"/>
        <v>10</v>
      </c>
      <c r="O498" s="504">
        <f t="shared" si="352"/>
        <v>11</v>
      </c>
      <c r="P498" s="504">
        <f t="shared" si="352"/>
        <v>12</v>
      </c>
      <c r="Q498" s="504">
        <f t="shared" si="352"/>
        <v>13</v>
      </c>
      <c r="R498" s="484"/>
      <c r="S498" s="484" t="s">
        <v>265</v>
      </c>
    </row>
    <row r="499" spans="1:19">
      <c r="A499" s="21">
        <v>1</v>
      </c>
      <c r="B499" s="20" t="s">
        <v>48</v>
      </c>
      <c r="D499" s="32"/>
      <c r="E499" s="18"/>
      <c r="G499" s="40"/>
      <c r="H499" s="40"/>
      <c r="Q499" s="40"/>
    </row>
    <row r="500" spans="1:19">
      <c r="A500" s="21">
        <v>2</v>
      </c>
      <c r="C500" s="49" t="str">
        <f>'FR-16(7)(v)-1 Functional'!C500</f>
        <v>TOTAL CUST SERVICE &amp; INFO</v>
      </c>
      <c r="D500" s="32" t="str">
        <f>'FR-16(7)(v)-1 Functional'!D500</f>
        <v>K405</v>
      </c>
      <c r="E500" s="18"/>
      <c r="F500" s="82">
        <f>'FR-16(7)(v)-6 TRANS Classified'!H500</f>
        <v>0</v>
      </c>
      <c r="G500" s="37">
        <f>F500-SUM(H500:Q500)</f>
        <v>0</v>
      </c>
      <c r="H500" s="37">
        <f>ROUND(F500*VLOOKUP(D500,ALLOCTABLE_Trans_Energy,$H$10,FALSE),0)</f>
        <v>0</v>
      </c>
      <c r="I500" s="37">
        <f>ROUND(F500*VLOOKUP(D500,ALLOCTABLE_Trans_Energy,$I$10,FALSE),0)</f>
        <v>0</v>
      </c>
      <c r="J500" s="37">
        <f>ROUND(F500*VLOOKUP(D500,ALLOCTABLE_Trans_Energy,$J$10,FALSE),0)</f>
        <v>0</v>
      </c>
      <c r="K500" s="37">
        <f>ROUND(F500*VLOOKUP(D500,ALLOCTABLE_Trans_Energy,$K$10,FALSE),0)</f>
        <v>0</v>
      </c>
      <c r="L500" s="37">
        <f>ROUND(F500*VLOOKUP(D500,ALLOCTABLE_Trans_Energy,$L$10,FALSE),0)</f>
        <v>0</v>
      </c>
      <c r="M500" s="37">
        <f>ROUND(F500*VLOOKUP(D500,ALLOCTABLE_Trans_Energy,$M$10,FALSE),0)</f>
        <v>0</v>
      </c>
      <c r="N500" s="37">
        <f>ROUND(F500*VLOOKUP(D500,ALLOCTABLE_Trans_Energy,$N$10,FALSE),0)</f>
        <v>0</v>
      </c>
      <c r="O500" s="37">
        <f>ROUND(F500*VLOOKUP(D500,ALLOCTABLE_Trans_Energy,$O$10,FALSE),0)</f>
        <v>0</v>
      </c>
      <c r="P500" s="37">
        <f>ROUND(F500*VLOOKUP(D500,ALLOCTABLE_Trans_Energy,$P$10,FALSE),0)</f>
        <v>0</v>
      </c>
      <c r="Q500" s="37">
        <f>ROUND(F500*VLOOKUP(D500,ALLOCTABLE_Trans_Energy,$Q$10,FALSE),0)</f>
        <v>0</v>
      </c>
      <c r="R500" s="35">
        <f>SUM(G500:Q500)</f>
        <v>0</v>
      </c>
      <c r="S500" s="35">
        <f>F500-R500</f>
        <v>0</v>
      </c>
    </row>
    <row r="501" spans="1:19">
      <c r="A501" s="21">
        <v>3</v>
      </c>
      <c r="C501" s="49" t="str">
        <f>'FR-16(7)(v)-1 Functional'!C501</f>
        <v>INFORMATIONAL &amp; INSTRUCTIONAL ADV</v>
      </c>
      <c r="D501" s="32" t="str">
        <f>'FR-16(7)(v)-1 Functional'!D501</f>
        <v>K405</v>
      </c>
      <c r="E501" s="18"/>
      <c r="F501" s="82">
        <f>'FR-16(7)(v)-6 TRANS Classified'!H501</f>
        <v>0</v>
      </c>
      <c r="G501" s="37">
        <f>F501-SUM(H501:Q501)</f>
        <v>0</v>
      </c>
      <c r="H501" s="37">
        <f>ROUND(F501*VLOOKUP(D501,ALLOCTABLE_Trans_Energy,$H$10,FALSE),0)</f>
        <v>0</v>
      </c>
      <c r="I501" s="37">
        <f>ROUND(F501*VLOOKUP(D501,ALLOCTABLE_Trans_Energy,$I$10,FALSE),0)</f>
        <v>0</v>
      </c>
      <c r="J501" s="37">
        <f>ROUND(F501*VLOOKUP(D501,ALLOCTABLE_Trans_Energy,$J$10,FALSE),0)</f>
        <v>0</v>
      </c>
      <c r="K501" s="37">
        <f>ROUND(F501*VLOOKUP(D501,ALLOCTABLE_Trans_Energy,$K$10,FALSE),0)</f>
        <v>0</v>
      </c>
      <c r="L501" s="37">
        <f>ROUND(F501*VLOOKUP(D501,ALLOCTABLE_Trans_Energy,$L$10,FALSE),0)</f>
        <v>0</v>
      </c>
      <c r="M501" s="37">
        <f>ROUND(F501*VLOOKUP(D501,ALLOCTABLE_Trans_Energy,$M$10,FALSE),0)</f>
        <v>0</v>
      </c>
      <c r="N501" s="37">
        <f>ROUND(F501*VLOOKUP(D501,ALLOCTABLE_Trans_Energy,$N$10,FALSE),0)</f>
        <v>0</v>
      </c>
      <c r="O501" s="37">
        <f>ROUND(F501*VLOOKUP(D501,ALLOCTABLE_Trans_Energy,$O$10,FALSE),0)</f>
        <v>0</v>
      </c>
      <c r="P501" s="37">
        <f>ROUND(F501*VLOOKUP(D501,ALLOCTABLE_Trans_Energy,$P$10,FALSE),0)</f>
        <v>0</v>
      </c>
      <c r="Q501" s="37">
        <f>ROUND(F501*VLOOKUP(D501,ALLOCTABLE_Trans_Energy,$Q$10,FALSE),0)</f>
        <v>0</v>
      </c>
      <c r="R501" s="35">
        <f>SUM(G501:Q501)</f>
        <v>0</v>
      </c>
      <c r="S501" s="35"/>
    </row>
    <row r="502" spans="1:19">
      <c r="A502" s="21">
        <v>4</v>
      </c>
      <c r="C502" s="247" t="str">
        <f>'FR-16(7)(v)-1 Functional'!C502</f>
        <v>TOTAL CUSTOMER SERV. &amp; INFO.</v>
      </c>
      <c r="D502" s="32"/>
      <c r="E502" s="18" t="s">
        <v>265</v>
      </c>
      <c r="F502" s="36">
        <f>SUM(F500:F501)</f>
        <v>0</v>
      </c>
      <c r="G502" s="36">
        <f t="shared" ref="G502:S502" si="353">SUM(G500:G501)</f>
        <v>0</v>
      </c>
      <c r="H502" s="36">
        <f t="shared" si="353"/>
        <v>0</v>
      </c>
      <c r="I502" s="36">
        <f t="shared" si="353"/>
        <v>0</v>
      </c>
      <c r="J502" s="36">
        <f t="shared" ref="J502:P502" si="354">SUM(J500:J501)</f>
        <v>0</v>
      </c>
      <c r="K502" s="36">
        <f t="shared" si="354"/>
        <v>0</v>
      </c>
      <c r="L502" s="36">
        <f t="shared" si="354"/>
        <v>0</v>
      </c>
      <c r="M502" s="36">
        <f t="shared" si="354"/>
        <v>0</v>
      </c>
      <c r="N502" s="36">
        <f t="shared" si="354"/>
        <v>0</v>
      </c>
      <c r="O502" s="36">
        <f t="shared" si="354"/>
        <v>0</v>
      </c>
      <c r="P502" s="36">
        <f t="shared" si="354"/>
        <v>0</v>
      </c>
      <c r="Q502" s="36">
        <f t="shared" si="353"/>
        <v>0</v>
      </c>
      <c r="R502" s="36">
        <f t="shared" si="353"/>
        <v>0</v>
      </c>
      <c r="S502" s="36">
        <f t="shared" si="353"/>
        <v>0</v>
      </c>
    </row>
    <row r="503" spans="1:19">
      <c r="A503" s="21">
        <v>5</v>
      </c>
      <c r="D503" s="32"/>
      <c r="E503" s="18"/>
      <c r="F503" s="35"/>
      <c r="G503" s="40"/>
      <c r="H503" s="40"/>
      <c r="Q503" s="37"/>
      <c r="R503" s="35"/>
      <c r="S503" s="35"/>
    </row>
    <row r="504" spans="1:19">
      <c r="A504" s="21">
        <v>6</v>
      </c>
      <c r="B504" s="20" t="s">
        <v>49</v>
      </c>
      <c r="D504" s="32"/>
      <c r="E504" s="18"/>
      <c r="F504" s="35"/>
      <c r="G504" s="40"/>
      <c r="H504" s="40"/>
      <c r="Q504" s="37"/>
      <c r="R504" s="35"/>
      <c r="S504" s="35"/>
    </row>
    <row r="505" spans="1:19">
      <c r="A505" s="21">
        <v>7</v>
      </c>
      <c r="C505" s="45" t="str">
        <f>'FR-16(7)(v)-1 Functional'!C505</f>
        <v>SALES EXPENSE</v>
      </c>
      <c r="D505" s="32" t="str">
        <f>'FR-16(7)(v)-1 Functional'!D505</f>
        <v>K405</v>
      </c>
      <c r="E505" s="18" t="s">
        <v>265</v>
      </c>
      <c r="F505" s="82">
        <f>'FR-16(7)(v)-6 TRANS Classified'!H505</f>
        <v>0</v>
      </c>
      <c r="G505" s="37">
        <f>F505-SUM(H505:Q505)</f>
        <v>0</v>
      </c>
      <c r="H505" s="37">
        <f>ROUND(F505*VLOOKUP(D505,ALLOCTABLE_Trans_Energy,$H$10,FALSE),0)</f>
        <v>0</v>
      </c>
      <c r="I505" s="37">
        <f>ROUND(F505*VLOOKUP(D505,ALLOCTABLE_Trans_Energy,$I$10,FALSE),0)</f>
        <v>0</v>
      </c>
      <c r="J505" s="37">
        <f>ROUND(F505*VLOOKUP(D505,ALLOCTABLE_Trans_Energy,$J$10,FALSE),0)</f>
        <v>0</v>
      </c>
      <c r="K505" s="37">
        <f>ROUND(F505*VLOOKUP(D505,ALLOCTABLE_Trans_Energy,$K$10,FALSE),0)</f>
        <v>0</v>
      </c>
      <c r="L505" s="37">
        <f>ROUND(F505*VLOOKUP(D505,ALLOCTABLE_Trans_Energy,$L$10,FALSE),0)</f>
        <v>0</v>
      </c>
      <c r="M505" s="37">
        <f>ROUND(F505*VLOOKUP(D505,ALLOCTABLE_Trans_Energy,$M$10,FALSE),0)</f>
        <v>0</v>
      </c>
      <c r="N505" s="37">
        <f>ROUND(F505*VLOOKUP(D505,ALLOCTABLE_Trans_Energy,$N$10,FALSE),0)</f>
        <v>0</v>
      </c>
      <c r="O505" s="37">
        <f>ROUND(F505*VLOOKUP(D505,ALLOCTABLE_Trans_Energy,$O$10,FALSE),0)</f>
        <v>0</v>
      </c>
      <c r="P505" s="37">
        <f>ROUND(F505*VLOOKUP(D505,ALLOCTABLE_Trans_Energy,$P$10,FALSE),0)</f>
        <v>0</v>
      </c>
      <c r="Q505" s="37">
        <f>ROUND(F505*VLOOKUP(D505,ALLOCTABLE_Trans_Energy,$Q$10,FALSE),0)</f>
        <v>0</v>
      </c>
      <c r="R505" s="35">
        <f>SUM(G505:Q505)</f>
        <v>0</v>
      </c>
      <c r="S505" s="35">
        <f>F505-R505</f>
        <v>0</v>
      </c>
    </row>
    <row r="506" spans="1:19">
      <c r="A506" s="21">
        <v>8</v>
      </c>
      <c r="C506" s="20" t="str">
        <f>'FR-16(7)(v)-1 Functional'!C506</f>
        <v>TOTAL SALES EXPENSE</v>
      </c>
      <c r="D506" s="32"/>
      <c r="E506" s="18" t="s">
        <v>265</v>
      </c>
      <c r="F506" s="36">
        <f>SUM(F504:F505)</f>
        <v>0</v>
      </c>
      <c r="G506" s="36">
        <f>SUM(G504:G505)</f>
        <v>0</v>
      </c>
      <c r="H506" s="36">
        <f>SUM(H504:H505)</f>
        <v>0</v>
      </c>
      <c r="I506" s="36">
        <f>SUM(I504:I505)</f>
        <v>0</v>
      </c>
      <c r="J506" s="36">
        <f t="shared" ref="J506:P506" si="355">SUM(J504:J505)</f>
        <v>0</v>
      </c>
      <c r="K506" s="36">
        <f t="shared" si="355"/>
        <v>0</v>
      </c>
      <c r="L506" s="36">
        <f t="shared" si="355"/>
        <v>0</v>
      </c>
      <c r="M506" s="36">
        <f t="shared" si="355"/>
        <v>0</v>
      </c>
      <c r="N506" s="36">
        <f t="shared" si="355"/>
        <v>0</v>
      </c>
      <c r="O506" s="36">
        <f t="shared" si="355"/>
        <v>0</v>
      </c>
      <c r="P506" s="36">
        <f t="shared" si="355"/>
        <v>0</v>
      </c>
      <c r="Q506" s="36">
        <f>SUM(Q504:Q505)</f>
        <v>0</v>
      </c>
      <c r="R506" s="36">
        <f>SUM(R504:R505)</f>
        <v>0</v>
      </c>
      <c r="S506" s="36">
        <f>SUM(S504:S505)</f>
        <v>0</v>
      </c>
    </row>
    <row r="507" spans="1:19">
      <c r="A507" s="21">
        <v>9</v>
      </c>
      <c r="D507" s="32"/>
      <c r="E507" s="18"/>
      <c r="G507" s="40"/>
      <c r="H507" s="40"/>
      <c r="Q507" s="40"/>
    </row>
    <row r="508" spans="1:19">
      <c r="A508" s="21">
        <v>10</v>
      </c>
      <c r="B508" s="20" t="s">
        <v>50</v>
      </c>
      <c r="D508" s="32"/>
      <c r="E508" s="18"/>
      <c r="G508" s="40"/>
      <c r="H508" s="40"/>
      <c r="Q508" s="40"/>
    </row>
    <row r="509" spans="1:19">
      <c r="A509" s="21">
        <v>11</v>
      </c>
      <c r="C509" s="20" t="str">
        <f>'FR-16(7)(v)-1 Functional'!C509</f>
        <v>PRODUCTION - DEMAND RELATED</v>
      </c>
      <c r="D509" s="32" t="str">
        <f>'FR-16(7)(v)-1 Functional'!D509</f>
        <v>P349</v>
      </c>
      <c r="E509" s="18"/>
      <c r="F509" s="82">
        <f>'FR-16(7)(v)-6 TRANS Classified'!H509</f>
        <v>0</v>
      </c>
      <c r="G509" s="37">
        <f t="shared" ref="G509:G515" si="356">F509-SUM(H509:Q509)</f>
        <v>0</v>
      </c>
      <c r="H509" s="37">
        <f t="shared" ref="H509:H515" si="357">ROUND(F509*VLOOKUP(D509,ALLOCTABLE_Trans_Energy,$H$10,FALSE),0)</f>
        <v>0</v>
      </c>
      <c r="I509" s="37">
        <f t="shared" ref="I509:I515" si="358">ROUND(F509*VLOOKUP(D509,ALLOCTABLE_Trans_Energy,$I$10,FALSE),0)</f>
        <v>0</v>
      </c>
      <c r="J509" s="37">
        <f t="shared" ref="J509:J515" si="359">ROUND(F509*VLOOKUP(D509,ALLOCTABLE_Trans_Energy,$J$10,FALSE),0)</f>
        <v>0</v>
      </c>
      <c r="K509" s="37">
        <f t="shared" ref="K509:K515" si="360">ROUND(F509*VLOOKUP(D509,ALLOCTABLE_Trans_Energy,$K$10,FALSE),0)</f>
        <v>0</v>
      </c>
      <c r="L509" s="37">
        <f t="shared" ref="L509:L515" si="361">ROUND(F509*VLOOKUP(D509,ALLOCTABLE_Trans_Energy,$L$10,FALSE),0)</f>
        <v>0</v>
      </c>
      <c r="M509" s="37">
        <f t="shared" ref="M509:M515" si="362">ROUND(F509*VLOOKUP(D509,ALLOCTABLE_Trans_Energy,$M$10,FALSE),0)</f>
        <v>0</v>
      </c>
      <c r="N509" s="37">
        <f t="shared" ref="N509:N515" si="363">ROUND(F509*VLOOKUP(D509,ALLOCTABLE_Trans_Energy,$N$10,FALSE),0)</f>
        <v>0</v>
      </c>
      <c r="O509" s="37">
        <f t="shared" ref="O509:O515" si="364">ROUND(F509*VLOOKUP(D509,ALLOCTABLE_Trans_Energy,$O$10,FALSE),0)</f>
        <v>0</v>
      </c>
      <c r="P509" s="37">
        <f t="shared" ref="P509:P515" si="365">ROUND(F509*VLOOKUP(D509,ALLOCTABLE_Trans_Energy,$P$10,FALSE),0)</f>
        <v>0</v>
      </c>
      <c r="Q509" s="37">
        <f t="shared" ref="Q509:Q515" si="366">ROUND(F509*VLOOKUP(D509,ALLOCTABLE_Trans_Energy,$Q$10,FALSE),0)</f>
        <v>0</v>
      </c>
      <c r="R509" s="35">
        <f t="shared" ref="R509:R515" si="367">SUM(G509:Q509)</f>
        <v>0</v>
      </c>
      <c r="S509" s="35">
        <f t="shared" ref="S509:S515" si="368">F509-R509</f>
        <v>0</v>
      </c>
    </row>
    <row r="510" spans="1:19">
      <c r="A510" s="21">
        <v>12</v>
      </c>
      <c r="C510" s="20" t="str">
        <f>'FR-16(7)(v)-1 Functional'!C510</f>
        <v>PRODUCTION - ENERGY RELATED</v>
      </c>
      <c r="D510" s="32" t="str">
        <f>'FR-16(7)(v)-1 Functional'!D510</f>
        <v>E349</v>
      </c>
      <c r="E510" s="18"/>
      <c r="F510" s="82">
        <f>'FR-16(7)(v)-6 TRANS Classified'!H510</f>
        <v>0</v>
      </c>
      <c r="G510" s="37">
        <f t="shared" si="356"/>
        <v>0</v>
      </c>
      <c r="H510" s="37">
        <f t="shared" si="357"/>
        <v>0</v>
      </c>
      <c r="I510" s="37">
        <f t="shared" si="358"/>
        <v>0</v>
      </c>
      <c r="J510" s="37">
        <f t="shared" si="359"/>
        <v>0</v>
      </c>
      <c r="K510" s="37">
        <f t="shared" si="360"/>
        <v>0</v>
      </c>
      <c r="L510" s="37">
        <f t="shared" si="361"/>
        <v>0</v>
      </c>
      <c r="M510" s="37">
        <f t="shared" si="362"/>
        <v>0</v>
      </c>
      <c r="N510" s="37">
        <f t="shared" si="363"/>
        <v>0</v>
      </c>
      <c r="O510" s="37">
        <f t="shared" si="364"/>
        <v>0</v>
      </c>
      <c r="P510" s="37">
        <f t="shared" si="365"/>
        <v>0</v>
      </c>
      <c r="Q510" s="37">
        <f t="shared" si="366"/>
        <v>0</v>
      </c>
      <c r="R510" s="35">
        <f t="shared" si="367"/>
        <v>0</v>
      </c>
      <c r="S510" s="35">
        <f t="shared" si="368"/>
        <v>0</v>
      </c>
    </row>
    <row r="511" spans="1:19">
      <c r="A511" s="21">
        <v>13</v>
      </c>
      <c r="C511" s="20" t="s">
        <v>578</v>
      </c>
      <c r="D511" s="32" t="str">
        <f>'FR-16(7)(v)-1 Functional'!D511</f>
        <v>T349</v>
      </c>
      <c r="E511" s="18"/>
      <c r="F511" s="82">
        <f>'FR-16(7)(v)-6 TRANS Classified'!H511</f>
        <v>0</v>
      </c>
      <c r="G511" s="37">
        <f t="shared" si="356"/>
        <v>0</v>
      </c>
      <c r="H511" s="37">
        <f t="shared" si="357"/>
        <v>0</v>
      </c>
      <c r="I511" s="37">
        <f t="shared" si="358"/>
        <v>0</v>
      </c>
      <c r="J511" s="37">
        <f t="shared" si="359"/>
        <v>0</v>
      </c>
      <c r="K511" s="37">
        <f t="shared" si="360"/>
        <v>0</v>
      </c>
      <c r="L511" s="37">
        <f t="shared" si="361"/>
        <v>0</v>
      </c>
      <c r="M511" s="37">
        <f t="shared" si="362"/>
        <v>0</v>
      </c>
      <c r="N511" s="37">
        <f t="shared" si="363"/>
        <v>0</v>
      </c>
      <c r="O511" s="37">
        <f t="shared" si="364"/>
        <v>0</v>
      </c>
      <c r="P511" s="37">
        <f t="shared" si="365"/>
        <v>0</v>
      </c>
      <c r="Q511" s="37">
        <f t="shared" si="366"/>
        <v>0</v>
      </c>
      <c r="R511" s="35">
        <f>SUM(G511:Q511)</f>
        <v>0</v>
      </c>
      <c r="S511" s="35">
        <f>F511-R511</f>
        <v>0</v>
      </c>
    </row>
    <row r="512" spans="1:19">
      <c r="A512" s="21">
        <v>14</v>
      </c>
      <c r="C512" s="20" t="str">
        <f>'FR-16(7)(v)-1 Functional'!C512</f>
        <v>DISTRIBUTION</v>
      </c>
      <c r="D512" s="32" t="str">
        <f>'FR-16(7)(v)-1 Functional'!D512</f>
        <v>D349</v>
      </c>
      <c r="E512" s="18"/>
      <c r="F512" s="82">
        <f>'FR-16(7)(v)-6 TRANS Classified'!H512</f>
        <v>0</v>
      </c>
      <c r="G512" s="37">
        <f t="shared" si="356"/>
        <v>0</v>
      </c>
      <c r="H512" s="37">
        <f t="shared" si="357"/>
        <v>0</v>
      </c>
      <c r="I512" s="37">
        <f t="shared" si="358"/>
        <v>0</v>
      </c>
      <c r="J512" s="37">
        <f t="shared" si="359"/>
        <v>0</v>
      </c>
      <c r="K512" s="37">
        <f t="shared" si="360"/>
        <v>0</v>
      </c>
      <c r="L512" s="37">
        <f t="shared" si="361"/>
        <v>0</v>
      </c>
      <c r="M512" s="37">
        <f t="shared" si="362"/>
        <v>0</v>
      </c>
      <c r="N512" s="37">
        <f t="shared" si="363"/>
        <v>0</v>
      </c>
      <c r="O512" s="37">
        <f t="shared" si="364"/>
        <v>0</v>
      </c>
      <c r="P512" s="37">
        <f t="shared" si="365"/>
        <v>0</v>
      </c>
      <c r="Q512" s="37">
        <f t="shared" si="366"/>
        <v>0</v>
      </c>
      <c r="R512" s="35">
        <f t="shared" si="367"/>
        <v>0</v>
      </c>
      <c r="S512" s="35">
        <f t="shared" si="368"/>
        <v>0</v>
      </c>
    </row>
    <row r="513" spans="1:19">
      <c r="A513" s="21">
        <v>15</v>
      </c>
      <c r="C513" s="20" t="str">
        <f>'FR-16(7)(v)-1 Functional'!C513</f>
        <v>CUSTOMER ACCOUNTING</v>
      </c>
      <c r="D513" s="32" t="str">
        <f>'FR-16(7)(v)-1 Functional'!D513</f>
        <v>C319</v>
      </c>
      <c r="E513" s="18"/>
      <c r="F513" s="82">
        <f>'FR-16(7)(v)-6 TRANS Classified'!H513</f>
        <v>0</v>
      </c>
      <c r="G513" s="37">
        <f t="shared" si="356"/>
        <v>0</v>
      </c>
      <c r="H513" s="37">
        <f t="shared" si="357"/>
        <v>0</v>
      </c>
      <c r="I513" s="37">
        <f t="shared" si="358"/>
        <v>0</v>
      </c>
      <c r="J513" s="37">
        <f t="shared" si="359"/>
        <v>0</v>
      </c>
      <c r="K513" s="37">
        <f t="shared" si="360"/>
        <v>0</v>
      </c>
      <c r="L513" s="37">
        <f t="shared" si="361"/>
        <v>0</v>
      </c>
      <c r="M513" s="37">
        <f t="shared" si="362"/>
        <v>0</v>
      </c>
      <c r="N513" s="37">
        <f t="shared" si="363"/>
        <v>0</v>
      </c>
      <c r="O513" s="37">
        <f t="shared" si="364"/>
        <v>0</v>
      </c>
      <c r="P513" s="37">
        <f t="shared" si="365"/>
        <v>0</v>
      </c>
      <c r="Q513" s="37">
        <f t="shared" si="366"/>
        <v>0</v>
      </c>
      <c r="R513" s="35">
        <f t="shared" si="367"/>
        <v>0</v>
      </c>
      <c r="S513" s="35">
        <f t="shared" si="368"/>
        <v>0</v>
      </c>
    </row>
    <row r="514" spans="1:19">
      <c r="A514" s="21">
        <v>16</v>
      </c>
      <c r="C514" s="20" t="str">
        <f>'FR-16(7)(v)-1 Functional'!C514</f>
        <v>CUSTOMER SERVICE &amp; INFORMATION</v>
      </c>
      <c r="D514" s="32" t="str">
        <f>'FR-16(7)(v)-1 Functional'!D514</f>
        <v>C331</v>
      </c>
      <c r="E514" s="18"/>
      <c r="F514" s="82">
        <f>'FR-16(7)(v)-6 TRANS Classified'!H514</f>
        <v>0</v>
      </c>
      <c r="G514" s="37">
        <f t="shared" si="356"/>
        <v>0</v>
      </c>
      <c r="H514" s="37">
        <f t="shared" si="357"/>
        <v>0</v>
      </c>
      <c r="I514" s="37">
        <f t="shared" si="358"/>
        <v>0</v>
      </c>
      <c r="J514" s="37">
        <f t="shared" si="359"/>
        <v>0</v>
      </c>
      <c r="K514" s="37">
        <f t="shared" si="360"/>
        <v>0</v>
      </c>
      <c r="L514" s="37">
        <f t="shared" si="361"/>
        <v>0</v>
      </c>
      <c r="M514" s="37">
        <f t="shared" si="362"/>
        <v>0</v>
      </c>
      <c r="N514" s="37">
        <f t="shared" si="363"/>
        <v>0</v>
      </c>
      <c r="O514" s="37">
        <f t="shared" si="364"/>
        <v>0</v>
      </c>
      <c r="P514" s="37">
        <f t="shared" si="365"/>
        <v>0</v>
      </c>
      <c r="Q514" s="37">
        <f t="shared" si="366"/>
        <v>0</v>
      </c>
      <c r="R514" s="35">
        <f t="shared" si="367"/>
        <v>0</v>
      </c>
      <c r="S514" s="35">
        <f t="shared" si="368"/>
        <v>0</v>
      </c>
    </row>
    <row r="515" spans="1:19">
      <c r="A515" s="21">
        <v>17</v>
      </c>
      <c r="C515" s="45" t="str">
        <f>'FR-16(7)(v)-1 Functional'!C515</f>
        <v>SALES</v>
      </c>
      <c r="D515" s="32" t="str">
        <f>'FR-16(7)(v)-1 Functional'!D515</f>
        <v>S319</v>
      </c>
      <c r="E515" s="18"/>
      <c r="F515" s="82">
        <f>'FR-16(7)(v)-6 TRANS Classified'!H515</f>
        <v>0</v>
      </c>
      <c r="G515" s="37">
        <f t="shared" si="356"/>
        <v>0</v>
      </c>
      <c r="H515" s="37">
        <f t="shared" si="357"/>
        <v>0</v>
      </c>
      <c r="I515" s="37">
        <f t="shared" si="358"/>
        <v>0</v>
      </c>
      <c r="J515" s="37">
        <f t="shared" si="359"/>
        <v>0</v>
      </c>
      <c r="K515" s="37">
        <f t="shared" si="360"/>
        <v>0</v>
      </c>
      <c r="L515" s="37">
        <f t="shared" si="361"/>
        <v>0</v>
      </c>
      <c r="M515" s="37">
        <f t="shared" si="362"/>
        <v>0</v>
      </c>
      <c r="N515" s="37">
        <f t="shared" si="363"/>
        <v>0</v>
      </c>
      <c r="O515" s="37">
        <f t="shared" si="364"/>
        <v>0</v>
      </c>
      <c r="P515" s="37">
        <f t="shared" si="365"/>
        <v>0</v>
      </c>
      <c r="Q515" s="37">
        <f t="shared" si="366"/>
        <v>0</v>
      </c>
      <c r="R515" s="97">
        <f t="shared" si="367"/>
        <v>0</v>
      </c>
      <c r="S515" s="97">
        <f t="shared" si="368"/>
        <v>0</v>
      </c>
    </row>
    <row r="516" spans="1:19">
      <c r="A516" s="21">
        <v>18</v>
      </c>
      <c r="C516" s="20" t="str">
        <f>'FR-16(7)(v)-1 Functional'!C516</f>
        <v>TOT ADMIN &amp; GEN LESS REG EXP</v>
      </c>
      <c r="D516" s="32" t="s">
        <v>265</v>
      </c>
      <c r="E516" s="18"/>
      <c r="F516" s="98">
        <f>SUM(F509:F515)</f>
        <v>0</v>
      </c>
      <c r="G516" s="906">
        <f>SUM(G509:G515)</f>
        <v>0</v>
      </c>
      <c r="H516" s="906">
        <f>SUM(H509:H515)</f>
        <v>0</v>
      </c>
      <c r="I516" s="906">
        <f>SUM(I509:I515)</f>
        <v>0</v>
      </c>
      <c r="J516" s="906">
        <f t="shared" ref="J516:P516" si="369">SUM(J509:J515)</f>
        <v>0</v>
      </c>
      <c r="K516" s="906">
        <f t="shared" si="369"/>
        <v>0</v>
      </c>
      <c r="L516" s="906">
        <f t="shared" si="369"/>
        <v>0</v>
      </c>
      <c r="M516" s="906">
        <f t="shared" si="369"/>
        <v>0</v>
      </c>
      <c r="N516" s="906">
        <f t="shared" si="369"/>
        <v>0</v>
      </c>
      <c r="O516" s="906">
        <f t="shared" si="369"/>
        <v>0</v>
      </c>
      <c r="P516" s="906">
        <f t="shared" si="369"/>
        <v>0</v>
      </c>
      <c r="Q516" s="906">
        <f>SUM(Q509:Q515)</f>
        <v>0</v>
      </c>
      <c r="R516" s="81">
        <f>SUM(R509:R515)</f>
        <v>0</v>
      </c>
      <c r="S516" s="81">
        <f>SUM(S509:S515)</f>
        <v>0</v>
      </c>
    </row>
    <row r="517" spans="1:19">
      <c r="A517" s="21">
        <v>19</v>
      </c>
      <c r="C517" s="20" t="str">
        <f>'FR-16(7)(v)-1 Functional'!C517</f>
        <v>RATE CASE EXPENSE ADJUSTMENT</v>
      </c>
      <c r="D517" s="32" t="str">
        <f>'FR-16(7)(v)-1 Functional'!D517</f>
        <v>A315</v>
      </c>
      <c r="E517" s="18"/>
      <c r="F517" s="82">
        <f>'FR-16(7)(v)-6 TRANS Classified'!H517</f>
        <v>0</v>
      </c>
      <c r="G517" s="37">
        <f t="shared" ref="G517:G530" si="370">F517-SUM(H517:Q517)</f>
        <v>0</v>
      </c>
      <c r="H517" s="37">
        <f t="shared" ref="H517:H530" si="371">ROUND(F517*VLOOKUP(D517,ALLOCTABLE_Trans_Energy,$H$10,FALSE),0)</f>
        <v>0</v>
      </c>
      <c r="I517" s="37">
        <f t="shared" ref="I517:I530" si="372">ROUND(F517*VLOOKUP(D517,ALLOCTABLE_Trans_Energy,$I$10,FALSE),0)</f>
        <v>0</v>
      </c>
      <c r="J517" s="37">
        <f t="shared" ref="J517:J530" si="373">ROUND(F517*VLOOKUP(D517,ALLOCTABLE_Trans_Energy,$J$10,FALSE),0)</f>
        <v>0</v>
      </c>
      <c r="K517" s="37">
        <f t="shared" ref="K517:K530" si="374">ROUND(F517*VLOOKUP(D517,ALLOCTABLE_Trans_Energy,$K$10,FALSE),0)</f>
        <v>0</v>
      </c>
      <c r="L517" s="37">
        <f t="shared" ref="L517:L530" si="375">ROUND(F517*VLOOKUP(D517,ALLOCTABLE_Trans_Energy,$L$10,FALSE),0)</f>
        <v>0</v>
      </c>
      <c r="M517" s="37">
        <f t="shared" ref="M517:M530" si="376">ROUND(F517*VLOOKUP(D517,ALLOCTABLE_Trans_Energy,$M$10,FALSE),0)</f>
        <v>0</v>
      </c>
      <c r="N517" s="37">
        <f t="shared" ref="N517:N530" si="377">ROUND(F517*VLOOKUP(D517,ALLOCTABLE_Trans_Energy,$N$10,FALSE),0)</f>
        <v>0</v>
      </c>
      <c r="O517" s="37">
        <f t="shared" ref="O517:O530" si="378">ROUND(F517*VLOOKUP(D517,ALLOCTABLE_Trans_Energy,$O$10,FALSE),0)</f>
        <v>0</v>
      </c>
      <c r="P517" s="37">
        <f t="shared" ref="P517:P530" si="379">ROUND(F517*VLOOKUP(D517,ALLOCTABLE_Trans_Energy,$P$10,FALSE),0)</f>
        <v>0</v>
      </c>
      <c r="Q517" s="37">
        <f t="shared" ref="Q517:Q530" si="380">ROUND(F517*VLOOKUP(D517,ALLOCTABLE_Trans_Energy,$Q$10,FALSE),0)</f>
        <v>0</v>
      </c>
      <c r="R517" s="35">
        <f t="shared" ref="R517:R530" si="381">SUM(G517:Q517)</f>
        <v>0</v>
      </c>
      <c r="S517" s="35">
        <f t="shared" ref="S517:S530" si="382">F517-R517</f>
        <v>0</v>
      </c>
    </row>
    <row r="518" spans="1:19">
      <c r="A518" s="21">
        <v>20</v>
      </c>
      <c r="C518" s="20" t="str">
        <f>'FR-16(7)(v)-1 Functional'!C518</f>
        <v>ELIMINATE MISCELLANEOUS EXPENSES ADJUSTMENT</v>
      </c>
      <c r="D518" s="32" t="str">
        <f>'FR-16(7)(v)-1 Functional'!D518</f>
        <v>A315</v>
      </c>
      <c r="E518" s="18"/>
      <c r="F518" s="82">
        <f>'FR-16(7)(v)-6 TRANS Classified'!H518</f>
        <v>0</v>
      </c>
      <c r="G518" s="37">
        <f t="shared" si="370"/>
        <v>0</v>
      </c>
      <c r="H518" s="37">
        <f t="shared" si="371"/>
        <v>0</v>
      </c>
      <c r="I518" s="37">
        <f t="shared" si="372"/>
        <v>0</v>
      </c>
      <c r="J518" s="37">
        <f t="shared" si="373"/>
        <v>0</v>
      </c>
      <c r="K518" s="37">
        <f t="shared" si="374"/>
        <v>0</v>
      </c>
      <c r="L518" s="37">
        <f t="shared" si="375"/>
        <v>0</v>
      </c>
      <c r="M518" s="37">
        <f t="shared" si="376"/>
        <v>0</v>
      </c>
      <c r="N518" s="37">
        <f t="shared" si="377"/>
        <v>0</v>
      </c>
      <c r="O518" s="37">
        <f t="shared" si="378"/>
        <v>0</v>
      </c>
      <c r="P518" s="37">
        <f t="shared" si="379"/>
        <v>0</v>
      </c>
      <c r="Q518" s="37">
        <f t="shared" si="380"/>
        <v>0</v>
      </c>
      <c r="R518" s="35">
        <f t="shared" si="381"/>
        <v>0</v>
      </c>
      <c r="S518" s="35">
        <f t="shared" si="382"/>
        <v>0</v>
      </c>
    </row>
    <row r="519" spans="1:19">
      <c r="A519" s="21">
        <v>21</v>
      </c>
      <c r="C519" s="20" t="str">
        <f>'FR-16(7)(v)-1 Functional'!C519</f>
        <v>AMI BENEFIT LEVELIZATION</v>
      </c>
      <c r="D519" s="32" t="str">
        <f>'FR-16(7)(v)-1 Functional'!D519</f>
        <v>A315</v>
      </c>
      <c r="E519" s="18"/>
      <c r="F519" s="82">
        <f>'FR-16(7)(v)-6 TRANS Classified'!H519</f>
        <v>0</v>
      </c>
      <c r="G519" s="37">
        <f t="shared" si="370"/>
        <v>0</v>
      </c>
      <c r="H519" s="37">
        <f t="shared" si="371"/>
        <v>0</v>
      </c>
      <c r="I519" s="37">
        <f t="shared" si="372"/>
        <v>0</v>
      </c>
      <c r="J519" s="37">
        <f t="shared" si="373"/>
        <v>0</v>
      </c>
      <c r="K519" s="37">
        <f t="shared" si="374"/>
        <v>0</v>
      </c>
      <c r="L519" s="37">
        <f t="shared" si="375"/>
        <v>0</v>
      </c>
      <c r="M519" s="37">
        <f t="shared" si="376"/>
        <v>0</v>
      </c>
      <c r="N519" s="37">
        <f t="shared" si="377"/>
        <v>0</v>
      </c>
      <c r="O519" s="37">
        <f t="shared" si="378"/>
        <v>0</v>
      </c>
      <c r="P519" s="37">
        <f t="shared" si="379"/>
        <v>0</v>
      </c>
      <c r="Q519" s="37">
        <f t="shared" si="380"/>
        <v>0</v>
      </c>
      <c r="R519" s="35">
        <f t="shared" si="381"/>
        <v>0</v>
      </c>
      <c r="S519" s="35">
        <f t="shared" si="382"/>
        <v>0</v>
      </c>
    </row>
    <row r="520" spans="1:19">
      <c r="A520" s="21">
        <v>22</v>
      </c>
      <c r="C520" s="20" t="str">
        <f>'FR-16(7)(v)-1 Functional'!C520</f>
        <v>ELIMINATE NON JURIS REG COM EXP</v>
      </c>
      <c r="D520" s="32" t="str">
        <f>'FR-16(7)(v)-1 Functional'!D520</f>
        <v>A315</v>
      </c>
      <c r="E520" s="18"/>
      <c r="F520" s="82">
        <f>'FR-16(7)(v)-6 TRANS Classified'!H520</f>
        <v>0</v>
      </c>
      <c r="G520" s="37">
        <f t="shared" si="370"/>
        <v>0</v>
      </c>
      <c r="H520" s="37">
        <f t="shared" si="371"/>
        <v>0</v>
      </c>
      <c r="I520" s="37">
        <f t="shared" si="372"/>
        <v>0</v>
      </c>
      <c r="J520" s="37">
        <f t="shared" si="373"/>
        <v>0</v>
      </c>
      <c r="K520" s="37">
        <f t="shared" si="374"/>
        <v>0</v>
      </c>
      <c r="L520" s="37">
        <f t="shared" si="375"/>
        <v>0</v>
      </c>
      <c r="M520" s="37">
        <f t="shared" si="376"/>
        <v>0</v>
      </c>
      <c r="N520" s="37">
        <f t="shared" si="377"/>
        <v>0</v>
      </c>
      <c r="O520" s="37">
        <f t="shared" si="378"/>
        <v>0</v>
      </c>
      <c r="P520" s="37">
        <f t="shared" si="379"/>
        <v>0</v>
      </c>
      <c r="Q520" s="37">
        <f t="shared" si="380"/>
        <v>0</v>
      </c>
      <c r="R520" s="35">
        <f t="shared" si="381"/>
        <v>0</v>
      </c>
      <c r="S520" s="35">
        <f t="shared" si="382"/>
        <v>0</v>
      </c>
    </row>
    <row r="521" spans="1:19">
      <c r="A521" s="21">
        <v>23</v>
      </c>
      <c r="C521" s="20" t="str">
        <f>'FR-16(7)(v)-1 Functional'!C521</f>
        <v>DSM DEFERRAL - ELECTRIC</v>
      </c>
      <c r="D521" s="32" t="str">
        <f>'FR-16(7)(v)-1 Functional'!D521</f>
        <v>A315</v>
      </c>
      <c r="E521" s="18"/>
      <c r="F521" s="82">
        <f>'FR-16(7)(v)-6 TRANS Classified'!H521</f>
        <v>0</v>
      </c>
      <c r="G521" s="37">
        <f t="shared" si="370"/>
        <v>0</v>
      </c>
      <c r="H521" s="37">
        <f t="shared" si="371"/>
        <v>0</v>
      </c>
      <c r="I521" s="37">
        <f t="shared" si="372"/>
        <v>0</v>
      </c>
      <c r="J521" s="37">
        <f t="shared" si="373"/>
        <v>0</v>
      </c>
      <c r="K521" s="37">
        <f t="shared" si="374"/>
        <v>0</v>
      </c>
      <c r="L521" s="37">
        <f t="shared" si="375"/>
        <v>0</v>
      </c>
      <c r="M521" s="37">
        <f t="shared" si="376"/>
        <v>0</v>
      </c>
      <c r="N521" s="37">
        <f t="shared" si="377"/>
        <v>0</v>
      </c>
      <c r="O521" s="37">
        <f t="shared" si="378"/>
        <v>0</v>
      </c>
      <c r="P521" s="37">
        <f t="shared" si="379"/>
        <v>0</v>
      </c>
      <c r="Q521" s="37">
        <f t="shared" si="380"/>
        <v>0</v>
      </c>
      <c r="R521" s="35">
        <f t="shared" si="381"/>
        <v>0</v>
      </c>
      <c r="S521" s="35">
        <f t="shared" si="382"/>
        <v>0</v>
      </c>
    </row>
    <row r="522" spans="1:19">
      <c r="A522" s="21">
        <v>24</v>
      </c>
      <c r="C522" s="20" t="str">
        <f>'FR-16(7)(v)-1 Functional'!C522</f>
        <v>INJURIES AND DAMAGES</v>
      </c>
      <c r="D522" s="32" t="str">
        <f>'FR-16(7)(v)-1 Functional'!D522</f>
        <v>A315</v>
      </c>
      <c r="E522" s="18"/>
      <c r="F522" s="82">
        <f>'FR-16(7)(v)-6 TRANS Classified'!H522</f>
        <v>0</v>
      </c>
      <c r="G522" s="37">
        <f t="shared" si="370"/>
        <v>0</v>
      </c>
      <c r="H522" s="37">
        <f t="shared" si="371"/>
        <v>0</v>
      </c>
      <c r="I522" s="37">
        <f t="shared" si="372"/>
        <v>0</v>
      </c>
      <c r="J522" s="37">
        <f t="shared" si="373"/>
        <v>0</v>
      </c>
      <c r="K522" s="37">
        <f t="shared" si="374"/>
        <v>0</v>
      </c>
      <c r="L522" s="37">
        <f t="shared" si="375"/>
        <v>0</v>
      </c>
      <c r="M522" s="37">
        <f t="shared" si="376"/>
        <v>0</v>
      </c>
      <c r="N522" s="37">
        <f t="shared" si="377"/>
        <v>0</v>
      </c>
      <c r="O522" s="37">
        <f t="shared" si="378"/>
        <v>0</v>
      </c>
      <c r="P522" s="37">
        <f t="shared" si="379"/>
        <v>0</v>
      </c>
      <c r="Q522" s="37">
        <f t="shared" si="380"/>
        <v>0</v>
      </c>
      <c r="R522" s="35">
        <f t="shared" si="381"/>
        <v>0</v>
      </c>
      <c r="S522" s="35">
        <f t="shared" si="382"/>
        <v>0</v>
      </c>
    </row>
    <row r="523" spans="1:19">
      <c r="A523" s="21">
        <v>25</v>
      </c>
      <c r="C523" s="20" t="str">
        <f>'FR-16(7)(v)-1 Functional'!C523</f>
        <v>ELIMINATE VOP EXPENSES</v>
      </c>
      <c r="D523" s="32" t="str">
        <f>'FR-16(7)(v)-1 Functional'!D523</f>
        <v>A315</v>
      </c>
      <c r="E523" s="18"/>
      <c r="F523" s="82">
        <f>'FR-16(7)(v)-6 TRANS Classified'!H523</f>
        <v>0</v>
      </c>
      <c r="G523" s="37">
        <f t="shared" si="370"/>
        <v>0</v>
      </c>
      <c r="H523" s="37">
        <f t="shared" si="371"/>
        <v>0</v>
      </c>
      <c r="I523" s="37">
        <f t="shared" si="372"/>
        <v>0</v>
      </c>
      <c r="J523" s="37">
        <f t="shared" si="373"/>
        <v>0</v>
      </c>
      <c r="K523" s="37">
        <f t="shared" si="374"/>
        <v>0</v>
      </c>
      <c r="L523" s="37">
        <f t="shared" si="375"/>
        <v>0</v>
      </c>
      <c r="M523" s="37">
        <f t="shared" si="376"/>
        <v>0</v>
      </c>
      <c r="N523" s="37">
        <f t="shared" si="377"/>
        <v>0</v>
      </c>
      <c r="O523" s="37">
        <f t="shared" si="378"/>
        <v>0</v>
      </c>
      <c r="P523" s="37">
        <f t="shared" si="379"/>
        <v>0</v>
      </c>
      <c r="Q523" s="37">
        <f t="shared" si="380"/>
        <v>0</v>
      </c>
      <c r="R523" s="35">
        <f t="shared" si="381"/>
        <v>0</v>
      </c>
      <c r="S523" s="35">
        <f t="shared" si="382"/>
        <v>0</v>
      </c>
    </row>
    <row r="524" spans="1:19">
      <c r="A524" s="21">
        <v>26</v>
      </c>
      <c r="C524" s="20" t="str">
        <f>'FR-16(7)(v)-1 Functional'!C524</f>
        <v>ELIMINATE MERGER COSTS AND CREDITS</v>
      </c>
      <c r="D524" s="32" t="str">
        <f>'FR-16(7)(v)-1 Functional'!D524</f>
        <v>A315</v>
      </c>
      <c r="E524" s="18"/>
      <c r="F524" s="82">
        <f>'FR-16(7)(v)-6 TRANS Classified'!H524</f>
        <v>0</v>
      </c>
      <c r="G524" s="37">
        <f t="shared" si="370"/>
        <v>0</v>
      </c>
      <c r="H524" s="37">
        <f t="shared" si="371"/>
        <v>0</v>
      </c>
      <c r="I524" s="37">
        <f t="shared" si="372"/>
        <v>0</v>
      </c>
      <c r="J524" s="37">
        <f t="shared" si="373"/>
        <v>0</v>
      </c>
      <c r="K524" s="37">
        <f t="shared" si="374"/>
        <v>0</v>
      </c>
      <c r="L524" s="37">
        <f t="shared" si="375"/>
        <v>0</v>
      </c>
      <c r="M524" s="37">
        <f t="shared" si="376"/>
        <v>0</v>
      </c>
      <c r="N524" s="37">
        <f t="shared" si="377"/>
        <v>0</v>
      </c>
      <c r="O524" s="37">
        <f t="shared" si="378"/>
        <v>0</v>
      </c>
      <c r="P524" s="37">
        <f t="shared" si="379"/>
        <v>0</v>
      </c>
      <c r="Q524" s="37">
        <f t="shared" si="380"/>
        <v>0</v>
      </c>
      <c r="R524" s="35">
        <f t="shared" si="381"/>
        <v>0</v>
      </c>
      <c r="S524" s="35">
        <f t="shared" si="382"/>
        <v>0</v>
      </c>
    </row>
    <row r="525" spans="1:19">
      <c r="A525" s="21">
        <v>27</v>
      </c>
      <c r="C525" s="20" t="str">
        <f>'FR-16(7)(v)-1 Functional'!C525</f>
        <v>ANNUALIZE KYPSC MAINT TAX</v>
      </c>
      <c r="D525" s="32" t="str">
        <f>'FR-16(7)(v)-1 Functional'!D525</f>
        <v>A315</v>
      </c>
      <c r="E525" s="18"/>
      <c r="F525" s="82">
        <f>'FR-16(7)(v)-6 TRANS Classified'!H525</f>
        <v>0</v>
      </c>
      <c r="G525" s="37">
        <f t="shared" si="370"/>
        <v>0</v>
      </c>
      <c r="H525" s="37">
        <f t="shared" si="371"/>
        <v>0</v>
      </c>
      <c r="I525" s="37">
        <f t="shared" si="372"/>
        <v>0</v>
      </c>
      <c r="J525" s="37">
        <f t="shared" si="373"/>
        <v>0</v>
      </c>
      <c r="K525" s="37">
        <f t="shared" si="374"/>
        <v>0</v>
      </c>
      <c r="L525" s="37">
        <f t="shared" si="375"/>
        <v>0</v>
      </c>
      <c r="M525" s="37">
        <f t="shared" si="376"/>
        <v>0</v>
      </c>
      <c r="N525" s="37">
        <f t="shared" si="377"/>
        <v>0</v>
      </c>
      <c r="O525" s="37">
        <f t="shared" si="378"/>
        <v>0</v>
      </c>
      <c r="P525" s="37">
        <f t="shared" si="379"/>
        <v>0</v>
      </c>
      <c r="Q525" s="37">
        <f t="shared" si="380"/>
        <v>0</v>
      </c>
      <c r="R525" s="35">
        <f t="shared" si="381"/>
        <v>0</v>
      </c>
      <c r="S525" s="35">
        <f t="shared" si="382"/>
        <v>0</v>
      </c>
    </row>
    <row r="526" spans="1:19">
      <c r="A526" s="21">
        <v>28</v>
      </c>
      <c r="C526" s="20" t="str">
        <f>'FR-16(7)(v)-1 Functional'!C526</f>
        <v>CARBON MANAGEMENT</v>
      </c>
      <c r="D526" s="32" t="str">
        <f>'FR-16(7)(v)-1 Functional'!D526</f>
        <v>A315</v>
      </c>
      <c r="E526" s="18"/>
      <c r="F526" s="82">
        <f>'FR-16(7)(v)-6 TRANS Classified'!H526</f>
        <v>0</v>
      </c>
      <c r="G526" s="37">
        <f t="shared" si="370"/>
        <v>0</v>
      </c>
      <c r="H526" s="37">
        <f t="shared" si="371"/>
        <v>0</v>
      </c>
      <c r="I526" s="37">
        <f t="shared" si="372"/>
        <v>0</v>
      </c>
      <c r="J526" s="37">
        <f t="shared" si="373"/>
        <v>0</v>
      </c>
      <c r="K526" s="37">
        <f t="shared" si="374"/>
        <v>0</v>
      </c>
      <c r="L526" s="37">
        <f t="shared" si="375"/>
        <v>0</v>
      </c>
      <c r="M526" s="37">
        <f t="shared" si="376"/>
        <v>0</v>
      </c>
      <c r="N526" s="37">
        <f t="shared" si="377"/>
        <v>0</v>
      </c>
      <c r="O526" s="37">
        <f t="shared" si="378"/>
        <v>0</v>
      </c>
      <c r="P526" s="37">
        <f t="shared" si="379"/>
        <v>0</v>
      </c>
      <c r="Q526" s="37">
        <f t="shared" si="380"/>
        <v>0</v>
      </c>
      <c r="R526" s="35">
        <f t="shared" si="381"/>
        <v>0</v>
      </c>
      <c r="S526" s="35">
        <f t="shared" si="382"/>
        <v>0</v>
      </c>
    </row>
    <row r="527" spans="1:19">
      <c r="A527" s="21">
        <v>29</v>
      </c>
      <c r="C527" s="20" t="str">
        <f>'FR-16(7)(v)-1 Functional'!C527</f>
        <v>ELIMINATE PJM-MISO</v>
      </c>
      <c r="D527" s="32" t="str">
        <f>'FR-16(7)(v)-1 Functional'!D527</f>
        <v>T349</v>
      </c>
      <c r="E527" s="18"/>
      <c r="F527" s="82">
        <f>'FR-16(7)(v)-6 TRANS Classified'!H527</f>
        <v>0</v>
      </c>
      <c r="G527" s="37">
        <f t="shared" si="370"/>
        <v>0</v>
      </c>
      <c r="H527" s="37">
        <f t="shared" si="371"/>
        <v>0</v>
      </c>
      <c r="I527" s="37">
        <f t="shared" si="372"/>
        <v>0</v>
      </c>
      <c r="J527" s="37">
        <f t="shared" si="373"/>
        <v>0</v>
      </c>
      <c r="K527" s="37">
        <f t="shared" si="374"/>
        <v>0</v>
      </c>
      <c r="L527" s="37">
        <f t="shared" si="375"/>
        <v>0</v>
      </c>
      <c r="M527" s="37">
        <f t="shared" si="376"/>
        <v>0</v>
      </c>
      <c r="N527" s="37">
        <f t="shared" si="377"/>
        <v>0</v>
      </c>
      <c r="O527" s="37">
        <f t="shared" si="378"/>
        <v>0</v>
      </c>
      <c r="P527" s="37">
        <f t="shared" si="379"/>
        <v>0</v>
      </c>
      <c r="Q527" s="37">
        <f t="shared" si="380"/>
        <v>0</v>
      </c>
      <c r="R527" s="35">
        <f t="shared" si="381"/>
        <v>0</v>
      </c>
      <c r="S527" s="35">
        <f t="shared" si="382"/>
        <v>0</v>
      </c>
    </row>
    <row r="528" spans="1:19">
      <c r="A528" s="21">
        <v>30</v>
      </c>
      <c r="C528" s="20" t="str">
        <f>'FR-16(7)(v)-1 Functional'!C528</f>
        <v>ELIMINATE INCENTIVE COMPENSATION ADJUSTMENT</v>
      </c>
      <c r="D528" s="32" t="str">
        <f>'FR-16(7)(v)-1 Functional'!D528</f>
        <v>A315</v>
      </c>
      <c r="E528" s="18"/>
      <c r="F528" s="82">
        <f>'FR-16(7)(v)-6 TRANS Classified'!H528</f>
        <v>0</v>
      </c>
      <c r="G528" s="37">
        <f t="shared" si="370"/>
        <v>0</v>
      </c>
      <c r="H528" s="37">
        <f t="shared" si="371"/>
        <v>0</v>
      </c>
      <c r="I528" s="37">
        <f t="shared" si="372"/>
        <v>0</v>
      </c>
      <c r="J528" s="37">
        <f t="shared" si="373"/>
        <v>0</v>
      </c>
      <c r="K528" s="37">
        <f t="shared" si="374"/>
        <v>0</v>
      </c>
      <c r="L528" s="37">
        <f t="shared" si="375"/>
        <v>0</v>
      </c>
      <c r="M528" s="37">
        <f t="shared" si="376"/>
        <v>0</v>
      </c>
      <c r="N528" s="37">
        <f t="shared" si="377"/>
        <v>0</v>
      </c>
      <c r="O528" s="37">
        <f t="shared" si="378"/>
        <v>0</v>
      </c>
      <c r="P528" s="37">
        <f t="shared" si="379"/>
        <v>0</v>
      </c>
      <c r="Q528" s="37">
        <f t="shared" si="380"/>
        <v>0</v>
      </c>
      <c r="R528" s="35">
        <f t="shared" si="381"/>
        <v>0</v>
      </c>
      <c r="S528" s="35">
        <f t="shared" si="382"/>
        <v>0</v>
      </c>
    </row>
    <row r="529" spans="1:19">
      <c r="A529" s="21">
        <v>31</v>
      </c>
      <c r="C529" s="20" t="str">
        <f>'FR-16(7)(v)-1 Functional'!C529</f>
        <v>AMORTIZATION OF DEFERRAL ASSET</v>
      </c>
      <c r="D529" s="32" t="str">
        <f>'FR-16(7)(v)-1 Functional'!D529</f>
        <v>A315</v>
      </c>
      <c r="E529" s="18"/>
      <c r="F529" s="82">
        <f>'FR-16(7)(v)-6 TRANS Classified'!H529</f>
        <v>0</v>
      </c>
      <c r="G529" s="37">
        <f t="shared" si="370"/>
        <v>0</v>
      </c>
      <c r="H529" s="37">
        <f t="shared" si="371"/>
        <v>0</v>
      </c>
      <c r="I529" s="37">
        <f t="shared" si="372"/>
        <v>0</v>
      </c>
      <c r="J529" s="37">
        <f t="shared" si="373"/>
        <v>0</v>
      </c>
      <c r="K529" s="37">
        <f t="shared" si="374"/>
        <v>0</v>
      </c>
      <c r="L529" s="37">
        <f t="shared" si="375"/>
        <v>0</v>
      </c>
      <c r="M529" s="37">
        <f t="shared" si="376"/>
        <v>0</v>
      </c>
      <c r="N529" s="37">
        <f t="shared" si="377"/>
        <v>0</v>
      </c>
      <c r="O529" s="37">
        <f t="shared" si="378"/>
        <v>0</v>
      </c>
      <c r="P529" s="37">
        <f t="shared" si="379"/>
        <v>0</v>
      </c>
      <c r="Q529" s="37">
        <f t="shared" si="380"/>
        <v>0</v>
      </c>
      <c r="R529" s="35">
        <f t="shared" si="381"/>
        <v>0</v>
      </c>
      <c r="S529" s="35">
        <f t="shared" si="382"/>
        <v>0</v>
      </c>
    </row>
    <row r="530" spans="1:19">
      <c r="A530" s="21">
        <v>32</v>
      </c>
      <c r="C530" s="45" t="str">
        <f>'FR-16(7)(v)-1 Functional'!C530</f>
        <v>AMORTIZATION OF DEFERRED EXPENSES</v>
      </c>
      <c r="D530" s="32" t="str">
        <f>'FR-16(7)(v)-1 Functional'!D530</f>
        <v>A315</v>
      </c>
      <c r="E530" s="18"/>
      <c r="F530" s="82">
        <f>'FR-16(7)(v)-6 TRANS Classified'!H530</f>
        <v>0</v>
      </c>
      <c r="G530" s="37">
        <f t="shared" si="370"/>
        <v>0</v>
      </c>
      <c r="H530" s="37">
        <f t="shared" si="371"/>
        <v>0</v>
      </c>
      <c r="I530" s="37">
        <f t="shared" si="372"/>
        <v>0</v>
      </c>
      <c r="J530" s="37">
        <f t="shared" si="373"/>
        <v>0</v>
      </c>
      <c r="K530" s="37">
        <f t="shared" si="374"/>
        <v>0</v>
      </c>
      <c r="L530" s="37">
        <f t="shared" si="375"/>
        <v>0</v>
      </c>
      <c r="M530" s="37">
        <f t="shared" si="376"/>
        <v>0</v>
      </c>
      <c r="N530" s="37">
        <f t="shared" si="377"/>
        <v>0</v>
      </c>
      <c r="O530" s="37">
        <f t="shared" si="378"/>
        <v>0</v>
      </c>
      <c r="P530" s="37">
        <f t="shared" si="379"/>
        <v>0</v>
      </c>
      <c r="Q530" s="37">
        <f t="shared" si="380"/>
        <v>0</v>
      </c>
      <c r="R530" s="35">
        <f t="shared" si="381"/>
        <v>0</v>
      </c>
      <c r="S530" s="35">
        <f t="shared" si="382"/>
        <v>0</v>
      </c>
    </row>
    <row r="531" spans="1:19">
      <c r="A531" s="21">
        <v>33</v>
      </c>
      <c r="C531" s="20" t="str">
        <f>'FR-16(7)(v)-1 Functional'!C531</f>
        <v>TOTAL ADMIN. &amp; GENERAL</v>
      </c>
      <c r="D531" s="32"/>
      <c r="E531" s="18" t="s">
        <v>265</v>
      </c>
      <c r="F531" s="36">
        <f>SUM(F516:F530)</f>
        <v>0</v>
      </c>
      <c r="G531" s="36">
        <f>SUM(G516:G530)</f>
        <v>0</v>
      </c>
      <c r="H531" s="36">
        <f>SUM(H516:H530)</f>
        <v>0</v>
      </c>
      <c r="I531" s="36">
        <f>SUM(I516:I530)</f>
        <v>0</v>
      </c>
      <c r="J531" s="36">
        <f t="shared" ref="J531:P531" si="383">SUM(J516:J530)</f>
        <v>0</v>
      </c>
      <c r="K531" s="36">
        <f t="shared" si="383"/>
        <v>0</v>
      </c>
      <c r="L531" s="36">
        <f t="shared" si="383"/>
        <v>0</v>
      </c>
      <c r="M531" s="36">
        <f t="shared" si="383"/>
        <v>0</v>
      </c>
      <c r="N531" s="36">
        <f t="shared" si="383"/>
        <v>0</v>
      </c>
      <c r="O531" s="36">
        <f t="shared" si="383"/>
        <v>0</v>
      </c>
      <c r="P531" s="36">
        <f t="shared" si="383"/>
        <v>0</v>
      </c>
      <c r="Q531" s="36">
        <f>SUM(Q516:Q530)</f>
        <v>0</v>
      </c>
      <c r="R531" s="36">
        <f>SUM(R516:R530)</f>
        <v>0</v>
      </c>
      <c r="S531" s="36">
        <f>SUM(S516:S530)</f>
        <v>0</v>
      </c>
    </row>
    <row r="532" spans="1:19">
      <c r="A532" s="21">
        <v>34</v>
      </c>
      <c r="D532" s="32"/>
      <c r="E532" s="18"/>
      <c r="F532" s="23"/>
      <c r="I532" s="20"/>
      <c r="J532" s="20"/>
      <c r="K532" s="20"/>
      <c r="L532" s="20"/>
      <c r="M532" s="20"/>
      <c r="N532" s="20"/>
      <c r="O532" s="20"/>
      <c r="P532" s="20"/>
      <c r="Q532" s="35"/>
      <c r="R532" s="35"/>
      <c r="S532" s="35"/>
    </row>
    <row r="533" spans="1:19">
      <c r="A533" s="21">
        <v>35</v>
      </c>
      <c r="C533" s="20" t="str">
        <f>'FR-16(7)(v)-1 Functional'!C533</f>
        <v>TOTAL O &amp; M EXPENSE</v>
      </c>
      <c r="D533" s="32"/>
      <c r="E533" s="18"/>
      <c r="F533" s="35">
        <f>F531+F506+F502+F487+F476+F454+F450+F443</f>
        <v>0</v>
      </c>
      <c r="G533" s="37">
        <f>G531+G506+G502+G487+G476+G454+G450+G443</f>
        <v>0</v>
      </c>
      <c r="H533" s="37">
        <f>H531+H506+H502+H487+H476+H454+H450+H443</f>
        <v>0</v>
      </c>
      <c r="I533" s="37">
        <f>I531+I506+I502+I487+I476+I454+I450+I443</f>
        <v>0</v>
      </c>
      <c r="J533" s="37">
        <f t="shared" ref="J533:P533" si="384">J531+J506+J502+J487+J476+J454+J450+J443</f>
        <v>0</v>
      </c>
      <c r="K533" s="37">
        <f t="shared" si="384"/>
        <v>0</v>
      </c>
      <c r="L533" s="37">
        <f t="shared" si="384"/>
        <v>0</v>
      </c>
      <c r="M533" s="37">
        <f t="shared" si="384"/>
        <v>0</v>
      </c>
      <c r="N533" s="37">
        <f t="shared" si="384"/>
        <v>0</v>
      </c>
      <c r="O533" s="37">
        <f t="shared" si="384"/>
        <v>0</v>
      </c>
      <c r="P533" s="37">
        <f t="shared" si="384"/>
        <v>0</v>
      </c>
      <c r="Q533" s="35">
        <f>Q531+Q506+Q502+Q487+Q476+Q454+Q450+Q443</f>
        <v>0</v>
      </c>
      <c r="R533" s="35">
        <f>R531+R506+R502+R487+R476+R454+R450+R443</f>
        <v>0</v>
      </c>
      <c r="S533" s="35">
        <f>S531+S506+S502+S487+S476+S450+S443</f>
        <v>0</v>
      </c>
    </row>
    <row r="534" spans="1:19">
      <c r="B534" s="31"/>
      <c r="C534" s="18"/>
      <c r="D534" s="32"/>
      <c r="E534" s="18"/>
      <c r="G534" s="18"/>
      <c r="H534" s="30"/>
      <c r="I534" s="30"/>
      <c r="J534" s="30"/>
      <c r="K534" s="30"/>
      <c r="L534" s="30"/>
      <c r="M534" s="30"/>
      <c r="N534" s="30"/>
      <c r="O534" s="30"/>
      <c r="P534" s="30"/>
      <c r="Q534" s="41"/>
      <c r="R534" s="18"/>
      <c r="S534" s="18"/>
    </row>
    <row r="535" spans="1:19">
      <c r="A535" s="31" t="str">
        <f>co_name</f>
        <v>DUKE ENERGY KENTUCKY, INC.</v>
      </c>
      <c r="C535" s="18"/>
      <c r="D535" s="32"/>
      <c r="E535" s="18"/>
      <c r="F535" s="32"/>
      <c r="G535" s="30"/>
      <c r="H535" s="30"/>
      <c r="I535" s="18"/>
      <c r="J535" s="18"/>
      <c r="K535" s="18"/>
      <c r="L535" s="18"/>
      <c r="M535" s="18"/>
      <c r="N535" s="18"/>
      <c r="O535" s="18"/>
      <c r="P535" s="18"/>
      <c r="R535" s="46" t="str">
        <f>R1</f>
        <v>FR-16(7)(v)-8</v>
      </c>
      <c r="S535" s="18"/>
    </row>
    <row r="536" spans="1:19">
      <c r="A536" s="31" t="str">
        <f>$A$2</f>
        <v>TRANSMISSION ENERGY ALLOCATED - ELECTRIC COST OF SERVICE</v>
      </c>
      <c r="C536" s="18"/>
      <c r="D536" s="32"/>
      <c r="E536" s="18"/>
      <c r="F536" s="32"/>
      <c r="G536" s="30"/>
      <c r="H536" s="30"/>
      <c r="I536" s="18"/>
      <c r="J536" s="18"/>
      <c r="K536" s="18"/>
      <c r="L536" s="18"/>
      <c r="M536" s="18"/>
      <c r="N536" s="18"/>
      <c r="O536" s="18"/>
      <c r="P536" s="18"/>
      <c r="R536" s="46" t="str">
        <f>R2</f>
        <v>WITNESS RESPONSIBLE:</v>
      </c>
      <c r="S536" s="18"/>
    </row>
    <row r="537" spans="1:19">
      <c r="A537" s="31" t="str">
        <f>case_name</f>
        <v>CASE NO: 2017-00321</v>
      </c>
      <c r="C537" s="18"/>
      <c r="D537" s="32"/>
      <c r="E537" s="18"/>
      <c r="F537" s="32"/>
      <c r="G537" s="30"/>
      <c r="H537" s="30"/>
      <c r="I537" s="18"/>
      <c r="J537" s="18"/>
      <c r="K537" s="18"/>
      <c r="L537" s="18"/>
      <c r="M537" s="18"/>
      <c r="N537" s="18"/>
      <c r="O537" s="18"/>
      <c r="P537" s="18"/>
      <c r="R537" s="46" t="str">
        <f>Witness</f>
        <v>JAMES E. ZIOLKOWSKI</v>
      </c>
      <c r="S537" s="18"/>
    </row>
    <row r="538" spans="1:19">
      <c r="A538" s="31" t="str">
        <f>data_filing</f>
        <v>DATA: 12 MONTHS ACTUAL  &amp; 0 MONTHS ESTIMATED</v>
      </c>
      <c r="C538" s="18"/>
      <c r="D538" s="32"/>
      <c r="E538" s="18"/>
      <c r="F538" s="32"/>
      <c r="G538" s="30"/>
      <c r="H538" s="30"/>
      <c r="I538" s="18"/>
      <c r="J538" s="18"/>
      <c r="K538" s="18"/>
      <c r="L538" s="18"/>
      <c r="M538" s="18"/>
      <c r="N538" s="18"/>
      <c r="O538" s="18"/>
      <c r="P538" s="18"/>
      <c r="R538" s="46" t="str">
        <f>"PAGE "&amp;Pages-8&amp;" OF "&amp;Pages</f>
        <v>PAGE 10 OF 18</v>
      </c>
      <c r="S538" s="18"/>
    </row>
    <row r="539" spans="1:19">
      <c r="A539" s="31" t="str">
        <f>type</f>
        <v xml:space="preserve">TYPE OF FILING: "X" ORIGINAL   UPDATED    REVISED  </v>
      </c>
      <c r="C539" s="18"/>
      <c r="D539" s="32"/>
      <c r="E539" s="18"/>
      <c r="F539" s="32"/>
      <c r="G539" s="30"/>
      <c r="H539" s="30"/>
      <c r="I539" s="18"/>
      <c r="J539" s="18"/>
      <c r="K539" s="18"/>
      <c r="L539" s="18"/>
      <c r="M539" s="18"/>
      <c r="N539" s="18"/>
      <c r="O539" s="18"/>
      <c r="P539" s="18"/>
      <c r="Q539" s="32"/>
      <c r="R539" s="18"/>
      <c r="S539" s="18"/>
    </row>
    <row r="540" spans="1:19">
      <c r="B540" s="31"/>
      <c r="C540" s="18"/>
      <c r="D540" s="32"/>
      <c r="E540" s="18"/>
      <c r="F540" s="32"/>
      <c r="G540" s="18"/>
      <c r="H540" s="30"/>
      <c r="I540" s="30"/>
      <c r="J540" s="30"/>
      <c r="K540" s="30"/>
      <c r="L540" s="30"/>
      <c r="M540" s="30"/>
      <c r="N540" s="30"/>
      <c r="O540" s="30"/>
      <c r="P540" s="30"/>
      <c r="Q540" s="41"/>
      <c r="R540" s="18"/>
      <c r="S540" s="18"/>
    </row>
    <row r="541" spans="1:19">
      <c r="B541" s="31"/>
      <c r="C541" s="18"/>
      <c r="D541" s="32"/>
      <c r="E541" s="18"/>
      <c r="F541" s="32" t="str">
        <f>F$7</f>
        <v>TOTAL</v>
      </c>
      <c r="G541" s="32"/>
      <c r="H541" s="32" t="str">
        <f>H$7</f>
        <v>DS</v>
      </c>
      <c r="I541" s="32" t="str">
        <f>I$7</f>
        <v>GSFL</v>
      </c>
      <c r="J541" s="32" t="str">
        <f>J$7</f>
        <v>EH</v>
      </c>
      <c r="K541" s="32" t="str">
        <f t="shared" ref="K541:Q541" si="385">K$7</f>
        <v>SP</v>
      </c>
      <c r="L541" s="32" t="str">
        <f t="shared" si="385"/>
        <v>DT SEC</v>
      </c>
      <c r="M541" s="32" t="str">
        <f t="shared" si="385"/>
        <v>DT PRI</v>
      </c>
      <c r="N541" s="32" t="str">
        <f t="shared" si="385"/>
        <v>DP</v>
      </c>
      <c r="O541" s="32" t="str">
        <f t="shared" si="385"/>
        <v>TT</v>
      </c>
      <c r="P541" s="32"/>
      <c r="Q541" s="32" t="str">
        <f t="shared" si="385"/>
        <v>OTHER</v>
      </c>
      <c r="R541" s="32"/>
      <c r="S541" s="32"/>
    </row>
    <row r="542" spans="1:19">
      <c r="A542" s="32" t="s">
        <v>460</v>
      </c>
      <c r="B542" s="18"/>
      <c r="C542" s="18"/>
      <c r="D542" s="32"/>
      <c r="E542" s="18"/>
      <c r="F542" s="32" t="str">
        <f>F$8</f>
        <v>TRANSMISSION</v>
      </c>
      <c r="G542" s="32" t="str">
        <f>G$8</f>
        <v>RS</v>
      </c>
      <c r="H542" s="32" t="str">
        <f>H$8</f>
        <v>SECONDARY</v>
      </c>
      <c r="I542" s="32" t="str">
        <f>I$8</f>
        <v>SECONDARY</v>
      </c>
      <c r="J542" s="32" t="str">
        <f>J$8</f>
        <v>SECONDARY</v>
      </c>
      <c r="K542" s="32" t="str">
        <f t="shared" ref="K542:S542" si="386">K$8</f>
        <v>SECONDARY</v>
      </c>
      <c r="L542" s="32" t="str">
        <f t="shared" si="386"/>
        <v>SECONDARY</v>
      </c>
      <c r="M542" s="32" t="str">
        <f t="shared" si="386"/>
        <v>PRIMARY</v>
      </c>
      <c r="N542" s="32" t="str">
        <f t="shared" si="386"/>
        <v>PRIMARY</v>
      </c>
      <c r="O542" s="32" t="str">
        <f t="shared" si="386"/>
        <v>TRANSMISSION</v>
      </c>
      <c r="P542" s="32" t="str">
        <f t="shared" si="386"/>
        <v>LT</v>
      </c>
      <c r="Q542" s="32" t="str">
        <f t="shared" si="386"/>
        <v>WATER</v>
      </c>
      <c r="R542" s="32" t="str">
        <f>R8</f>
        <v>TOTAL</v>
      </c>
      <c r="S542" s="32" t="str">
        <f t="shared" si="386"/>
        <v>ALL</v>
      </c>
    </row>
    <row r="543" spans="1:19">
      <c r="A543" s="34" t="s">
        <v>461</v>
      </c>
      <c r="B543" s="33" t="s">
        <v>51</v>
      </c>
      <c r="C543" s="33"/>
      <c r="D543" s="34" t="s">
        <v>259</v>
      </c>
      <c r="E543" s="33"/>
      <c r="F543" s="32" t="str">
        <f>F$9</f>
        <v>ENERGY</v>
      </c>
      <c r="G543" s="32" t="str">
        <f>G$9</f>
        <v>RESIDENTIAL</v>
      </c>
      <c r="H543" s="32" t="str">
        <f>H$9</f>
        <v>DISTRIBUTION</v>
      </c>
      <c r="I543" s="32" t="str">
        <f>I$9</f>
        <v>DISTRIBUTION</v>
      </c>
      <c r="J543" s="32" t="str">
        <f>J$9</f>
        <v>DISTRIBUTION</v>
      </c>
      <c r="K543" s="32" t="str">
        <f t="shared" ref="K543:S543" si="387">K$9</f>
        <v>DISTRIBUTION</v>
      </c>
      <c r="L543" s="32" t="str">
        <f t="shared" si="387"/>
        <v>DISTRIBUTION</v>
      </c>
      <c r="M543" s="32" t="str">
        <f t="shared" si="387"/>
        <v>DISTRIBUTION</v>
      </c>
      <c r="N543" s="32" t="str">
        <f t="shared" si="387"/>
        <v>DISTRIBUTION</v>
      </c>
      <c r="O543" s="32" t="str">
        <f t="shared" si="387"/>
        <v>TIME OF DAY</v>
      </c>
      <c r="P543" s="32" t="str">
        <f t="shared" si="387"/>
        <v>LIGHTING</v>
      </c>
      <c r="Q543" s="32" t="str">
        <f t="shared" si="387"/>
        <v>PUMPING</v>
      </c>
      <c r="R543" s="32" t="str">
        <f>R9</f>
        <v>AT ISSUE</v>
      </c>
      <c r="S543" s="32" t="str">
        <f t="shared" si="387"/>
        <v>OTHER</v>
      </c>
    </row>
    <row r="544" spans="1:19">
      <c r="C544" s="162" t="s">
        <v>271</v>
      </c>
      <c r="D544" s="32"/>
      <c r="E544" s="18"/>
      <c r="F544" s="504"/>
      <c r="G544" s="504">
        <f>G$10</f>
        <v>3</v>
      </c>
      <c r="H544" s="504">
        <f>H$10</f>
        <v>4</v>
      </c>
      <c r="I544" s="504">
        <f>I$10</f>
        <v>5</v>
      </c>
      <c r="J544" s="504">
        <f>J$10</f>
        <v>6</v>
      </c>
      <c r="K544" s="504">
        <f t="shared" ref="K544:Q544" si="388">K$10</f>
        <v>7</v>
      </c>
      <c r="L544" s="504">
        <f t="shared" si="388"/>
        <v>8</v>
      </c>
      <c r="M544" s="504">
        <f t="shared" si="388"/>
        <v>9</v>
      </c>
      <c r="N544" s="504">
        <f t="shared" si="388"/>
        <v>10</v>
      </c>
      <c r="O544" s="504">
        <f t="shared" si="388"/>
        <v>11</v>
      </c>
      <c r="P544" s="504">
        <f t="shared" si="388"/>
        <v>12</v>
      </c>
      <c r="Q544" s="504">
        <f t="shared" si="388"/>
        <v>13</v>
      </c>
      <c r="R544" s="484"/>
      <c r="S544" s="484" t="s">
        <v>265</v>
      </c>
    </row>
    <row r="545" spans="1:19">
      <c r="A545" s="21">
        <v>1</v>
      </c>
      <c r="B545" s="40" t="s">
        <v>52</v>
      </c>
      <c r="C545" s="40"/>
      <c r="D545" s="32"/>
      <c r="E545" s="18"/>
      <c r="H545" s="40"/>
      <c r="Q545" s="40"/>
    </row>
    <row r="546" spans="1:19">
      <c r="A546" s="21">
        <v>2</v>
      </c>
      <c r="B546" s="40"/>
      <c r="C546" s="103" t="str">
        <f>'FR-16(7)(v)-1 Functional'!C546</f>
        <v>PRODUCTION DEPRECIATION</v>
      </c>
      <c r="D546" s="32" t="str">
        <f>'FR-16(7)(v)-1 Functional'!D546</f>
        <v>P229</v>
      </c>
      <c r="E546" s="18"/>
      <c r="F546" s="82">
        <f>'FR-16(7)(v)-6 TRANS Classified'!H546</f>
        <v>0</v>
      </c>
      <c r="G546" s="37">
        <f>F546-SUM(H546:Q546)</f>
        <v>0</v>
      </c>
      <c r="H546" s="37">
        <f>ROUND(F546*VLOOKUP(D546,ALLOCTABLE_Trans_Energy,$H$10,FALSE),0)</f>
        <v>0</v>
      </c>
      <c r="I546" s="37">
        <f>ROUND(F546*VLOOKUP(D546,ALLOCTABLE_Trans_Energy,$I$10,FALSE),0)</f>
        <v>0</v>
      </c>
      <c r="J546" s="37">
        <f>ROUND(F546*VLOOKUP(D546,ALLOCTABLE_Trans_Energy,$J$10,FALSE),0)</f>
        <v>0</v>
      </c>
      <c r="K546" s="37">
        <f>ROUND(F546*VLOOKUP(D546,ALLOCTABLE_Trans_Energy,$K$10,FALSE),0)</f>
        <v>0</v>
      </c>
      <c r="L546" s="37">
        <f>ROUND(F546*VLOOKUP(D546,ALLOCTABLE_Trans_Energy,$L$10,FALSE),0)</f>
        <v>0</v>
      </c>
      <c r="M546" s="37">
        <f>ROUND(F546*VLOOKUP(D546,ALLOCTABLE_Trans_Energy,$M$10,FALSE),0)</f>
        <v>0</v>
      </c>
      <c r="N546" s="37">
        <f>ROUND(F546*VLOOKUP(D546,ALLOCTABLE_Trans_Energy,$N$10,FALSE),0)</f>
        <v>0</v>
      </c>
      <c r="O546" s="37">
        <f>ROUND(F546*VLOOKUP(D546,ALLOCTABLE_Trans_Energy,$O$10,FALSE),0)</f>
        <v>0</v>
      </c>
      <c r="P546" s="37">
        <f>ROUND(F546*VLOOKUP(D546,ALLOCTABLE_Trans_Energy,$P$10,FALSE),0)</f>
        <v>0</v>
      </c>
      <c r="Q546" s="37">
        <f>ROUND(F546*VLOOKUP(D546,ALLOCTABLE_Trans_Energy,$Q$10,FALSE),0)</f>
        <v>0</v>
      </c>
      <c r="R546" s="35">
        <f>SUM(G546:Q546)</f>
        <v>0</v>
      </c>
      <c r="S546" s="35">
        <f>F546-R546</f>
        <v>0</v>
      </c>
    </row>
    <row r="547" spans="1:19">
      <c r="A547" s="21">
        <v>3</v>
      </c>
      <c r="B547" s="40"/>
      <c r="C547" s="40" t="str">
        <f>'FR-16(7)(v)-1 Functional'!C547</f>
        <v xml:space="preserve">  TOTAL PRODUCTION DEPREC EXP.</v>
      </c>
      <c r="D547" s="32"/>
      <c r="E547" s="18"/>
      <c r="F547" s="36">
        <f>SUM(F546:F546)</f>
        <v>0</v>
      </c>
      <c r="G547" s="36">
        <f>SUM(G546:G546)</f>
        <v>0</v>
      </c>
      <c r="H547" s="36">
        <f>SUM(H546:H546)</f>
        <v>0</v>
      </c>
      <c r="I547" s="36">
        <f>SUM(I546:I546)</f>
        <v>0</v>
      </c>
      <c r="J547" s="36">
        <f t="shared" ref="J547:P547" si="389">SUM(J546:J546)</f>
        <v>0</v>
      </c>
      <c r="K547" s="36">
        <f t="shared" si="389"/>
        <v>0</v>
      </c>
      <c r="L547" s="36">
        <f t="shared" si="389"/>
        <v>0</v>
      </c>
      <c r="M547" s="36">
        <f t="shared" si="389"/>
        <v>0</v>
      </c>
      <c r="N547" s="36">
        <f t="shared" si="389"/>
        <v>0</v>
      </c>
      <c r="O547" s="36">
        <f t="shared" si="389"/>
        <v>0</v>
      </c>
      <c r="P547" s="36">
        <f t="shared" si="389"/>
        <v>0</v>
      </c>
      <c r="Q547" s="36">
        <f>SUM(Q546:Q546)</f>
        <v>0</v>
      </c>
      <c r="R547" s="36">
        <f>SUM(R546:R546)</f>
        <v>0</v>
      </c>
      <c r="S547" s="36">
        <f>SUM(S546:S546)</f>
        <v>0</v>
      </c>
    </row>
    <row r="548" spans="1:19">
      <c r="A548" s="21">
        <v>4</v>
      </c>
      <c r="B548" s="40"/>
      <c r="C548" s="40"/>
      <c r="D548" s="32"/>
      <c r="E548" s="18"/>
      <c r="F548" s="40"/>
      <c r="G548" s="40"/>
      <c r="H548" s="40"/>
      <c r="Q548" s="40"/>
    </row>
    <row r="549" spans="1:19">
      <c r="A549" s="21">
        <v>5</v>
      </c>
      <c r="B549" s="123" t="s">
        <v>53</v>
      </c>
      <c r="C549" s="123"/>
      <c r="D549" s="32"/>
      <c r="E549" s="18"/>
      <c r="F549" s="37"/>
      <c r="G549" s="40"/>
      <c r="H549" s="40"/>
      <c r="Q549" s="37"/>
      <c r="R549" s="35"/>
      <c r="S549" s="35"/>
    </row>
    <row r="550" spans="1:19">
      <c r="A550" s="21">
        <v>6</v>
      </c>
      <c r="B550" s="123"/>
      <c r="C550" s="123" t="s">
        <v>53</v>
      </c>
      <c r="D550" s="32" t="str">
        <f>'FR-16(7)(v)-1 Functional'!D550</f>
        <v>T229</v>
      </c>
      <c r="E550" s="18"/>
      <c r="F550" s="82">
        <f>'FR-16(7)(v)-6 TRANS Classified'!H550</f>
        <v>0</v>
      </c>
      <c r="G550" s="37">
        <f>F550-SUM(H550:Q550)</f>
        <v>0</v>
      </c>
      <c r="H550" s="37">
        <f>ROUND(F550*VLOOKUP(D550,ALLOCTABLE_Trans_Energy,$H$10,FALSE),0)</f>
        <v>0</v>
      </c>
      <c r="I550" s="37">
        <f>ROUND(F550*VLOOKUP(D550,ALLOCTABLE_Trans_Energy,$I$10,FALSE),0)</f>
        <v>0</v>
      </c>
      <c r="J550" s="37">
        <f>ROUND(F550*VLOOKUP(D550,ALLOCTABLE_Trans_Energy,$J$10,FALSE),0)</f>
        <v>0</v>
      </c>
      <c r="K550" s="37">
        <f>ROUND(F550*VLOOKUP(D550,ALLOCTABLE_Trans_Energy,$K$10,FALSE),0)</f>
        <v>0</v>
      </c>
      <c r="L550" s="37">
        <f>ROUND(F550*VLOOKUP(D550,ALLOCTABLE_Trans_Energy,$L$10,FALSE),0)</f>
        <v>0</v>
      </c>
      <c r="M550" s="37">
        <f>ROUND(F550*VLOOKUP(D550,ALLOCTABLE_Trans_Energy,$M$10,FALSE),0)</f>
        <v>0</v>
      </c>
      <c r="N550" s="37">
        <f>ROUND(F550*VLOOKUP(D550,ALLOCTABLE_Trans_Energy,$N$10,FALSE),0)</f>
        <v>0</v>
      </c>
      <c r="O550" s="37">
        <f>ROUND(F550*VLOOKUP(D550,ALLOCTABLE_Trans_Energy,$O$10,FALSE),0)</f>
        <v>0</v>
      </c>
      <c r="P550" s="37">
        <f>ROUND(F550*VLOOKUP(D550,ALLOCTABLE_Trans_Energy,$P$10,FALSE),0)</f>
        <v>0</v>
      </c>
      <c r="Q550" s="37">
        <f>ROUND(F550*VLOOKUP(D550,ALLOCTABLE_Trans_Energy,$Q$10,FALSE),0)</f>
        <v>0</v>
      </c>
      <c r="R550" s="35">
        <f>SUM(G550:Q550)</f>
        <v>0</v>
      </c>
      <c r="S550" s="35">
        <f>F550-R550</f>
        <v>0</v>
      </c>
    </row>
    <row r="551" spans="1:19">
      <c r="A551" s="21">
        <v>7</v>
      </c>
      <c r="B551" s="40"/>
      <c r="C551" s="437" t="str">
        <f>'FR-16(7)(v)-1 Functional'!C551</f>
        <v xml:space="preserve">  TOTAL TRANSMISSION DEP. EXP.</v>
      </c>
      <c r="D551" s="32"/>
      <c r="E551" s="18"/>
      <c r="F551" s="36">
        <f>SUM(F550:F550)</f>
        <v>0</v>
      </c>
      <c r="G551" s="36">
        <f>SUM(G550:G550)</f>
        <v>0</v>
      </c>
      <c r="H551" s="36">
        <f>SUM(H550:H550)</f>
        <v>0</v>
      </c>
      <c r="I551" s="36">
        <f>SUM(I550:I550)</f>
        <v>0</v>
      </c>
      <c r="J551" s="36">
        <f t="shared" ref="J551:P551" si="390">SUM(J550:J550)</f>
        <v>0</v>
      </c>
      <c r="K551" s="36">
        <f t="shared" si="390"/>
        <v>0</v>
      </c>
      <c r="L551" s="36">
        <f t="shared" si="390"/>
        <v>0</v>
      </c>
      <c r="M551" s="36">
        <f t="shared" si="390"/>
        <v>0</v>
      </c>
      <c r="N551" s="36">
        <f t="shared" si="390"/>
        <v>0</v>
      </c>
      <c r="O551" s="36">
        <f t="shared" si="390"/>
        <v>0</v>
      </c>
      <c r="P551" s="36">
        <f t="shared" si="390"/>
        <v>0</v>
      </c>
      <c r="Q551" s="36">
        <f>SUM(Q550:Q550)</f>
        <v>0</v>
      </c>
      <c r="R551" s="36">
        <f>SUM(R550:R550)</f>
        <v>0</v>
      </c>
      <c r="S551" s="36">
        <f>SUM(S550:S550)</f>
        <v>0</v>
      </c>
    </row>
    <row r="552" spans="1:19">
      <c r="A552" s="21">
        <v>8</v>
      </c>
      <c r="B552" s="40"/>
      <c r="C552" s="40"/>
      <c r="D552" s="32"/>
      <c r="E552" s="18"/>
      <c r="F552" s="40"/>
      <c r="G552" s="40"/>
      <c r="H552" s="40"/>
      <c r="Q552" s="40"/>
    </row>
    <row r="553" spans="1:19">
      <c r="A553" s="21">
        <v>9</v>
      </c>
      <c r="B553" s="40" t="s">
        <v>54</v>
      </c>
      <c r="C553" s="40"/>
      <c r="D553" s="32"/>
      <c r="E553" s="18"/>
      <c r="F553" s="40"/>
      <c r="G553" s="40"/>
      <c r="H553" s="40"/>
      <c r="Q553" s="40"/>
    </row>
    <row r="554" spans="1:19">
      <c r="A554" s="21">
        <v>10</v>
      </c>
      <c r="B554" s="40"/>
      <c r="C554" s="103" t="str">
        <f>'FR-16(7)(v)-1 Functional'!C554</f>
        <v>DISTRIBUTION DEPRECIATION</v>
      </c>
      <c r="D554" s="32" t="str">
        <f>'FR-16(7)(v)-1 Functional'!D554</f>
        <v>D249</v>
      </c>
      <c r="E554" s="18"/>
      <c r="F554" s="82">
        <f>'FR-16(7)(v)-6 TRANS Classified'!H554</f>
        <v>0</v>
      </c>
      <c r="G554" s="37">
        <f>F554-SUM(H554:Q554)</f>
        <v>0</v>
      </c>
      <c r="H554" s="37">
        <f>ROUND(F554*VLOOKUP(D554,ALLOCTABLE_Trans_Energy,$H$10,FALSE),0)</f>
        <v>0</v>
      </c>
      <c r="I554" s="37">
        <f>ROUND(F554*VLOOKUP(D554,ALLOCTABLE_Trans_Energy,$I$10,FALSE),0)</f>
        <v>0</v>
      </c>
      <c r="J554" s="37">
        <f>ROUND(F554*VLOOKUP(D554,ALLOCTABLE_Trans_Energy,$J$10,FALSE),0)</f>
        <v>0</v>
      </c>
      <c r="K554" s="37">
        <f>ROUND(F554*VLOOKUP(D554,ALLOCTABLE_Trans_Energy,$K$10,FALSE),0)</f>
        <v>0</v>
      </c>
      <c r="L554" s="37">
        <f>ROUND(F554*VLOOKUP(D554,ALLOCTABLE_Trans_Energy,$L$10,FALSE),0)</f>
        <v>0</v>
      </c>
      <c r="M554" s="37">
        <f>ROUND(F554*VLOOKUP(D554,ALLOCTABLE_Trans_Energy,$M$10,FALSE),0)</f>
        <v>0</v>
      </c>
      <c r="N554" s="37">
        <f>ROUND(F554*VLOOKUP(D554,ALLOCTABLE_Trans_Energy,$N$10,FALSE),0)</f>
        <v>0</v>
      </c>
      <c r="O554" s="37">
        <f>ROUND(F554*VLOOKUP(D554,ALLOCTABLE_Trans_Energy,$O$10,FALSE),0)</f>
        <v>0</v>
      </c>
      <c r="P554" s="37">
        <f>ROUND(F554*VLOOKUP(D554,ALLOCTABLE_Trans_Energy,$P$10,FALSE),0)</f>
        <v>0</v>
      </c>
      <c r="Q554" s="37">
        <f>ROUND(F554*VLOOKUP(D554,ALLOCTABLE_Trans_Energy,$Q$10,FALSE),0)</f>
        <v>0</v>
      </c>
      <c r="R554" s="35">
        <f>SUM(G554:Q554)</f>
        <v>0</v>
      </c>
      <c r="S554" s="35">
        <f>F554-R554</f>
        <v>0</v>
      </c>
    </row>
    <row r="555" spans="1:19">
      <c r="A555" s="21">
        <v>11</v>
      </c>
      <c r="B555" s="40"/>
      <c r="C555" s="40" t="str">
        <f>'FR-16(7)(v)-1 Functional'!C555</f>
        <v xml:space="preserve">  TOTAL DIST. DEPREC EXP.</v>
      </c>
      <c r="D555" s="32"/>
      <c r="E555" s="18"/>
      <c r="F555" s="36">
        <f>SUM(F554:F554)</f>
        <v>0</v>
      </c>
      <c r="G555" s="36">
        <f>SUM(G554:G554)</f>
        <v>0</v>
      </c>
      <c r="H555" s="36">
        <f>SUM(H554:H554)</f>
        <v>0</v>
      </c>
      <c r="I555" s="36">
        <f>SUM(I554:I554)</f>
        <v>0</v>
      </c>
      <c r="J555" s="36">
        <f t="shared" ref="J555:P555" si="391">SUM(J554:J554)</f>
        <v>0</v>
      </c>
      <c r="K555" s="36">
        <f t="shared" si="391"/>
        <v>0</v>
      </c>
      <c r="L555" s="36">
        <f t="shared" si="391"/>
        <v>0</v>
      </c>
      <c r="M555" s="36">
        <f t="shared" si="391"/>
        <v>0</v>
      </c>
      <c r="N555" s="36">
        <f t="shared" si="391"/>
        <v>0</v>
      </c>
      <c r="O555" s="36">
        <f t="shared" si="391"/>
        <v>0</v>
      </c>
      <c r="P555" s="36">
        <f t="shared" si="391"/>
        <v>0</v>
      </c>
      <c r="Q555" s="36">
        <f>SUM(Q554:Q554)</f>
        <v>0</v>
      </c>
      <c r="R555" s="36">
        <f>SUM(R554:R554)</f>
        <v>0</v>
      </c>
      <c r="S555" s="36">
        <f>SUM(S554:S554)</f>
        <v>0</v>
      </c>
    </row>
    <row r="556" spans="1:19">
      <c r="A556" s="21">
        <v>12</v>
      </c>
      <c r="B556" s="40"/>
      <c r="C556" s="40"/>
      <c r="D556" s="32"/>
      <c r="E556" s="18"/>
      <c r="F556" s="40" t="s">
        <v>265</v>
      </c>
      <c r="G556" s="40"/>
      <c r="H556" s="40"/>
      <c r="Q556" s="40"/>
    </row>
    <row r="557" spans="1:19">
      <c r="A557" s="21">
        <v>13</v>
      </c>
      <c r="B557" s="40" t="s">
        <v>55</v>
      </c>
      <c r="C557" s="40"/>
      <c r="D557" s="32"/>
      <c r="E557" s="18"/>
      <c r="F557" s="40"/>
      <c r="G557" s="40"/>
      <c r="H557" s="40"/>
      <c r="Q557" s="40"/>
    </row>
    <row r="558" spans="1:19">
      <c r="A558" s="21">
        <v>14</v>
      </c>
      <c r="B558" s="40"/>
      <c r="C558" s="103" t="str">
        <f>'FR-16(7)(v)-1 Functional'!C558</f>
        <v>GENERAL DEPRECIATION</v>
      </c>
      <c r="D558" s="32" t="str">
        <f>'FR-16(7)(v)-1 Functional'!D558</f>
        <v>G229</v>
      </c>
      <c r="E558" s="18"/>
      <c r="F558" s="82">
        <f>'FR-16(7)(v)-6 TRANS Classified'!H558</f>
        <v>0</v>
      </c>
      <c r="G558" s="37">
        <f>F558-SUM(H558:Q558)</f>
        <v>0</v>
      </c>
      <c r="H558" s="37">
        <f>ROUND(F558*VLOOKUP(D558,ALLOCTABLE_Trans_Energy,$H$10,FALSE),0)</f>
        <v>0</v>
      </c>
      <c r="I558" s="37">
        <f>ROUND(F558*VLOOKUP(D558,ALLOCTABLE_Trans_Energy,$I$10,FALSE),0)</f>
        <v>0</v>
      </c>
      <c r="J558" s="37">
        <f>ROUND(F558*VLOOKUP(D558,ALLOCTABLE_Trans_Energy,$J$10,FALSE),0)</f>
        <v>0</v>
      </c>
      <c r="K558" s="37">
        <f>ROUND(F558*VLOOKUP(D558,ALLOCTABLE_Trans_Energy,$K$10,FALSE),0)</f>
        <v>0</v>
      </c>
      <c r="L558" s="37">
        <f>ROUND(F558*VLOOKUP(D558,ALLOCTABLE_Trans_Energy,$L$10,FALSE),0)</f>
        <v>0</v>
      </c>
      <c r="M558" s="37">
        <f>ROUND(F558*VLOOKUP(D558,ALLOCTABLE_Trans_Energy,$M$10,FALSE),0)</f>
        <v>0</v>
      </c>
      <c r="N558" s="37">
        <f>ROUND(F558*VLOOKUP(D558,ALLOCTABLE_Trans_Energy,$N$10,FALSE),0)</f>
        <v>0</v>
      </c>
      <c r="O558" s="37">
        <f>ROUND(F558*VLOOKUP(D558,ALLOCTABLE_Trans_Energy,$O$10,FALSE),0)</f>
        <v>0</v>
      </c>
      <c r="P558" s="37">
        <f>ROUND(F558*VLOOKUP(D558,ALLOCTABLE_Trans_Energy,$P$10,FALSE),0)</f>
        <v>0</v>
      </c>
      <c r="Q558" s="37">
        <f>ROUND(F558*VLOOKUP(D558,ALLOCTABLE_Trans_Energy,$Q$10,FALSE),0)</f>
        <v>0</v>
      </c>
      <c r="R558" s="35">
        <f>SUM(G558:Q558)</f>
        <v>0</v>
      </c>
      <c r="S558" s="35">
        <f>F558-R558</f>
        <v>0</v>
      </c>
    </row>
    <row r="559" spans="1:19">
      <c r="A559" s="21">
        <v>15</v>
      </c>
      <c r="B559" s="40"/>
      <c r="C559" s="40" t="str">
        <f>'FR-16(7)(v)-1 Functional'!C559</f>
        <v xml:space="preserve">  TOTAL GENERAL DEPREC EXP.</v>
      </c>
      <c r="D559" s="32"/>
      <c r="E559" s="18"/>
      <c r="F559" s="36">
        <f>SUM(F558:F558)</f>
        <v>0</v>
      </c>
      <c r="G559" s="36">
        <f>SUM(G558:G558)</f>
        <v>0</v>
      </c>
      <c r="H559" s="36">
        <f>SUM(H558:H558)</f>
        <v>0</v>
      </c>
      <c r="I559" s="36">
        <f>SUM(I558:I558)</f>
        <v>0</v>
      </c>
      <c r="J559" s="36">
        <f t="shared" ref="J559:P559" si="392">SUM(J558:J558)</f>
        <v>0</v>
      </c>
      <c r="K559" s="36">
        <f t="shared" si="392"/>
        <v>0</v>
      </c>
      <c r="L559" s="36">
        <f t="shared" si="392"/>
        <v>0</v>
      </c>
      <c r="M559" s="36">
        <f t="shared" si="392"/>
        <v>0</v>
      </c>
      <c r="N559" s="36">
        <f t="shared" si="392"/>
        <v>0</v>
      </c>
      <c r="O559" s="36">
        <f t="shared" si="392"/>
        <v>0</v>
      </c>
      <c r="P559" s="36">
        <f t="shared" si="392"/>
        <v>0</v>
      </c>
      <c r="Q559" s="36">
        <f>SUM(Q558:Q558)</f>
        <v>0</v>
      </c>
      <c r="R559" s="36">
        <f>SUM(R558:R558)</f>
        <v>0</v>
      </c>
      <c r="S559" s="36">
        <f>SUM(S558:S558)</f>
        <v>0</v>
      </c>
    </row>
    <row r="560" spans="1:19">
      <c r="A560" s="21">
        <v>16</v>
      </c>
      <c r="B560" s="40"/>
      <c r="C560" s="40"/>
      <c r="D560" s="32"/>
      <c r="E560" s="18"/>
      <c r="F560" s="40"/>
      <c r="G560" s="40"/>
      <c r="H560" s="40"/>
      <c r="Q560" s="40"/>
    </row>
    <row r="561" spans="1:20">
      <c r="A561" s="21">
        <v>17</v>
      </c>
      <c r="B561" s="40" t="s">
        <v>56</v>
      </c>
      <c r="C561" s="40"/>
      <c r="D561" s="32"/>
      <c r="E561" s="18"/>
      <c r="F561" s="80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5"/>
      <c r="S561" s="35"/>
    </row>
    <row r="562" spans="1:20">
      <c r="A562" s="21">
        <v>18</v>
      </c>
      <c r="B562" s="40"/>
      <c r="C562" s="103" t="str">
        <f>'FR-16(7)(v)-1 Functional'!C562</f>
        <v>COMMON DEPRECIATION</v>
      </c>
      <c r="D562" s="32" t="str">
        <f>'FR-16(7)(v)-1 Functional'!D562</f>
        <v>C229</v>
      </c>
      <c r="E562" s="18"/>
      <c r="F562" s="82">
        <f>'FR-16(7)(v)-6 TRANS Classified'!H562</f>
        <v>0</v>
      </c>
      <c r="G562" s="37">
        <f>F562-SUM(H562:Q562)</f>
        <v>0</v>
      </c>
      <c r="H562" s="37">
        <f>ROUND(F562*VLOOKUP(D562,ALLOCTABLE_Trans_Energy,$H$10,FALSE),0)</f>
        <v>0</v>
      </c>
      <c r="I562" s="37">
        <f>ROUND(F562*VLOOKUP(D562,ALLOCTABLE_Trans_Energy,$I$10,FALSE),0)</f>
        <v>0</v>
      </c>
      <c r="J562" s="37">
        <f>ROUND(F562*VLOOKUP(D562,ALLOCTABLE_Trans_Energy,$J$10,FALSE),0)</f>
        <v>0</v>
      </c>
      <c r="K562" s="37">
        <f>ROUND(F562*VLOOKUP(D562,ALLOCTABLE_Trans_Energy,$K$10,FALSE),0)</f>
        <v>0</v>
      </c>
      <c r="L562" s="37">
        <f>ROUND(F562*VLOOKUP(D562,ALLOCTABLE_Trans_Energy,$L$10,FALSE),0)</f>
        <v>0</v>
      </c>
      <c r="M562" s="37">
        <f>ROUND(F562*VLOOKUP(D562,ALLOCTABLE_Trans_Energy,$M$10,FALSE),0)</f>
        <v>0</v>
      </c>
      <c r="N562" s="37">
        <f>ROUND(F562*VLOOKUP(D562,ALLOCTABLE_Trans_Energy,$N$10,FALSE),0)</f>
        <v>0</v>
      </c>
      <c r="O562" s="37">
        <f>ROUND(F562*VLOOKUP(D562,ALLOCTABLE_Trans_Energy,$O$10,FALSE),0)</f>
        <v>0</v>
      </c>
      <c r="P562" s="37">
        <f>ROUND(F562*VLOOKUP(D562,ALLOCTABLE_Trans_Energy,$P$10,FALSE),0)</f>
        <v>0</v>
      </c>
      <c r="Q562" s="37">
        <f>ROUND(F562*VLOOKUP(D562,ALLOCTABLE_Trans_Energy,$Q$10,FALSE),0)</f>
        <v>0</v>
      </c>
      <c r="R562" s="35">
        <f>SUM(G562:Q562)</f>
        <v>0</v>
      </c>
      <c r="S562" s="35">
        <f>F562-R562</f>
        <v>0</v>
      </c>
    </row>
    <row r="563" spans="1:20">
      <c r="A563" s="21">
        <v>19</v>
      </c>
      <c r="B563" s="40"/>
      <c r="C563" s="40" t="str">
        <f>'FR-16(7)(v)-1 Functional'!C563</f>
        <v xml:space="preserve">  TOTAL COM &amp; OTHER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393">SUM(J562:J562)</f>
        <v>0</v>
      </c>
      <c r="K563" s="36">
        <f t="shared" si="393"/>
        <v>0</v>
      </c>
      <c r="L563" s="36">
        <f t="shared" si="393"/>
        <v>0</v>
      </c>
      <c r="M563" s="36">
        <f t="shared" si="393"/>
        <v>0</v>
      </c>
      <c r="N563" s="36">
        <f t="shared" si="393"/>
        <v>0</v>
      </c>
      <c r="O563" s="36">
        <f t="shared" si="393"/>
        <v>0</v>
      </c>
      <c r="P563" s="36">
        <f t="shared" si="393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20">
      <c r="A564" s="21">
        <v>20</v>
      </c>
      <c r="B564" s="40"/>
      <c r="C564" s="40"/>
      <c r="D564" s="32"/>
      <c r="E564" s="18"/>
      <c r="G564" s="40"/>
      <c r="H564" s="40"/>
      <c r="Q564" s="40"/>
    </row>
    <row r="565" spans="1:20">
      <c r="A565" s="21">
        <v>21</v>
      </c>
      <c r="B565" s="40"/>
      <c r="C565" s="40"/>
      <c r="D565" s="32"/>
      <c r="E565" s="18"/>
      <c r="G565" s="40"/>
      <c r="H565" s="40"/>
      <c r="Q565" s="40"/>
    </row>
    <row r="566" spans="1:20">
      <c r="A566" s="21">
        <v>22</v>
      </c>
      <c r="B566" s="40" t="s">
        <v>57</v>
      </c>
      <c r="C566" s="40"/>
      <c r="D566" s="32"/>
      <c r="E566" s="20" t="s">
        <v>265</v>
      </c>
      <c r="F566" s="35">
        <f>F563+F559+F555+F551+F547</f>
        <v>0</v>
      </c>
      <c r="G566" s="37">
        <f>G563+G559+G555+G551+G547</f>
        <v>0</v>
      </c>
      <c r="H566" s="37">
        <f>H563+H559+H555+H551+H547</f>
        <v>0</v>
      </c>
      <c r="I566" s="37">
        <f>I563+I559+I555+I551+I547</f>
        <v>0</v>
      </c>
      <c r="J566" s="37">
        <f t="shared" ref="J566:P566" si="394">J563+J559+J555+J551+J547</f>
        <v>0</v>
      </c>
      <c r="K566" s="37">
        <f t="shared" si="394"/>
        <v>0</v>
      </c>
      <c r="L566" s="37">
        <f t="shared" si="394"/>
        <v>0</v>
      </c>
      <c r="M566" s="37">
        <f t="shared" si="394"/>
        <v>0</v>
      </c>
      <c r="N566" s="37">
        <f t="shared" si="394"/>
        <v>0</v>
      </c>
      <c r="O566" s="37">
        <f t="shared" si="394"/>
        <v>0</v>
      </c>
      <c r="P566" s="37">
        <f t="shared" si="394"/>
        <v>0</v>
      </c>
      <c r="Q566" s="37">
        <f>Q563+Q559+Q555+Q551+Q547</f>
        <v>0</v>
      </c>
      <c r="R566" s="35">
        <f>R563+R559+R555+R551+R547</f>
        <v>0</v>
      </c>
      <c r="S566" s="35">
        <f>S563+S559+S555+S551+S547</f>
        <v>0</v>
      </c>
    </row>
    <row r="567" spans="1:20">
      <c r="B567" s="31"/>
      <c r="C567" s="18"/>
      <c r="D567" s="32"/>
      <c r="E567" s="18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32"/>
      <c r="R567" s="18"/>
      <c r="S567" s="18"/>
    </row>
    <row r="568" spans="1:20">
      <c r="A568" s="31" t="str">
        <f>co_name</f>
        <v>DUKE ENERGY KENTUCKY, INC.</v>
      </c>
      <c r="C568" s="18"/>
      <c r="D568" s="32"/>
      <c r="E568" s="18"/>
      <c r="F568" s="32"/>
      <c r="G568" s="30"/>
      <c r="H568" s="30"/>
      <c r="I568" s="18"/>
      <c r="J568" s="18"/>
      <c r="K568" s="18"/>
      <c r="L568" s="18"/>
      <c r="M568" s="18"/>
      <c r="N568" s="18"/>
      <c r="O568" s="18"/>
      <c r="P568" s="18"/>
      <c r="R568" s="46" t="str">
        <f>R1</f>
        <v>FR-16(7)(v)-8</v>
      </c>
      <c r="S568" s="18"/>
    </row>
    <row r="569" spans="1:20">
      <c r="A569" s="31" t="str">
        <f>$A$2</f>
        <v>TRANSMISSION ENERGY ALLOCATED - ELECTRIC COST OF SERVICE</v>
      </c>
      <c r="C569" s="18"/>
      <c r="D569" s="32"/>
      <c r="E569" s="18"/>
      <c r="F569" s="32"/>
      <c r="G569" s="30"/>
      <c r="H569" s="30"/>
      <c r="I569" s="18"/>
      <c r="J569" s="18"/>
      <c r="K569" s="18"/>
      <c r="L569" s="18"/>
      <c r="M569" s="18"/>
      <c r="N569" s="18"/>
      <c r="O569" s="18"/>
      <c r="P569" s="18"/>
      <c r="R569" s="46" t="str">
        <f>R2</f>
        <v>WITNESS RESPONSIBLE:</v>
      </c>
      <c r="S569" s="18"/>
    </row>
    <row r="570" spans="1:20">
      <c r="A570" s="31" t="str">
        <f>case_name</f>
        <v>CASE NO: 2017-00321</v>
      </c>
      <c r="C570" s="18"/>
      <c r="D570" s="32"/>
      <c r="E570" s="18"/>
      <c r="F570" s="32"/>
      <c r="G570" s="30"/>
      <c r="H570" s="30"/>
      <c r="I570" s="18"/>
      <c r="J570" s="18"/>
      <c r="K570" s="18"/>
      <c r="L570" s="18"/>
      <c r="M570" s="18"/>
      <c r="N570" s="18"/>
      <c r="O570" s="18"/>
      <c r="P570" s="18"/>
      <c r="R570" s="46" t="str">
        <f>Witness</f>
        <v>JAMES E. ZIOLKOWSKI</v>
      </c>
      <c r="S570" s="18"/>
    </row>
    <row r="571" spans="1:20">
      <c r="A571" s="31" t="str">
        <f>data_filing</f>
        <v>DATA: 12 MONTHS ACTUAL  &amp; 0 MONTHS ESTIMATED</v>
      </c>
      <c r="C571" s="18"/>
      <c r="D571" s="32"/>
      <c r="E571" s="18"/>
      <c r="F571" s="32"/>
      <c r="G571" s="30"/>
      <c r="H571" s="30"/>
      <c r="I571" s="18"/>
      <c r="J571" s="18"/>
      <c r="K571" s="18"/>
      <c r="L571" s="18"/>
      <c r="M571" s="18"/>
      <c r="N571" s="18"/>
      <c r="O571" s="18"/>
      <c r="P571" s="18"/>
      <c r="R571" s="46" t="str">
        <f>"PAGE "&amp;Pages-7&amp;" OF "&amp;Pages</f>
        <v>PAGE 11 OF 18</v>
      </c>
      <c r="S571" s="18"/>
    </row>
    <row r="572" spans="1:20">
      <c r="A572" s="31" t="str">
        <f>type</f>
        <v xml:space="preserve">TYPE OF FILING: "X" ORIGINAL   UPDATED    REVISED  </v>
      </c>
      <c r="C572" s="18"/>
      <c r="D572" s="32"/>
      <c r="E572" s="18"/>
      <c r="F572" s="32"/>
      <c r="G572" s="30"/>
      <c r="H572" s="30"/>
      <c r="I572" s="18"/>
      <c r="J572" s="18"/>
      <c r="K572" s="18"/>
      <c r="L572" s="18"/>
      <c r="M572" s="18"/>
      <c r="N572" s="18"/>
      <c r="O572" s="18"/>
      <c r="P572" s="18"/>
      <c r="Q572" s="32"/>
      <c r="R572" s="18"/>
      <c r="S572" s="18"/>
    </row>
    <row r="573" spans="1:20">
      <c r="B573" s="31"/>
      <c r="C573" s="18"/>
      <c r="D573" s="32"/>
      <c r="E573" s="18"/>
      <c r="F573" s="32"/>
      <c r="G573" s="18"/>
      <c r="H573" s="18"/>
      <c r="I573" s="18"/>
      <c r="J573" s="18"/>
      <c r="K573" s="18"/>
      <c r="L573" s="18"/>
      <c r="M573" s="18"/>
      <c r="N573" s="18"/>
      <c r="O573" s="18"/>
      <c r="P573" s="18"/>
      <c r="Q573" s="32"/>
      <c r="R573" s="18"/>
      <c r="S573" s="18"/>
    </row>
    <row r="574" spans="1:20">
      <c r="B574" s="31"/>
      <c r="C574" s="18"/>
      <c r="D574" s="32"/>
      <c r="E574" s="18"/>
      <c r="F574" s="32" t="str">
        <f>F$7</f>
        <v>TOTAL</v>
      </c>
      <c r="G574" s="32"/>
      <c r="H574" s="32" t="str">
        <f>H$7</f>
        <v>DS</v>
      </c>
      <c r="I574" s="32" t="str">
        <f>I$7</f>
        <v>GSFL</v>
      </c>
      <c r="J574" s="32" t="str">
        <f>J$7</f>
        <v>EH</v>
      </c>
      <c r="K574" s="32" t="str">
        <f t="shared" ref="K574:Q574" si="395">K$7</f>
        <v>SP</v>
      </c>
      <c r="L574" s="32" t="str">
        <f t="shared" si="395"/>
        <v>DT SEC</v>
      </c>
      <c r="M574" s="32" t="str">
        <f t="shared" si="395"/>
        <v>DT PRI</v>
      </c>
      <c r="N574" s="32" t="str">
        <f t="shared" si="395"/>
        <v>DP</v>
      </c>
      <c r="O574" s="32" t="str">
        <f t="shared" si="395"/>
        <v>TT</v>
      </c>
      <c r="P574" s="32"/>
      <c r="Q574" s="32" t="str">
        <f t="shared" si="395"/>
        <v>OTHER</v>
      </c>
      <c r="R574" s="32"/>
      <c r="S574" s="32"/>
    </row>
    <row r="575" spans="1:20">
      <c r="A575" s="32" t="s">
        <v>460</v>
      </c>
      <c r="B575" s="18"/>
      <c r="C575" s="18"/>
      <c r="D575" s="32"/>
      <c r="E575" s="18"/>
      <c r="F575" s="32" t="str">
        <f>F$8</f>
        <v>TRANSMISSION</v>
      </c>
      <c r="G575" s="32" t="str">
        <f>G$8</f>
        <v>RS</v>
      </c>
      <c r="H575" s="32" t="str">
        <f>H$8</f>
        <v>SECONDARY</v>
      </c>
      <c r="I575" s="32" t="str">
        <f>I$8</f>
        <v>SECONDARY</v>
      </c>
      <c r="J575" s="32" t="str">
        <f>J$8</f>
        <v>SECONDARY</v>
      </c>
      <c r="K575" s="32" t="str">
        <f t="shared" ref="K575:S575" si="396">K$8</f>
        <v>SECONDARY</v>
      </c>
      <c r="L575" s="32" t="str">
        <f t="shared" si="396"/>
        <v>SECONDARY</v>
      </c>
      <c r="M575" s="32" t="str">
        <f t="shared" si="396"/>
        <v>PRIMARY</v>
      </c>
      <c r="N575" s="32" t="str">
        <f t="shared" si="396"/>
        <v>PRIMARY</v>
      </c>
      <c r="O575" s="32" t="str">
        <f t="shared" si="396"/>
        <v>TRANSMISSION</v>
      </c>
      <c r="P575" s="32" t="str">
        <f t="shared" si="396"/>
        <v>LT</v>
      </c>
      <c r="Q575" s="32" t="str">
        <f t="shared" si="396"/>
        <v>WATER</v>
      </c>
      <c r="R575" s="32" t="str">
        <f>R8</f>
        <v>TOTAL</v>
      </c>
      <c r="S575" s="32" t="str">
        <f t="shared" si="396"/>
        <v>ALL</v>
      </c>
    </row>
    <row r="576" spans="1:20">
      <c r="A576" s="34" t="s">
        <v>461</v>
      </c>
      <c r="B576" s="33" t="s">
        <v>58</v>
      </c>
      <c r="C576" s="33"/>
      <c r="D576" s="34" t="s">
        <v>259</v>
      </c>
      <c r="E576" s="33"/>
      <c r="F576" s="32" t="str">
        <f>F$9</f>
        <v>ENERGY</v>
      </c>
      <c r="G576" s="32" t="str">
        <f>G$9</f>
        <v>RESIDENTIAL</v>
      </c>
      <c r="H576" s="32" t="str">
        <f>H$9</f>
        <v>DISTRIBUTION</v>
      </c>
      <c r="I576" s="32" t="str">
        <f>I$9</f>
        <v>DISTRIBUTION</v>
      </c>
      <c r="J576" s="32" t="str">
        <f>J$9</f>
        <v>DISTRIBUTION</v>
      </c>
      <c r="K576" s="32" t="str">
        <f t="shared" ref="K576:S576" si="397">K$9</f>
        <v>DISTRIBUTION</v>
      </c>
      <c r="L576" s="32" t="str">
        <f t="shared" si="397"/>
        <v>DISTRIBUTION</v>
      </c>
      <c r="M576" s="32" t="str">
        <f t="shared" si="397"/>
        <v>DISTRIBUTION</v>
      </c>
      <c r="N576" s="32" t="str">
        <f t="shared" si="397"/>
        <v>DISTRIBUTION</v>
      </c>
      <c r="O576" s="32" t="str">
        <f t="shared" si="397"/>
        <v>TIME OF DAY</v>
      </c>
      <c r="P576" s="32" t="str">
        <f t="shared" si="397"/>
        <v>LIGHTING</v>
      </c>
      <c r="Q576" s="32" t="str">
        <f t="shared" si="397"/>
        <v>PUMPING</v>
      </c>
      <c r="R576" s="32" t="str">
        <f>R9</f>
        <v>AT ISSUE</v>
      </c>
      <c r="S576" s="32" t="str">
        <f t="shared" si="397"/>
        <v>OTHER</v>
      </c>
      <c r="T576" s="49"/>
    </row>
    <row r="577" spans="1:19">
      <c r="C577" s="162" t="s">
        <v>272</v>
      </c>
      <c r="D577" s="32"/>
      <c r="E577" s="18"/>
      <c r="F577" s="504"/>
      <c r="G577" s="504">
        <f>G$10</f>
        <v>3</v>
      </c>
      <c r="H577" s="504">
        <f>H$10</f>
        <v>4</v>
      </c>
      <c r="I577" s="504">
        <f>I$10</f>
        <v>5</v>
      </c>
      <c r="J577" s="504">
        <f>J$10</f>
        <v>6</v>
      </c>
      <c r="K577" s="504">
        <f t="shared" ref="K577:Q577" si="398">K$10</f>
        <v>7</v>
      </c>
      <c r="L577" s="504">
        <f t="shared" si="398"/>
        <v>8</v>
      </c>
      <c r="M577" s="504">
        <f t="shared" si="398"/>
        <v>9</v>
      </c>
      <c r="N577" s="504">
        <f t="shared" si="398"/>
        <v>10</v>
      </c>
      <c r="O577" s="504">
        <f t="shared" si="398"/>
        <v>11</v>
      </c>
      <c r="P577" s="504">
        <f t="shared" si="398"/>
        <v>12</v>
      </c>
      <c r="Q577" s="504">
        <f t="shared" si="398"/>
        <v>13</v>
      </c>
      <c r="R577" s="484"/>
      <c r="S577" s="484" t="s">
        <v>265</v>
      </c>
    </row>
    <row r="578" spans="1:19">
      <c r="A578" s="21">
        <v>1</v>
      </c>
      <c r="B578" s="20" t="s">
        <v>59</v>
      </c>
      <c r="D578" s="32"/>
      <c r="E578" s="18"/>
      <c r="I578" s="20"/>
      <c r="J578" s="20"/>
      <c r="K578" s="20"/>
      <c r="L578" s="20"/>
      <c r="M578" s="20"/>
      <c r="N578" s="20"/>
      <c r="O578" s="20"/>
      <c r="P578" s="20"/>
    </row>
    <row r="579" spans="1:19">
      <c r="A579" s="21">
        <v>2</v>
      </c>
      <c r="B579" s="20" t="s">
        <v>60</v>
      </c>
      <c r="D579" s="32"/>
      <c r="E579" s="18"/>
      <c r="I579" s="20"/>
      <c r="J579" s="20"/>
      <c r="K579" s="20"/>
      <c r="L579" s="20"/>
      <c r="M579" s="20"/>
      <c r="N579" s="20"/>
      <c r="O579" s="20"/>
      <c r="P579" s="20"/>
    </row>
    <row r="580" spans="1:19">
      <c r="A580" s="21">
        <v>3</v>
      </c>
      <c r="C580" s="20" t="str">
        <f>'FR-16(7)(v)-1 Functional'!C580</f>
        <v>REAL ESTATE &amp; PROPERTY TAX</v>
      </c>
      <c r="D580" s="32" t="str">
        <f>'FR-16(7)(v)-1 Functional'!D580</f>
        <v>NP29</v>
      </c>
      <c r="E580" s="18"/>
      <c r="F580" s="82">
        <f>'FR-16(7)(v)-6 TRANS Classified'!H580</f>
        <v>0</v>
      </c>
      <c r="G580" s="37">
        <f>F580-SUM(H580:Q580)</f>
        <v>0</v>
      </c>
      <c r="H580" s="37">
        <f>ROUND(F580*VLOOKUP(D580,ALLOCTABLE_Trans_Energy,$H$10,FALSE),0)</f>
        <v>0</v>
      </c>
      <c r="I580" s="37">
        <f>ROUND(F580*VLOOKUP(D580,ALLOCTABLE_Trans_Energy,$I$10,FALSE),0)</f>
        <v>0</v>
      </c>
      <c r="J580" s="37">
        <f>ROUND(F580*VLOOKUP(D580,ALLOCTABLE_Trans_Energy,$J$10,FALSE),0)</f>
        <v>0</v>
      </c>
      <c r="K580" s="37">
        <f>ROUND(F580*VLOOKUP(D580,ALLOCTABLE_Trans_Energy,$K$10,FALSE),0)</f>
        <v>0</v>
      </c>
      <c r="L580" s="37">
        <f>ROUND(F580*VLOOKUP(D580,ALLOCTABLE_Trans_Energy,$L$10,FALSE),0)</f>
        <v>0</v>
      </c>
      <c r="M580" s="37">
        <f>ROUND(F580*VLOOKUP(D580,ALLOCTABLE_Trans_Energy,$M$10,FALSE),0)</f>
        <v>0</v>
      </c>
      <c r="N580" s="37">
        <f>ROUND(F580*VLOOKUP(D580,ALLOCTABLE_Trans_Energy,$N$10,FALSE),0)</f>
        <v>0</v>
      </c>
      <c r="O580" s="37">
        <f>ROUND(F580*VLOOKUP(D580,ALLOCTABLE_Trans_Energy,$O$10,FALSE),0)</f>
        <v>0</v>
      </c>
      <c r="P580" s="37">
        <f>ROUND(F580*VLOOKUP(D580,ALLOCTABLE_Trans_Energy,$P$10,FALSE),0)</f>
        <v>0</v>
      </c>
      <c r="Q580" s="37">
        <f>ROUND(F580*VLOOKUP(D580,ALLOCTABLE_Trans_Energy,$Q$10,FALSE),0)</f>
        <v>0</v>
      </c>
      <c r="R580" s="35">
        <f>SUM(G580:Q580)</f>
        <v>0</v>
      </c>
      <c r="S580" s="35">
        <f>F580-R580</f>
        <v>0</v>
      </c>
    </row>
    <row r="581" spans="1:19">
      <c r="A581" s="21">
        <v>4</v>
      </c>
      <c r="C581" s="45" t="str">
        <f>'FR-16(7)(v)-1 Functional'!C581</f>
        <v>ANNUALIZE PROPERTY TAX</v>
      </c>
      <c r="D581" s="32" t="str">
        <f>'FR-16(7)(v)-1 Functional'!D581</f>
        <v>NP29</v>
      </c>
      <c r="E581" s="18" t="s">
        <v>265</v>
      </c>
      <c r="F581" s="82">
        <f>'FR-16(7)(v)-6 TRANS Classified'!H581</f>
        <v>0</v>
      </c>
      <c r="G581" s="37">
        <f>F581-SUM(H581:Q581)</f>
        <v>0</v>
      </c>
      <c r="H581" s="37">
        <f>ROUND(F581*VLOOKUP(D581,ALLOCTABLE_Trans_Energy,$H$10,FALSE),0)</f>
        <v>0</v>
      </c>
      <c r="I581" s="37">
        <f>ROUND(F581*VLOOKUP(D581,ALLOCTABLE_Trans_Energy,$I$10,FALSE),0)</f>
        <v>0</v>
      </c>
      <c r="J581" s="37">
        <f>ROUND(F581*VLOOKUP(D581,ALLOCTABLE_Trans_Energy,$J$10,FALSE),0)</f>
        <v>0</v>
      </c>
      <c r="K581" s="37">
        <f>ROUND(F581*VLOOKUP(D581,ALLOCTABLE_Trans_Energy,$K$10,FALSE),0)</f>
        <v>0</v>
      </c>
      <c r="L581" s="37">
        <f>ROUND(F581*VLOOKUP(D581,ALLOCTABLE_Trans_Energy,$L$10,FALSE),0)</f>
        <v>0</v>
      </c>
      <c r="M581" s="37">
        <f>ROUND(F581*VLOOKUP(D581,ALLOCTABLE_Trans_Energy,$M$10,FALSE),0)</f>
        <v>0</v>
      </c>
      <c r="N581" s="37">
        <f>ROUND(F581*VLOOKUP(D581,ALLOCTABLE_Trans_Energy,$N$10,FALSE),0)</f>
        <v>0</v>
      </c>
      <c r="O581" s="37">
        <f>ROUND(F581*VLOOKUP(D581,ALLOCTABLE_Trans_Energy,$O$10,FALSE),0)</f>
        <v>0</v>
      </c>
      <c r="P581" s="37">
        <f>ROUND(F581*VLOOKUP(D581,ALLOCTABLE_Trans_Energy,$P$10,FALSE),0)</f>
        <v>0</v>
      </c>
      <c r="Q581" s="37">
        <f>ROUND(F581*VLOOKUP(D581,ALLOCTABLE_Trans_Energy,$Q$10,FALSE),0)</f>
        <v>0</v>
      </c>
      <c r="R581" s="35">
        <f>SUM(G581:Q581)</f>
        <v>0</v>
      </c>
      <c r="S581" s="35">
        <f>F581-R581</f>
        <v>0</v>
      </c>
    </row>
    <row r="582" spans="1:19">
      <c r="A582" s="21">
        <v>5</v>
      </c>
      <c r="C582" s="20" t="str">
        <f>'FR-16(7)(v)-1 Functional'!C582</f>
        <v xml:space="preserve">  TOTAL REAL ESTATE &amp; PROPERTY TAX</v>
      </c>
      <c r="D582" s="32"/>
      <c r="E582" s="18"/>
      <c r="F582" s="36">
        <f>SUM(F580:F581)</f>
        <v>0</v>
      </c>
      <c r="G582" s="36">
        <f>SUM(G580:G581)</f>
        <v>0</v>
      </c>
      <c r="H582" s="36">
        <f>SUM(H580:H581)</f>
        <v>0</v>
      </c>
      <c r="I582" s="36">
        <f>SUM(I580:I581)</f>
        <v>0</v>
      </c>
      <c r="J582" s="36">
        <f t="shared" ref="J582:P582" si="399">SUM(J580:J581)</f>
        <v>0</v>
      </c>
      <c r="K582" s="36">
        <f t="shared" si="399"/>
        <v>0</v>
      </c>
      <c r="L582" s="36">
        <f t="shared" si="399"/>
        <v>0</v>
      </c>
      <c r="M582" s="36">
        <f t="shared" si="399"/>
        <v>0</v>
      </c>
      <c r="N582" s="36">
        <f t="shared" si="399"/>
        <v>0</v>
      </c>
      <c r="O582" s="36">
        <f t="shared" si="399"/>
        <v>0</v>
      </c>
      <c r="P582" s="36">
        <f t="shared" si="399"/>
        <v>0</v>
      </c>
      <c r="Q582" s="36">
        <f>SUM($Q$580:$Q$581)</f>
        <v>0</v>
      </c>
      <c r="R582" s="36">
        <f>SUM(R580:R581)</f>
        <v>0</v>
      </c>
      <c r="S582" s="36">
        <f>SUM(S580:S581)</f>
        <v>0</v>
      </c>
    </row>
    <row r="583" spans="1:19">
      <c r="A583" s="21">
        <v>6</v>
      </c>
      <c r="D583" s="32"/>
      <c r="E583" s="18"/>
      <c r="F583" s="40"/>
      <c r="G583" s="40"/>
      <c r="H583" s="40"/>
      <c r="Q583" s="40"/>
    </row>
    <row r="584" spans="1:19">
      <c r="A584" s="21">
        <v>7</v>
      </c>
      <c r="B584" s="20" t="s">
        <v>61</v>
      </c>
      <c r="D584" s="32"/>
      <c r="E584" s="18"/>
      <c r="F584" s="40"/>
      <c r="G584" s="40"/>
      <c r="H584" s="40"/>
      <c r="Q584" s="40"/>
    </row>
    <row r="585" spans="1:19">
      <c r="A585" s="21">
        <v>8</v>
      </c>
      <c r="C585" s="20" t="str">
        <f>'FR-16(7)(v)-1 Functional'!C585</f>
        <v xml:space="preserve">PAYROLL </v>
      </c>
      <c r="D585" s="32" t="str">
        <f>'FR-16(7)(v)-1 Functional'!D585</f>
        <v>A315</v>
      </c>
      <c r="E585" s="18"/>
      <c r="F585" s="82">
        <f>'FR-16(7)(v)-6 TRANS Classified'!H585</f>
        <v>0</v>
      </c>
      <c r="G585" s="37">
        <f>F585-SUM(H585:Q585)</f>
        <v>0</v>
      </c>
      <c r="H585" s="37">
        <f>ROUND(F585*VLOOKUP(D585,ALLOCTABLE_Trans_Energy,$H$10,FALSE),0)</f>
        <v>0</v>
      </c>
      <c r="I585" s="37">
        <f>ROUND(F585*VLOOKUP(D585,ALLOCTABLE_Trans_Energy,$I$10,FALSE),0)</f>
        <v>0</v>
      </c>
      <c r="J585" s="37">
        <f>ROUND(F585*VLOOKUP(D585,ALLOCTABLE_Trans_Energy,$J$10,FALSE),0)</f>
        <v>0</v>
      </c>
      <c r="K585" s="37">
        <f>ROUND(F585*VLOOKUP(D585,ALLOCTABLE_Trans_Energy,$K$10,FALSE),0)</f>
        <v>0</v>
      </c>
      <c r="L585" s="37">
        <f>ROUND(F585*VLOOKUP(D585,ALLOCTABLE_Trans_Energy,$L$10,FALSE),0)</f>
        <v>0</v>
      </c>
      <c r="M585" s="37">
        <f>ROUND(F585*VLOOKUP(D585,ALLOCTABLE_Trans_Energy,$M$10,FALSE),0)</f>
        <v>0</v>
      </c>
      <c r="N585" s="37">
        <f>ROUND(F585*VLOOKUP(D585,ALLOCTABLE_Trans_Energy,$N$10,FALSE),0)</f>
        <v>0</v>
      </c>
      <c r="O585" s="37">
        <f>ROUND(F585*VLOOKUP(D585,ALLOCTABLE_Trans_Energy,$O$10,FALSE),0)</f>
        <v>0</v>
      </c>
      <c r="P585" s="37">
        <f>ROUND(F585*VLOOKUP(D585,ALLOCTABLE_Trans_Energy,$P$10,FALSE),0)</f>
        <v>0</v>
      </c>
      <c r="Q585" s="37">
        <f>ROUND(F585*VLOOKUP(D585,ALLOCTABLE_Trans_Energy,$Q$10,FALSE),0)</f>
        <v>0</v>
      </c>
      <c r="R585" s="35">
        <f>SUM(G585:Q585)</f>
        <v>0</v>
      </c>
      <c r="S585" s="35">
        <f>F585-R585</f>
        <v>0</v>
      </c>
    </row>
    <row r="586" spans="1:19">
      <c r="A586" s="21">
        <v>9</v>
      </c>
      <c r="C586" s="20" t="str">
        <f>'FR-16(7)(v)-1 Functional'!C586</f>
        <v xml:space="preserve">ELIMINATE DSM </v>
      </c>
      <c r="D586" s="32" t="str">
        <f>'FR-16(7)(v)-1 Functional'!D586</f>
        <v>A315</v>
      </c>
      <c r="E586" s="18"/>
      <c r="F586" s="82">
        <f>'FR-16(7)(v)-6 TRANS Classified'!H586</f>
        <v>0</v>
      </c>
      <c r="G586" s="37">
        <f>F586-SUM(H586:Q586)</f>
        <v>0</v>
      </c>
      <c r="H586" s="37">
        <f>ROUND(F586*VLOOKUP(D586,ALLOCTABLE_Trans_Energy,$H$10,FALSE),0)</f>
        <v>0</v>
      </c>
      <c r="I586" s="37">
        <f>ROUND(F586*VLOOKUP(D586,ALLOCTABLE_Trans_Energy,$I$10,FALSE),0)</f>
        <v>0</v>
      </c>
      <c r="J586" s="37">
        <f>ROUND(F586*VLOOKUP(D586,ALLOCTABLE_Trans_Energy,$J$10,FALSE),0)</f>
        <v>0</v>
      </c>
      <c r="K586" s="37">
        <f>ROUND(F586*VLOOKUP(D586,ALLOCTABLE_Trans_Energy,$K$10,FALSE),0)</f>
        <v>0</v>
      </c>
      <c r="L586" s="37">
        <f>ROUND(F586*VLOOKUP(D586,ALLOCTABLE_Trans_Energy,$L$10,FALSE),0)</f>
        <v>0</v>
      </c>
      <c r="M586" s="37">
        <f>ROUND(F586*VLOOKUP(D586,ALLOCTABLE_Trans_Energy,$M$10,FALSE),0)</f>
        <v>0</v>
      </c>
      <c r="N586" s="37">
        <f>ROUND(F586*VLOOKUP(D586,ALLOCTABLE_Trans_Energy,$N$10,FALSE),0)</f>
        <v>0</v>
      </c>
      <c r="O586" s="37">
        <f>ROUND(F586*VLOOKUP(D586,ALLOCTABLE_Trans_Energy,$O$10,FALSE),0)</f>
        <v>0</v>
      </c>
      <c r="P586" s="37">
        <f>ROUND(F586*VLOOKUP(D586,ALLOCTABLE_Trans_Energy,$P$10,FALSE),0)</f>
        <v>0</v>
      </c>
      <c r="Q586" s="37">
        <f>ROUND(F586*VLOOKUP(D586,ALLOCTABLE_Trans_Energy,$Q$10,FALSE),0)</f>
        <v>0</v>
      </c>
      <c r="R586" s="35">
        <f>SUM(G586:Q586)</f>
        <v>0</v>
      </c>
      <c r="S586" s="35">
        <f>F586-R586</f>
        <v>0</v>
      </c>
    </row>
    <row r="587" spans="1:19">
      <c r="A587" s="21">
        <v>10</v>
      </c>
      <c r="C587" s="20" t="str">
        <f>'FR-16(7)(v)-1 Functional'!C587</f>
        <v>FRANCHISE &amp; LICENSE</v>
      </c>
      <c r="D587" s="32" t="str">
        <f>'FR-16(7)(v)-1 Functional'!D587</f>
        <v>A315</v>
      </c>
      <c r="E587" s="18"/>
      <c r="F587" s="82">
        <f>'FR-16(7)(v)-6 TRANS Classified'!H587</f>
        <v>0</v>
      </c>
      <c r="G587" s="37">
        <f>F587-SUM(H587:Q587)</f>
        <v>0</v>
      </c>
      <c r="H587" s="37">
        <f>ROUND(F587*VLOOKUP(D587,ALLOCTABLE_Trans_Energy,$H$10,FALSE),0)</f>
        <v>0</v>
      </c>
      <c r="I587" s="37">
        <f>ROUND(F587*VLOOKUP(D587,ALLOCTABLE_Trans_Energy,$I$10,FALSE),0)</f>
        <v>0</v>
      </c>
      <c r="J587" s="37">
        <f>ROUND(F587*VLOOKUP(D587,ALLOCTABLE_Trans_Energy,$J$10,FALSE),0)</f>
        <v>0</v>
      </c>
      <c r="K587" s="37">
        <f>ROUND(F587*VLOOKUP(D587,ALLOCTABLE_Trans_Energy,$K$10,FALSE),0)</f>
        <v>0</v>
      </c>
      <c r="L587" s="37">
        <f>ROUND(F587*VLOOKUP(D587,ALLOCTABLE_Trans_Energy,$L$10,FALSE),0)</f>
        <v>0</v>
      </c>
      <c r="M587" s="37">
        <f>ROUND(F587*VLOOKUP(D587,ALLOCTABLE_Trans_Energy,$M$10,FALSE),0)</f>
        <v>0</v>
      </c>
      <c r="N587" s="37">
        <f>ROUND(F587*VLOOKUP(D587,ALLOCTABLE_Trans_Energy,$N$10,FALSE),0)</f>
        <v>0</v>
      </c>
      <c r="O587" s="37">
        <f>ROUND(F587*VLOOKUP(D587,ALLOCTABLE_Trans_Energy,$O$10,FALSE),0)</f>
        <v>0</v>
      </c>
      <c r="P587" s="37">
        <f>ROUND(F587*VLOOKUP(D587,ALLOCTABLE_Trans_Energy,$P$10,FALSE),0)</f>
        <v>0</v>
      </c>
      <c r="Q587" s="37">
        <f>ROUND(F587*VLOOKUP(D587,ALLOCTABLE_Trans_Energy,$Q$10,FALSE),0)</f>
        <v>0</v>
      </c>
      <c r="R587" s="35">
        <f>SUM(G587:Q587)</f>
        <v>0</v>
      </c>
      <c r="S587" s="35">
        <f>F587-R587</f>
        <v>0</v>
      </c>
    </row>
    <row r="588" spans="1:19">
      <c r="A588" s="21">
        <v>11</v>
      </c>
      <c r="C588" s="45" t="str">
        <f>'FR-16(7)(v)-1 Functional'!C588</f>
        <v>ELIMINATE MISCELLANEOUS</v>
      </c>
      <c r="D588" s="32" t="str">
        <f>'FR-16(7)(v)-1 Functional'!D588</f>
        <v>A315</v>
      </c>
      <c r="E588" s="18"/>
      <c r="F588" s="1229">
        <f>'FR-16(7)(v)-6 TRANS Classified'!H588</f>
        <v>0</v>
      </c>
      <c r="G588" s="37">
        <f>F588-SUM(H588:Q588)</f>
        <v>0</v>
      </c>
      <c r="H588" s="37">
        <f>ROUND(F588*VLOOKUP(D588,ALLOCTABLE_Trans_Energy,$H$10,FALSE),0)</f>
        <v>0</v>
      </c>
      <c r="I588" s="37">
        <f>ROUND(F588*VLOOKUP(D588,ALLOCTABLE_Trans_Energy,$I$10,FALSE),0)</f>
        <v>0</v>
      </c>
      <c r="J588" s="37">
        <f>ROUND(F588*VLOOKUP(D588,ALLOCTABLE_Trans_Energy,$J$10,FALSE),0)</f>
        <v>0</v>
      </c>
      <c r="K588" s="37">
        <f>ROUND(F588*VLOOKUP(D588,ALLOCTABLE_Trans_Energy,$K$10,FALSE),0)</f>
        <v>0</v>
      </c>
      <c r="L588" s="37">
        <f>ROUND(F588*VLOOKUP(D588,ALLOCTABLE_Trans_Energy,$L$10,FALSE),0)</f>
        <v>0</v>
      </c>
      <c r="M588" s="37">
        <f>ROUND(F588*VLOOKUP(D588,ALLOCTABLE_Trans_Energy,$M$10,FALSE),0)</f>
        <v>0</v>
      </c>
      <c r="N588" s="37">
        <f>ROUND(F588*VLOOKUP(D588,ALLOCTABLE_Trans_Energy,$N$10,FALSE),0)</f>
        <v>0</v>
      </c>
      <c r="O588" s="37">
        <f>ROUND(F588*VLOOKUP(D588,ALLOCTABLE_Trans_Energy,$O$10,FALSE),0)</f>
        <v>0</v>
      </c>
      <c r="P588" s="37">
        <f>ROUND(F588*VLOOKUP(D588,ALLOCTABLE_Trans_Energy,$P$10,FALSE),0)</f>
        <v>0</v>
      </c>
      <c r="Q588" s="37">
        <f>ROUND(F588*VLOOKUP(D588,ALLOCTABLE_Trans_Energy,$Q$10,FALSE),0)</f>
        <v>0</v>
      </c>
      <c r="R588" s="35">
        <f>SUM(G588:Q588)</f>
        <v>0</v>
      </c>
      <c r="S588" s="35">
        <f>F588-R588</f>
        <v>0</v>
      </c>
    </row>
    <row r="589" spans="1:19">
      <c r="A589" s="21">
        <v>12</v>
      </c>
      <c r="C589" s="20" t="str">
        <f>'FR-16(7)(v)-1 Functional'!C589</f>
        <v xml:space="preserve">  TOTAL MISCELLANEOUS TAXES</v>
      </c>
      <c r="D589" s="32"/>
      <c r="E589" s="18"/>
      <c r="F589" s="36">
        <f>SUM(F585:F588)</f>
        <v>0</v>
      </c>
      <c r="G589" s="36">
        <f>SUM(G585:G588)</f>
        <v>0</v>
      </c>
      <c r="H589" s="36">
        <f>SUM(H585:H588)</f>
        <v>0</v>
      </c>
      <c r="I589" s="36">
        <f>SUM(I585:I588)</f>
        <v>0</v>
      </c>
      <c r="J589" s="36">
        <f t="shared" ref="J589:P589" si="400">SUM(J585:J588)</f>
        <v>0</v>
      </c>
      <c r="K589" s="36">
        <f t="shared" si="400"/>
        <v>0</v>
      </c>
      <c r="L589" s="36">
        <f t="shared" si="400"/>
        <v>0</v>
      </c>
      <c r="M589" s="36">
        <f t="shared" si="400"/>
        <v>0</v>
      </c>
      <c r="N589" s="36">
        <f t="shared" si="400"/>
        <v>0</v>
      </c>
      <c r="O589" s="36">
        <f t="shared" si="400"/>
        <v>0</v>
      </c>
      <c r="P589" s="36">
        <f t="shared" si="400"/>
        <v>0</v>
      </c>
      <c r="Q589" s="36">
        <f>SUM($Q$585:$Q$588)</f>
        <v>0</v>
      </c>
      <c r="R589" s="36">
        <f>SUM(R585:R588)</f>
        <v>0</v>
      </c>
      <c r="S589" s="36">
        <f>SUM(S585:S588)</f>
        <v>0</v>
      </c>
    </row>
    <row r="590" spans="1:19">
      <c r="A590" s="21">
        <v>13</v>
      </c>
      <c r="D590" s="32"/>
      <c r="E590" s="18"/>
      <c r="F590" s="40"/>
      <c r="G590" s="40"/>
      <c r="H590" s="40"/>
      <c r="Q590" s="40"/>
    </row>
    <row r="591" spans="1:19">
      <c r="A591" s="21">
        <v>14</v>
      </c>
      <c r="B591" s="20" t="s">
        <v>62</v>
      </c>
      <c r="D591" s="32"/>
      <c r="E591" s="18"/>
      <c r="F591" s="40"/>
      <c r="G591" s="40"/>
      <c r="H591" s="40"/>
      <c r="Q591" s="40"/>
    </row>
    <row r="592" spans="1:19">
      <c r="A592" s="21">
        <v>15</v>
      </c>
      <c r="C592" s="20" t="str">
        <f>'FR-16(7)(v)-1 Functional'!C592</f>
        <v>PSC MAINT. EXP ON INCREASE</v>
      </c>
      <c r="D592" s="32" t="str">
        <f>'FR-16(7)(v)-1 Functional'!D592</f>
        <v>K902</v>
      </c>
      <c r="E592" s="18"/>
      <c r="F592" s="82">
        <f>'FR-16(7)(v)-6 TRANS Classified'!H592</f>
        <v>0</v>
      </c>
      <c r="G592" s="37">
        <f>F592-SUM(H592:Q592)</f>
        <v>0</v>
      </c>
      <c r="H592" s="37">
        <f>ROUND(F592*VLOOKUP(D592,ALLOCTABLE_Trans_Energy,$H$10,FALSE),0)</f>
        <v>0</v>
      </c>
      <c r="I592" s="37">
        <f>ROUND(F592*VLOOKUP(D592,ALLOCTABLE_Trans_Energy,$I$10,FALSE),0)</f>
        <v>0</v>
      </c>
      <c r="J592" s="37">
        <f>ROUND(F592*VLOOKUP(D592,ALLOCTABLE_Trans_Energy,$J$10,FALSE),0)</f>
        <v>0</v>
      </c>
      <c r="K592" s="37">
        <f>ROUND(F592*VLOOKUP(D592,ALLOCTABLE_Trans_Energy,$K$10,FALSE),0)</f>
        <v>0</v>
      </c>
      <c r="L592" s="37">
        <f>ROUND(F592*VLOOKUP(D592,ALLOCTABLE_Trans_Energy,$L$10,FALSE),0)</f>
        <v>0</v>
      </c>
      <c r="M592" s="37">
        <f>ROUND(F592*VLOOKUP(D592,ALLOCTABLE_Trans_Energy,$M$10,FALSE),0)</f>
        <v>0</v>
      </c>
      <c r="N592" s="37">
        <f>ROUND(F592*VLOOKUP(D592,ALLOCTABLE_Trans_Energy,$N$10,FALSE),0)</f>
        <v>0</v>
      </c>
      <c r="O592" s="37">
        <f>ROUND(F592*VLOOKUP(D592,ALLOCTABLE_Trans_Energy,$O$10,FALSE),0)</f>
        <v>0</v>
      </c>
      <c r="P592" s="37">
        <f>ROUND(F592*VLOOKUP(D592,ALLOCTABLE_Trans_Energy,$P$10,FALSE),0)</f>
        <v>0</v>
      </c>
      <c r="Q592" s="37">
        <f>ROUND(F592*VLOOKUP(D592,ALLOCTABLE_Trans_Energy,$Q$10,FALSE),0)</f>
        <v>0</v>
      </c>
      <c r="R592" s="35">
        <f>SUM(G592:Q592)</f>
        <v>0</v>
      </c>
      <c r="S592" s="35">
        <f>F592-R592</f>
        <v>0</v>
      </c>
    </row>
    <row r="593" spans="1:19">
      <c r="A593" s="21">
        <v>16</v>
      </c>
      <c r="C593" s="45" t="str">
        <f>'FR-16(7)(v)-1 Functional'!C593</f>
        <v>RESERVED FOR FUTURE USE</v>
      </c>
      <c r="D593" s="32" t="str">
        <f>'FR-16(7)(v)-1 Functional'!D593</f>
        <v>K902</v>
      </c>
      <c r="E593" s="18"/>
      <c r="F593" s="82">
        <f>'FR-16(7)(v)-6 TRANS Classified'!H593</f>
        <v>0</v>
      </c>
      <c r="G593" s="37">
        <f>F593-SUM(H593:Q593)</f>
        <v>0</v>
      </c>
      <c r="H593" s="37">
        <f>ROUND(F593*VLOOKUP(D593,ALLOCTABLE_Trans_Energy,$H$10,FALSE),0)</f>
        <v>0</v>
      </c>
      <c r="I593" s="37">
        <f>ROUND(F593*VLOOKUP(D593,ALLOCTABLE_Trans_Energy,$I$10,FALSE),0)</f>
        <v>0</v>
      </c>
      <c r="J593" s="37">
        <f>ROUND(F593*VLOOKUP(D593,ALLOCTABLE_Trans_Energy,$J$10,FALSE),0)</f>
        <v>0</v>
      </c>
      <c r="K593" s="37">
        <f>ROUND(F593*VLOOKUP(D593,ALLOCTABLE_Trans_Energy,$K$10,FALSE),0)</f>
        <v>0</v>
      </c>
      <c r="L593" s="37">
        <f>ROUND(F593*VLOOKUP(D593,ALLOCTABLE_Trans_Energy,$L$10,FALSE),0)</f>
        <v>0</v>
      </c>
      <c r="M593" s="37">
        <f>ROUND(F593*VLOOKUP(D593,ALLOCTABLE_Trans_Energy,$M$10,FALSE),0)</f>
        <v>0</v>
      </c>
      <c r="N593" s="37">
        <f>ROUND(F593*VLOOKUP(D593,ALLOCTABLE_Trans_Energy,$N$10,FALSE),0)</f>
        <v>0</v>
      </c>
      <c r="O593" s="37">
        <f>ROUND(F593*VLOOKUP(D593,ALLOCTABLE_Trans_Energy,$O$10,FALSE),0)</f>
        <v>0</v>
      </c>
      <c r="P593" s="37">
        <f>ROUND(F593*VLOOKUP(D593,ALLOCTABLE_Trans_Energy,$P$10,FALSE),0)</f>
        <v>0</v>
      </c>
      <c r="Q593" s="37">
        <f>ROUND(F593*VLOOKUP(D593,ALLOCTABLE_Trans_Energy,$Q$10,FALSE),0)</f>
        <v>0</v>
      </c>
      <c r="R593" s="35">
        <f>SUM(G593:Q593)</f>
        <v>0</v>
      </c>
      <c r="S593" s="35">
        <f>F593-R593</f>
        <v>0</v>
      </c>
    </row>
    <row r="594" spans="1:19">
      <c r="A594" s="21">
        <v>17</v>
      </c>
      <c r="C594" s="20" t="str">
        <f>'FR-16(7)(v)-1 Functional'!C594</f>
        <v xml:space="preserve">  TOTAL MISCELLANEOUS EXPENSES</v>
      </c>
      <c r="D594" s="32"/>
      <c r="E594" s="18"/>
      <c r="F594" s="83">
        <f>SUM(F592:F593)</f>
        <v>0</v>
      </c>
      <c r="G594" s="36">
        <f>SUM(G592:G593)</f>
        <v>0</v>
      </c>
      <c r="H594" s="36">
        <f>SUM(H592:H593)</f>
        <v>0</v>
      </c>
      <c r="I594" s="36">
        <f>SUM(I592:I593)</f>
        <v>0</v>
      </c>
      <c r="J594" s="36">
        <f t="shared" ref="J594:P594" si="401">SUM(J592:J593)</f>
        <v>0</v>
      </c>
      <c r="K594" s="36">
        <f t="shared" si="401"/>
        <v>0</v>
      </c>
      <c r="L594" s="36">
        <f t="shared" si="401"/>
        <v>0</v>
      </c>
      <c r="M594" s="36">
        <f t="shared" si="401"/>
        <v>0</v>
      </c>
      <c r="N594" s="36">
        <f t="shared" si="401"/>
        <v>0</v>
      </c>
      <c r="O594" s="36">
        <f t="shared" si="401"/>
        <v>0</v>
      </c>
      <c r="P594" s="36">
        <f t="shared" si="401"/>
        <v>0</v>
      </c>
      <c r="Q594" s="36">
        <f>SUM($Q$592:$Q$593)</f>
        <v>0</v>
      </c>
      <c r="R594" s="36">
        <f>SUM(R592:R593)</f>
        <v>0</v>
      </c>
      <c r="S594" s="36">
        <f>SUM(S592:S593)</f>
        <v>0</v>
      </c>
    </row>
    <row r="595" spans="1:19">
      <c r="A595" s="21">
        <v>18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19</v>
      </c>
      <c r="B596" s="20" t="s">
        <v>63</v>
      </c>
      <c r="D596" s="32"/>
      <c r="E596" s="18" t="s">
        <v>265</v>
      </c>
      <c r="F596" s="35">
        <f>F589+F582+F594</f>
        <v>0</v>
      </c>
      <c r="G596" s="35">
        <f>G589+G582+G594</f>
        <v>0</v>
      </c>
      <c r="H596" s="35">
        <f>H589+H582+H594</f>
        <v>0</v>
      </c>
      <c r="I596" s="35">
        <f>I589+I582+I594</f>
        <v>0</v>
      </c>
      <c r="J596" s="35">
        <f t="shared" ref="J596:P596" si="402">J589+J582+J594</f>
        <v>0</v>
      </c>
      <c r="K596" s="35">
        <f t="shared" si="402"/>
        <v>0</v>
      </c>
      <c r="L596" s="35">
        <f t="shared" si="402"/>
        <v>0</v>
      </c>
      <c r="M596" s="35">
        <f t="shared" si="402"/>
        <v>0</v>
      </c>
      <c r="N596" s="35">
        <f t="shared" si="402"/>
        <v>0</v>
      </c>
      <c r="O596" s="35">
        <f t="shared" si="402"/>
        <v>0</v>
      </c>
      <c r="P596" s="35">
        <f t="shared" si="402"/>
        <v>0</v>
      </c>
      <c r="Q596" s="35">
        <f>$Q$589+$Q$582+$Q$594</f>
        <v>0</v>
      </c>
      <c r="R596" s="35">
        <f>R589+R582+R594</f>
        <v>0</v>
      </c>
      <c r="S596" s="35">
        <f>S589+S582+S594</f>
        <v>0</v>
      </c>
    </row>
    <row r="597" spans="1:19">
      <c r="A597" s="21">
        <v>20</v>
      </c>
      <c r="D597" s="32"/>
      <c r="E597" s="18"/>
      <c r="I597" s="20"/>
      <c r="J597" s="20"/>
      <c r="K597" s="20"/>
      <c r="L597" s="20"/>
      <c r="M597" s="20"/>
      <c r="N597" s="20"/>
      <c r="O597" s="20"/>
      <c r="P597" s="20"/>
    </row>
    <row r="598" spans="1:19">
      <c r="A598" s="21">
        <v>21</v>
      </c>
      <c r="B598" s="20" t="s">
        <v>38</v>
      </c>
      <c r="D598" s="32"/>
      <c r="E598" s="18"/>
      <c r="I598" s="20"/>
      <c r="J598" s="20"/>
      <c r="K598" s="20"/>
      <c r="L598" s="20"/>
      <c r="M598" s="20"/>
      <c r="N598" s="20"/>
      <c r="O598" s="20"/>
      <c r="P598" s="20"/>
    </row>
    <row r="599" spans="1:19">
      <c r="A599" s="21">
        <v>22</v>
      </c>
      <c r="C599" s="20" t="str">
        <f>'FR-16(7)(v)-1 Functional'!C599</f>
        <v>TOTAL O&amp;M EXPENSE</v>
      </c>
      <c r="D599" s="32"/>
      <c r="E599" s="18"/>
      <c r="F599" s="35">
        <f>F533</f>
        <v>0</v>
      </c>
      <c r="G599" s="35">
        <f>G533</f>
        <v>0</v>
      </c>
      <c r="H599" s="35">
        <f>H533</f>
        <v>0</v>
      </c>
      <c r="I599" s="35">
        <f>I533</f>
        <v>0</v>
      </c>
      <c r="J599" s="35">
        <f t="shared" ref="J599:P599" si="403">J533</f>
        <v>0</v>
      </c>
      <c r="K599" s="35">
        <f t="shared" si="403"/>
        <v>0</v>
      </c>
      <c r="L599" s="35">
        <f t="shared" si="403"/>
        <v>0</v>
      </c>
      <c r="M599" s="35">
        <f t="shared" si="403"/>
        <v>0</v>
      </c>
      <c r="N599" s="35">
        <f t="shared" si="403"/>
        <v>0</v>
      </c>
      <c r="O599" s="35">
        <f t="shared" si="403"/>
        <v>0</v>
      </c>
      <c r="P599" s="35">
        <f t="shared" si="403"/>
        <v>0</v>
      </c>
      <c r="Q599" s="35">
        <f>Q533</f>
        <v>0</v>
      </c>
      <c r="R599" s="35">
        <f>R533</f>
        <v>0</v>
      </c>
      <c r="S599" s="35">
        <f>S533</f>
        <v>0</v>
      </c>
    </row>
    <row r="600" spans="1:19">
      <c r="A600" s="21">
        <v>23</v>
      </c>
      <c r="C600" s="20" t="str">
        <f>'FR-16(7)(v)-1 Functional'!C600</f>
        <v>TOTAL DEPRECIATION EXPENSE</v>
      </c>
      <c r="D600" s="32"/>
      <c r="E600" s="18"/>
      <c r="F600" s="35">
        <f>F566</f>
        <v>0</v>
      </c>
      <c r="G600" s="35">
        <f>G566</f>
        <v>0</v>
      </c>
      <c r="H600" s="35">
        <f>H566</f>
        <v>0</v>
      </c>
      <c r="I600" s="35">
        <f>I566</f>
        <v>0</v>
      </c>
      <c r="J600" s="35">
        <f t="shared" ref="J600:P600" si="404">J566</f>
        <v>0</v>
      </c>
      <c r="K600" s="35">
        <f t="shared" si="404"/>
        <v>0</v>
      </c>
      <c r="L600" s="35">
        <f t="shared" si="404"/>
        <v>0</v>
      </c>
      <c r="M600" s="35">
        <f t="shared" si="404"/>
        <v>0</v>
      </c>
      <c r="N600" s="35">
        <f t="shared" si="404"/>
        <v>0</v>
      </c>
      <c r="O600" s="35">
        <f t="shared" si="404"/>
        <v>0</v>
      </c>
      <c r="P600" s="35">
        <f t="shared" si="404"/>
        <v>0</v>
      </c>
      <c r="Q600" s="35">
        <f>Q566</f>
        <v>0</v>
      </c>
      <c r="R600" s="35">
        <f>R566</f>
        <v>0</v>
      </c>
      <c r="S600" s="35">
        <f>S566</f>
        <v>0</v>
      </c>
    </row>
    <row r="601" spans="1:19">
      <c r="A601" s="21">
        <v>24</v>
      </c>
      <c r="C601" s="45" t="str">
        <f>'FR-16(7)(v)-1 Functional'!C601</f>
        <v>TOTAL OTHER TAX &amp; MISC EXPENSE</v>
      </c>
      <c r="D601" s="32"/>
      <c r="E601" s="18"/>
      <c r="F601" s="35">
        <f>F596</f>
        <v>0</v>
      </c>
      <c r="G601" s="35">
        <f>G596</f>
        <v>0</v>
      </c>
      <c r="H601" s="35">
        <f>H596</f>
        <v>0</v>
      </c>
      <c r="I601" s="35">
        <f>I596</f>
        <v>0</v>
      </c>
      <c r="J601" s="35">
        <f t="shared" ref="J601:P601" si="405">J596</f>
        <v>0</v>
      </c>
      <c r="K601" s="35">
        <f t="shared" si="405"/>
        <v>0</v>
      </c>
      <c r="L601" s="35">
        <f t="shared" si="405"/>
        <v>0</v>
      </c>
      <c r="M601" s="35">
        <f t="shared" si="405"/>
        <v>0</v>
      </c>
      <c r="N601" s="35">
        <f t="shared" si="405"/>
        <v>0</v>
      </c>
      <c r="O601" s="35">
        <f t="shared" si="405"/>
        <v>0</v>
      </c>
      <c r="P601" s="35">
        <f t="shared" si="405"/>
        <v>0</v>
      </c>
      <c r="Q601" s="35">
        <f>$Q$596</f>
        <v>0</v>
      </c>
      <c r="R601" s="35">
        <f>R596</f>
        <v>0</v>
      </c>
      <c r="S601" s="35">
        <f>S596</f>
        <v>0</v>
      </c>
    </row>
    <row r="602" spans="1:19">
      <c r="A602" s="21">
        <v>25</v>
      </c>
      <c r="C602" s="20" t="str">
        <f>'FR-16(7)(v)-1 Functional'!C602</f>
        <v xml:space="preserve">  TOTAL OPER EXP EXCL INCOME &amp; REV TAX</v>
      </c>
      <c r="D602" s="32"/>
      <c r="E602" s="18"/>
      <c r="F602" s="36">
        <f>SUM(F599:F601)</f>
        <v>0</v>
      </c>
      <c r="G602" s="36">
        <f>SUM(G599:G601)</f>
        <v>0</v>
      </c>
      <c r="H602" s="36">
        <f>SUM(H599:H601)</f>
        <v>0</v>
      </c>
      <c r="I602" s="36">
        <f>SUM(I599:I601)</f>
        <v>0</v>
      </c>
      <c r="J602" s="36">
        <f t="shared" ref="J602:P602" si="406">SUM(J599:J601)</f>
        <v>0</v>
      </c>
      <c r="K602" s="36">
        <f t="shared" si="406"/>
        <v>0</v>
      </c>
      <c r="L602" s="36">
        <f t="shared" si="406"/>
        <v>0</v>
      </c>
      <c r="M602" s="36">
        <f t="shared" si="406"/>
        <v>0</v>
      </c>
      <c r="N602" s="36">
        <f t="shared" si="406"/>
        <v>0</v>
      </c>
      <c r="O602" s="36">
        <f t="shared" si="406"/>
        <v>0</v>
      </c>
      <c r="P602" s="36">
        <f t="shared" si="406"/>
        <v>0</v>
      </c>
      <c r="Q602" s="36">
        <f>SUM($Q$599:$Q$601)</f>
        <v>0</v>
      </c>
      <c r="R602" s="36">
        <f>SUM(R599:R601)</f>
        <v>0</v>
      </c>
      <c r="S602" s="36">
        <f>SUM(S599:S601)</f>
        <v>0</v>
      </c>
    </row>
    <row r="603" spans="1:19">
      <c r="B603" s="31"/>
      <c r="C603" s="18"/>
      <c r="D603" s="32"/>
      <c r="E603" s="18"/>
      <c r="G603" s="18"/>
      <c r="H603" s="18"/>
      <c r="I603" s="18"/>
      <c r="J603" s="18"/>
      <c r="K603" s="18"/>
      <c r="L603" s="18"/>
      <c r="M603" s="18"/>
      <c r="N603" s="18"/>
      <c r="O603" s="18"/>
      <c r="P603" s="18"/>
      <c r="Q603" s="32"/>
      <c r="R603" s="18"/>
      <c r="S603" s="18"/>
    </row>
    <row r="604" spans="1:19">
      <c r="A604" s="31" t="str">
        <f>co_name</f>
        <v>DUKE ENERGY KENTUCKY, INC.</v>
      </c>
      <c r="C604" s="18"/>
      <c r="D604" s="32"/>
      <c r="E604" s="18"/>
      <c r="F604" s="32"/>
      <c r="G604" s="30"/>
      <c r="H604" s="30"/>
      <c r="I604" s="18"/>
      <c r="J604" s="18"/>
      <c r="K604" s="18"/>
      <c r="L604" s="18"/>
      <c r="M604" s="18"/>
      <c r="N604" s="18"/>
      <c r="O604" s="18"/>
      <c r="P604" s="18"/>
      <c r="R604" s="46" t="str">
        <f>R1</f>
        <v>FR-16(7)(v)-8</v>
      </c>
      <c r="S604" s="18"/>
    </row>
    <row r="605" spans="1:19">
      <c r="A605" s="31" t="str">
        <f>$A$2</f>
        <v>TRANSMISSION ENERGY ALLOCATED - ELECTRIC COST OF SERVICE</v>
      </c>
      <c r="C605" s="18"/>
      <c r="D605" s="32"/>
      <c r="E605" s="18"/>
      <c r="F605" s="32"/>
      <c r="G605" s="30"/>
      <c r="H605" s="30"/>
      <c r="I605" s="18"/>
      <c r="J605" s="18"/>
      <c r="K605" s="18"/>
      <c r="L605" s="18"/>
      <c r="M605" s="18"/>
      <c r="N605" s="18"/>
      <c r="O605" s="18"/>
      <c r="P605" s="18"/>
      <c r="R605" s="46" t="str">
        <f>R2</f>
        <v>WITNESS RESPONSIBLE:</v>
      </c>
      <c r="S605" s="18"/>
    </row>
    <row r="606" spans="1:19">
      <c r="A606" s="31" t="str">
        <f>case_name</f>
        <v>CASE NO: 2017-00321</v>
      </c>
      <c r="C606" s="18"/>
      <c r="D606" s="32"/>
      <c r="E606" s="18"/>
      <c r="F606" s="32"/>
      <c r="G606" s="30"/>
      <c r="H606" s="30"/>
      <c r="I606" s="18"/>
      <c r="J606" s="18"/>
      <c r="K606" s="18"/>
      <c r="L606" s="18"/>
      <c r="M606" s="18"/>
      <c r="N606" s="18"/>
      <c r="O606" s="18"/>
      <c r="P606" s="18"/>
      <c r="R606" s="46" t="str">
        <f>Witness</f>
        <v>JAMES E. ZIOLKOWSKI</v>
      </c>
      <c r="S606" s="18"/>
    </row>
    <row r="607" spans="1:19">
      <c r="A607" s="31" t="str">
        <f>data_filing</f>
        <v>DATA: 12 MONTHS ACTUAL  &amp; 0 MONTHS ESTIMATED</v>
      </c>
      <c r="C607" s="18"/>
      <c r="D607" s="32"/>
      <c r="E607" s="18"/>
      <c r="F607" s="32"/>
      <c r="G607" s="30"/>
      <c r="H607" s="30"/>
      <c r="I607" s="18"/>
      <c r="J607" s="18"/>
      <c r="K607" s="18"/>
      <c r="L607" s="18"/>
      <c r="M607" s="18"/>
      <c r="N607" s="18"/>
      <c r="O607" s="18"/>
      <c r="P607" s="18"/>
      <c r="R607" s="46" t="str">
        <f>"PAGE "&amp;Pages-6&amp;" OF "&amp;Pages</f>
        <v>PAGE 12 OF 18</v>
      </c>
      <c r="S607" s="18"/>
    </row>
    <row r="608" spans="1:19">
      <c r="A608" s="31" t="str">
        <f>type</f>
        <v xml:space="preserve">TYPE OF FILING: "X" ORIGINAL   UPDATED    REVISED  </v>
      </c>
      <c r="C608" s="18"/>
      <c r="D608" s="32"/>
      <c r="E608" s="18"/>
      <c r="F608" s="32"/>
      <c r="G608" s="30"/>
      <c r="H608" s="30"/>
      <c r="I608" s="18"/>
      <c r="J608" s="18"/>
      <c r="K608" s="18"/>
      <c r="L608" s="18"/>
      <c r="M608" s="18"/>
      <c r="N608" s="18"/>
      <c r="O608" s="18"/>
      <c r="P608" s="18"/>
      <c r="Q608" s="32"/>
      <c r="R608" s="18"/>
      <c r="S608" s="18"/>
    </row>
    <row r="609" spans="1:19">
      <c r="B609" s="31"/>
      <c r="C609" s="18"/>
      <c r="D609" s="32"/>
      <c r="E609" s="18"/>
      <c r="F609" s="32"/>
      <c r="G609" s="18"/>
      <c r="H609" s="18"/>
      <c r="I609" s="18"/>
      <c r="J609" s="18"/>
      <c r="K609" s="18"/>
      <c r="L609" s="18"/>
      <c r="M609" s="18"/>
      <c r="N609" s="18"/>
      <c r="O609" s="18"/>
      <c r="P609" s="18"/>
      <c r="Q609" s="32"/>
      <c r="R609" s="18"/>
      <c r="S609" s="18"/>
    </row>
    <row r="610" spans="1:19">
      <c r="B610" s="31"/>
      <c r="C610" s="18"/>
      <c r="D610" s="32"/>
      <c r="E610" s="18"/>
      <c r="F610" s="32" t="str">
        <f>F$7</f>
        <v>TOTAL</v>
      </c>
      <c r="G610" s="32"/>
      <c r="H610" s="32" t="str">
        <f>H$7</f>
        <v>DS</v>
      </c>
      <c r="I610" s="32" t="str">
        <f>I$7</f>
        <v>GSFL</v>
      </c>
      <c r="J610" s="32" t="str">
        <f>J$7</f>
        <v>EH</v>
      </c>
      <c r="K610" s="32" t="str">
        <f t="shared" ref="K610:Q610" si="407">K$7</f>
        <v>SP</v>
      </c>
      <c r="L610" s="32" t="str">
        <f t="shared" si="407"/>
        <v>DT SEC</v>
      </c>
      <c r="M610" s="32" t="str">
        <f t="shared" si="407"/>
        <v>DT PRI</v>
      </c>
      <c r="N610" s="32" t="str">
        <f t="shared" si="407"/>
        <v>DP</v>
      </c>
      <c r="O610" s="32" t="str">
        <f t="shared" si="407"/>
        <v>TT</v>
      </c>
      <c r="P610" s="32"/>
      <c r="Q610" s="32" t="str">
        <f t="shared" si="407"/>
        <v>OTHER</v>
      </c>
      <c r="R610" s="32"/>
      <c r="S610" s="32"/>
    </row>
    <row r="611" spans="1:19">
      <c r="A611" s="32" t="s">
        <v>460</v>
      </c>
      <c r="B611" s="18"/>
      <c r="C611" s="18"/>
      <c r="D611" s="32"/>
      <c r="E611" s="18"/>
      <c r="F611" s="32" t="str">
        <f>F$8</f>
        <v>TRANSMISSION</v>
      </c>
      <c r="G611" s="32" t="str">
        <f>G$8</f>
        <v>RS</v>
      </c>
      <c r="H611" s="32" t="str">
        <f>H$8</f>
        <v>SECONDARY</v>
      </c>
      <c r="I611" s="32" t="str">
        <f>I$8</f>
        <v>SECONDARY</v>
      </c>
      <c r="J611" s="32" t="str">
        <f>J$8</f>
        <v>SECONDARY</v>
      </c>
      <c r="K611" s="32" t="str">
        <f t="shared" ref="K611:S611" si="408">K$8</f>
        <v>SECONDARY</v>
      </c>
      <c r="L611" s="32" t="str">
        <f t="shared" si="408"/>
        <v>SECONDARY</v>
      </c>
      <c r="M611" s="32" t="str">
        <f t="shared" si="408"/>
        <v>PRIMARY</v>
      </c>
      <c r="N611" s="32" t="str">
        <f t="shared" si="408"/>
        <v>PRIMARY</v>
      </c>
      <c r="O611" s="32" t="str">
        <f t="shared" si="408"/>
        <v>TRANSMISSION</v>
      </c>
      <c r="P611" s="32" t="str">
        <f t="shared" si="408"/>
        <v>LT</v>
      </c>
      <c r="Q611" s="32" t="str">
        <f t="shared" si="408"/>
        <v>WATER</v>
      </c>
      <c r="R611" s="32" t="str">
        <f>R8</f>
        <v>TOTAL</v>
      </c>
      <c r="S611" s="32" t="str">
        <f t="shared" si="408"/>
        <v>ALL</v>
      </c>
    </row>
    <row r="612" spans="1:19">
      <c r="A612" s="34" t="s">
        <v>461</v>
      </c>
      <c r="B612" s="33" t="s">
        <v>692</v>
      </c>
      <c r="C612" s="33"/>
      <c r="D612" s="34" t="s">
        <v>259</v>
      </c>
      <c r="E612" s="33"/>
      <c r="F612" s="32" t="str">
        <f>F$9</f>
        <v>ENERGY</v>
      </c>
      <c r="G612" s="32" t="str">
        <f>G$9</f>
        <v>RESIDENTIAL</v>
      </c>
      <c r="H612" s="32" t="str">
        <f>H$9</f>
        <v>DISTRIBUTION</v>
      </c>
      <c r="I612" s="32" t="str">
        <f>I$9</f>
        <v>DISTRIBUTION</v>
      </c>
      <c r="J612" s="32" t="str">
        <f>J$9</f>
        <v>DISTRIBUTION</v>
      </c>
      <c r="K612" s="32" t="str">
        <f t="shared" ref="K612:S612" si="409">K$9</f>
        <v>DISTRIBUTION</v>
      </c>
      <c r="L612" s="32" t="str">
        <f t="shared" si="409"/>
        <v>DISTRIBUTION</v>
      </c>
      <c r="M612" s="32" t="str">
        <f t="shared" si="409"/>
        <v>DISTRIBUTION</v>
      </c>
      <c r="N612" s="32" t="str">
        <f t="shared" si="409"/>
        <v>DISTRIBUTION</v>
      </c>
      <c r="O612" s="32" t="str">
        <f t="shared" si="409"/>
        <v>TIME OF DAY</v>
      </c>
      <c r="P612" s="32" t="str">
        <f t="shared" si="409"/>
        <v>LIGHTING</v>
      </c>
      <c r="Q612" s="32" t="str">
        <f t="shared" si="409"/>
        <v>PUMPING</v>
      </c>
      <c r="R612" s="32" t="str">
        <f>R9</f>
        <v>AT ISSUE</v>
      </c>
      <c r="S612" s="32" t="str">
        <f t="shared" si="409"/>
        <v>OTHER</v>
      </c>
    </row>
    <row r="613" spans="1:19">
      <c r="C613" s="162" t="s">
        <v>273</v>
      </c>
      <c r="D613" s="32"/>
      <c r="E613" s="18"/>
      <c r="F613" s="504"/>
      <c r="G613" s="504">
        <f>G$10</f>
        <v>3</v>
      </c>
      <c r="H613" s="504">
        <f>H$10</f>
        <v>4</v>
      </c>
      <c r="I613" s="504">
        <f>I$10</f>
        <v>5</v>
      </c>
      <c r="J613" s="504">
        <f>J$10</f>
        <v>6</v>
      </c>
      <c r="K613" s="504">
        <f t="shared" ref="K613:Q613" si="410">K$10</f>
        <v>7</v>
      </c>
      <c r="L613" s="504">
        <f t="shared" si="410"/>
        <v>8</v>
      </c>
      <c r="M613" s="504">
        <f t="shared" si="410"/>
        <v>9</v>
      </c>
      <c r="N613" s="504">
        <f t="shared" si="410"/>
        <v>10</v>
      </c>
      <c r="O613" s="504">
        <f t="shared" si="410"/>
        <v>11</v>
      </c>
      <c r="P613" s="504">
        <f t="shared" si="410"/>
        <v>12</v>
      </c>
      <c r="Q613" s="504">
        <f t="shared" si="410"/>
        <v>13</v>
      </c>
      <c r="R613" s="484"/>
      <c r="S613" s="484" t="s">
        <v>265</v>
      </c>
    </row>
    <row r="614" spans="1:19">
      <c r="A614" s="21">
        <v>1</v>
      </c>
      <c r="B614" s="20" t="s">
        <v>65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</v>
      </c>
      <c r="B615" s="20" t="s">
        <v>66</v>
      </c>
      <c r="D615" s="32"/>
      <c r="E615" s="18"/>
      <c r="F615" s="20" t="s">
        <v>265</v>
      </c>
      <c r="I615" s="20"/>
      <c r="J615" s="20"/>
      <c r="K615" s="20"/>
      <c r="L615" s="20"/>
      <c r="M615" s="20"/>
      <c r="N615" s="20"/>
      <c r="O615" s="20"/>
      <c r="P615" s="20"/>
    </row>
    <row r="616" spans="1:19">
      <c r="A616" s="21">
        <v>3</v>
      </c>
      <c r="C616" s="45" t="str">
        <f>'FR-16(7)(v)-1 Functional'!C616</f>
        <v>AUTO PROC INTEREST DED</v>
      </c>
      <c r="D616" s="32" t="str">
        <f>'FR-16(7)(v)-1 Functional'!D616</f>
        <v>RB99</v>
      </c>
      <c r="E616" s="18"/>
      <c r="F616" s="82">
        <f>'FR-16(7)(v)-6 TRANS Classified'!H616</f>
        <v>0</v>
      </c>
      <c r="G616" s="37">
        <f>F616-SUM(H616:Q616)</f>
        <v>0</v>
      </c>
      <c r="H616" s="37">
        <f>ROUND(F616*VLOOKUP(D616,ALLOCTABLE_Trans_Energy,$H$10,FALSE),0)</f>
        <v>0</v>
      </c>
      <c r="I616" s="37">
        <f>ROUND(F616*VLOOKUP(D616,ALLOCTABLE_Trans_Energy,$I$10,FALSE),0)</f>
        <v>0</v>
      </c>
      <c r="J616" s="37">
        <f>ROUND(F616*VLOOKUP(D616,ALLOCTABLE_Trans_Energy,$J$10,FALSE),0)</f>
        <v>0</v>
      </c>
      <c r="K616" s="37">
        <f>ROUND(F616*VLOOKUP(D616,ALLOCTABLE_Trans_Energy,$K$10,FALSE),0)</f>
        <v>0</v>
      </c>
      <c r="L616" s="37">
        <f>ROUND(F616*VLOOKUP(D616,ALLOCTABLE_Trans_Energy,$L$10,FALSE),0)</f>
        <v>0</v>
      </c>
      <c r="M616" s="37">
        <f>ROUND(F616*VLOOKUP(D616,ALLOCTABLE_Trans_Energy,$M$10,FALSE),0)</f>
        <v>0</v>
      </c>
      <c r="N616" s="37">
        <f>ROUND(F616*VLOOKUP(D616,ALLOCTABLE_Trans_Energy,$N$10,FALSE),0)</f>
        <v>0</v>
      </c>
      <c r="O616" s="37">
        <f>ROUND(F616*VLOOKUP(D616,ALLOCTABLE_Trans_Energy,$O$10,FALSE),0)</f>
        <v>0</v>
      </c>
      <c r="P616" s="37">
        <f>ROUND(F616*VLOOKUP(D616,ALLOCTABLE_Trans_Energy,$P$10,FALSE),0)</f>
        <v>0</v>
      </c>
      <c r="Q616" s="37">
        <f>ROUND(F616*VLOOKUP(D616,ALLOCTABLE_Trans_Energy,$Q$10,FALSE),0)</f>
        <v>0</v>
      </c>
      <c r="R616" s="35">
        <f>SUM(G616:Q616)</f>
        <v>0</v>
      </c>
      <c r="S616" s="35">
        <f>F616-R616</f>
        <v>0</v>
      </c>
    </row>
    <row r="617" spans="1:19">
      <c r="A617" s="21">
        <v>4</v>
      </c>
      <c r="C617" s="20" t="str">
        <f>'FR-16(7)(v)-1 Functional'!C617</f>
        <v xml:space="preserve">  TOTAL INTEREST EXPENSE</v>
      </c>
      <c r="D617" s="32"/>
      <c r="E617" s="18"/>
      <c r="F617" s="36">
        <f>F616</f>
        <v>0</v>
      </c>
      <c r="G617" s="36">
        <f>G616</f>
        <v>0</v>
      </c>
      <c r="H617" s="36">
        <f>H616</f>
        <v>0</v>
      </c>
      <c r="I617" s="36">
        <f>I616</f>
        <v>0</v>
      </c>
      <c r="J617" s="36">
        <f t="shared" ref="J617:P617" si="411">J616</f>
        <v>0</v>
      </c>
      <c r="K617" s="36">
        <f t="shared" si="411"/>
        <v>0</v>
      </c>
      <c r="L617" s="36">
        <f t="shared" si="411"/>
        <v>0</v>
      </c>
      <c r="M617" s="36">
        <f t="shared" si="411"/>
        <v>0</v>
      </c>
      <c r="N617" s="36">
        <f t="shared" si="411"/>
        <v>0</v>
      </c>
      <c r="O617" s="36">
        <f t="shared" si="411"/>
        <v>0</v>
      </c>
      <c r="P617" s="36">
        <f t="shared" si="411"/>
        <v>0</v>
      </c>
      <c r="Q617" s="36">
        <f>$Q$616</f>
        <v>0</v>
      </c>
      <c r="R617" s="36">
        <f>R616</f>
        <v>0</v>
      </c>
      <c r="S617" s="36">
        <f>S616</f>
        <v>0</v>
      </c>
    </row>
    <row r="618" spans="1:19">
      <c r="A618" s="21">
        <v>5</v>
      </c>
      <c r="D618" s="32"/>
      <c r="E618" s="18"/>
      <c r="F618" s="40"/>
      <c r="G618" s="40"/>
      <c r="H618" s="40"/>
      <c r="Q618" s="40"/>
    </row>
    <row r="619" spans="1:19">
      <c r="A619" s="21">
        <v>6</v>
      </c>
      <c r="B619" s="20" t="s">
        <v>67</v>
      </c>
      <c r="D619" s="32"/>
      <c r="E619" s="18"/>
      <c r="F619" s="40"/>
      <c r="G619" s="40"/>
      <c r="H619" s="40"/>
      <c r="Q619" s="40"/>
    </row>
    <row r="620" spans="1:19">
      <c r="A620" s="21">
        <v>7</v>
      </c>
      <c r="C620" s="20" t="str">
        <f>'FR-16(7)(v)-1 Functional'!C620</f>
        <v>DEPREC EXCESS TAX-BOOK</v>
      </c>
      <c r="D620" s="32" t="str">
        <f>'FR-16(7)(v)-1 Functional'!D620</f>
        <v>DE49</v>
      </c>
      <c r="E620" s="18"/>
      <c r="F620" s="82">
        <f>'FR-16(7)(v)-6 TRANS Classified'!H620</f>
        <v>0</v>
      </c>
      <c r="G620" s="37">
        <f>F620-SUM(H620:Q620)</f>
        <v>0</v>
      </c>
      <c r="H620" s="37">
        <f>ROUND(F620*VLOOKUP(D620,ALLOCTABLE_Trans_Energy,$H$10,FALSE),0)</f>
        <v>0</v>
      </c>
      <c r="I620" s="37">
        <f>ROUND(F620*VLOOKUP(D620,ALLOCTABLE_Trans_Energy,$I$10,FALSE),0)</f>
        <v>0</v>
      </c>
      <c r="J620" s="37">
        <f>ROUND(F620*VLOOKUP(D620,ALLOCTABLE_Trans_Energy,$J$10,FALSE),0)</f>
        <v>0</v>
      </c>
      <c r="K620" s="37">
        <f>ROUND(F620*VLOOKUP(D620,ALLOCTABLE_Trans_Energy,$K$10,FALSE),0)</f>
        <v>0</v>
      </c>
      <c r="L620" s="37">
        <f>ROUND(F620*VLOOKUP(D620,ALLOCTABLE_Trans_Energy,$L$10,FALSE),0)</f>
        <v>0</v>
      </c>
      <c r="M620" s="37">
        <f>ROUND(F620*VLOOKUP(D620,ALLOCTABLE_Trans_Energy,$M$10,FALSE),0)</f>
        <v>0</v>
      </c>
      <c r="N620" s="37">
        <f>ROUND(F620*VLOOKUP(D620,ALLOCTABLE_Trans_Energy,$N$10,FALSE),0)</f>
        <v>0</v>
      </c>
      <c r="O620" s="37">
        <f>ROUND(F620*VLOOKUP(D620,ALLOCTABLE_Trans_Energy,$O$10,FALSE),0)</f>
        <v>0</v>
      </c>
      <c r="P620" s="37">
        <f>ROUND(F620*VLOOKUP(D620,ALLOCTABLE_Trans_Energy,$P$10,FALSE),0)</f>
        <v>0</v>
      </c>
      <c r="Q620" s="37">
        <f>ROUND(F620*VLOOKUP(D620,ALLOCTABLE_Trans_Energy,$Q$10,FALSE),0)</f>
        <v>0</v>
      </c>
      <c r="R620" s="35">
        <f>SUM(G620:Q620)</f>
        <v>0</v>
      </c>
      <c r="S620" s="35">
        <f>F620-R620</f>
        <v>0</v>
      </c>
    </row>
    <row r="621" spans="1:19">
      <c r="A621" s="21">
        <v>8</v>
      </c>
      <c r="C621" s="20" t="str">
        <f>'FR-16(7)(v)-1 Functional'!C621</f>
        <v>PERMANENT DIFFERENCES</v>
      </c>
      <c r="D621" s="32" t="str">
        <f>'FR-16(7)(v)-1 Functional'!D621</f>
        <v>A357</v>
      </c>
      <c r="E621" s="18"/>
      <c r="F621" s="82">
        <f>'FR-16(7)(v)-6 TRANS Classified'!H621</f>
        <v>0</v>
      </c>
      <c r="G621" s="37">
        <f>F621-SUM(H621:Q621)</f>
        <v>0</v>
      </c>
      <c r="H621" s="37">
        <f>ROUND(F621*VLOOKUP(D621,ALLOCTABLE_Trans_Energy,$H$10,FALSE),0)</f>
        <v>0</v>
      </c>
      <c r="I621" s="37">
        <f>ROUND(F621*VLOOKUP(D621,ALLOCTABLE_Trans_Energy,$I$10,FALSE),0)</f>
        <v>0</v>
      </c>
      <c r="J621" s="37">
        <f>ROUND(F621*VLOOKUP(D621,ALLOCTABLE_Trans_Energy,$J$10,FALSE),0)</f>
        <v>0</v>
      </c>
      <c r="K621" s="37">
        <f>ROUND(F621*VLOOKUP(D621,ALLOCTABLE_Trans_Energy,$K$10,FALSE),0)</f>
        <v>0</v>
      </c>
      <c r="L621" s="37">
        <f>ROUND(F621*VLOOKUP(D621,ALLOCTABLE_Trans_Energy,$L$10,FALSE),0)</f>
        <v>0</v>
      </c>
      <c r="M621" s="37">
        <f>ROUND(F621*VLOOKUP(D621,ALLOCTABLE_Trans_Energy,$M$10,FALSE),0)</f>
        <v>0</v>
      </c>
      <c r="N621" s="37">
        <f>ROUND(F621*VLOOKUP(D621,ALLOCTABLE_Trans_Energy,$N$10,FALSE),0)</f>
        <v>0</v>
      </c>
      <c r="O621" s="37">
        <f>ROUND(F621*VLOOKUP(D621,ALLOCTABLE_Trans_Energy,$O$10,FALSE),0)</f>
        <v>0</v>
      </c>
      <c r="P621" s="37">
        <f>ROUND(F621*VLOOKUP(D621,ALLOCTABLE_Trans_Energy,$P$10,FALSE),0)</f>
        <v>0</v>
      </c>
      <c r="Q621" s="37">
        <f>ROUND(F621*VLOOKUP(D621,ALLOCTABLE_Trans_Energy,$Q$10,FALSE),0)</f>
        <v>0</v>
      </c>
      <c r="R621" s="35">
        <f>SUM(G621:Q621)</f>
        <v>0</v>
      </c>
      <c r="S621" s="35">
        <f>F621-R621</f>
        <v>0</v>
      </c>
    </row>
    <row r="622" spans="1:19">
      <c r="A622" s="21">
        <v>9</v>
      </c>
      <c r="C622" s="45" t="str">
        <f>'FR-16(7)(v)-1 Functional'!C622</f>
        <v>TEMPORARY DIFFERENCES</v>
      </c>
      <c r="D622" s="32" t="str">
        <f>'FR-16(7)(v)-1 Functional'!D622</f>
        <v>DE49</v>
      </c>
      <c r="E622" s="18"/>
      <c r="F622" s="82">
        <f>'FR-16(7)(v)-6 TRANS Classified'!H622</f>
        <v>0</v>
      </c>
      <c r="G622" s="37">
        <f>F622-SUM(H622:Q622)</f>
        <v>0</v>
      </c>
      <c r="H622" s="37">
        <f>ROUND(F622*VLOOKUP(D622,ALLOCTABLE_Trans_Energy,$H$10,FALSE),0)</f>
        <v>0</v>
      </c>
      <c r="I622" s="37">
        <f>ROUND(F622*VLOOKUP(D622,ALLOCTABLE_Trans_Energy,$I$10,FALSE),0)</f>
        <v>0</v>
      </c>
      <c r="J622" s="37">
        <f>ROUND(F622*VLOOKUP(D622,ALLOCTABLE_Trans_Energy,$J$10,FALSE),0)</f>
        <v>0</v>
      </c>
      <c r="K622" s="37">
        <f>ROUND(F622*VLOOKUP(D622,ALLOCTABLE_Trans_Energy,$K$10,FALSE),0)</f>
        <v>0</v>
      </c>
      <c r="L622" s="37">
        <f>ROUND(F622*VLOOKUP(D622,ALLOCTABLE_Trans_Energy,$L$10,FALSE),0)</f>
        <v>0</v>
      </c>
      <c r="M622" s="37">
        <f>ROUND(F622*VLOOKUP(D622,ALLOCTABLE_Trans_Energy,$M$10,FALSE),0)</f>
        <v>0</v>
      </c>
      <c r="N622" s="37">
        <f>ROUND(F622*VLOOKUP(D622,ALLOCTABLE_Trans_Energy,$N$10,FALSE),0)</f>
        <v>0</v>
      </c>
      <c r="O622" s="37">
        <f>ROUND(F622*VLOOKUP(D622,ALLOCTABLE_Trans_Energy,$O$10,FALSE),0)</f>
        <v>0</v>
      </c>
      <c r="P622" s="37">
        <f>ROUND(F622*VLOOKUP(D622,ALLOCTABLE_Trans_Energy,$P$10,FALSE),0)</f>
        <v>0</v>
      </c>
      <c r="Q622" s="37">
        <f>ROUND(F622*VLOOKUP(D622,ALLOCTABLE_Trans_Energy,$Q$10,FALSE),0)</f>
        <v>0</v>
      </c>
      <c r="R622" s="35">
        <f>SUM(G622:Q622)</f>
        <v>0</v>
      </c>
      <c r="S622" s="35">
        <f>F622-R622</f>
        <v>0</v>
      </c>
    </row>
    <row r="623" spans="1:19">
      <c r="A623" s="21">
        <v>10</v>
      </c>
      <c r="C623" s="20" t="str">
        <f>'FR-16(7)(v)-1 Functional'!C623</f>
        <v xml:space="preserve">  TOTAL OTHER DEDUCTIONS</v>
      </c>
      <c r="D623" s="32"/>
      <c r="E623" s="18"/>
      <c r="F623" s="36">
        <f>SUM(F620:F622)</f>
        <v>0</v>
      </c>
      <c r="G623" s="36">
        <f>SUM(G620:G622)</f>
        <v>0</v>
      </c>
      <c r="H623" s="36">
        <f>SUM(H620:H622)</f>
        <v>0</v>
      </c>
      <c r="I623" s="36">
        <f>SUM(I620:I622)</f>
        <v>0</v>
      </c>
      <c r="J623" s="36">
        <f t="shared" ref="J623:P623" si="412">SUM(J620:J622)</f>
        <v>0</v>
      </c>
      <c r="K623" s="36">
        <f t="shared" si="412"/>
        <v>0</v>
      </c>
      <c r="L623" s="36">
        <f t="shared" si="412"/>
        <v>0</v>
      </c>
      <c r="M623" s="36">
        <f t="shared" si="412"/>
        <v>0</v>
      </c>
      <c r="N623" s="36">
        <f t="shared" si="412"/>
        <v>0</v>
      </c>
      <c r="O623" s="36">
        <f t="shared" si="412"/>
        <v>0</v>
      </c>
      <c r="P623" s="36">
        <f t="shared" si="412"/>
        <v>0</v>
      </c>
      <c r="Q623" s="36">
        <f>SUM($Q$620:$Q$622)</f>
        <v>0</v>
      </c>
      <c r="R623" s="36">
        <f>SUM(R620:R622)</f>
        <v>0</v>
      </c>
      <c r="S623" s="83">
        <f>SUM(S620:S622)</f>
        <v>0</v>
      </c>
    </row>
    <row r="624" spans="1:19">
      <c r="A624" s="21">
        <v>11</v>
      </c>
      <c r="D624" s="32"/>
      <c r="E624" s="18"/>
      <c r="F624" s="40"/>
      <c r="G624" s="40"/>
      <c r="H624" s="40"/>
      <c r="Q624" s="40"/>
    </row>
    <row r="625" spans="1:19">
      <c r="A625" s="21">
        <v>12</v>
      </c>
      <c r="B625" s="20" t="s">
        <v>68</v>
      </c>
      <c r="D625" s="32"/>
      <c r="E625" s="18"/>
      <c r="F625" s="37">
        <f>F623+F617</f>
        <v>0</v>
      </c>
      <c r="G625" s="37">
        <f>G623+G617</f>
        <v>0</v>
      </c>
      <c r="H625" s="37">
        <f>H623+H617</f>
        <v>0</v>
      </c>
      <c r="I625" s="37">
        <f>I623+I617</f>
        <v>0</v>
      </c>
      <c r="J625" s="37">
        <f t="shared" ref="J625:P625" si="413">J623+J617</f>
        <v>0</v>
      </c>
      <c r="K625" s="37">
        <f t="shared" si="413"/>
        <v>0</v>
      </c>
      <c r="L625" s="37">
        <f t="shared" si="413"/>
        <v>0</v>
      </c>
      <c r="M625" s="37">
        <f t="shared" si="413"/>
        <v>0</v>
      </c>
      <c r="N625" s="37">
        <f t="shared" si="413"/>
        <v>0</v>
      </c>
      <c r="O625" s="37">
        <f t="shared" si="413"/>
        <v>0</v>
      </c>
      <c r="P625" s="37">
        <f t="shared" si="413"/>
        <v>0</v>
      </c>
      <c r="Q625" s="37">
        <f>$Q$623+$Q$617</f>
        <v>0</v>
      </c>
      <c r="R625" s="35">
        <f>R623+R617</f>
        <v>0</v>
      </c>
      <c r="S625" s="35">
        <f>S623+S617</f>
        <v>0</v>
      </c>
    </row>
    <row r="626" spans="1:19">
      <c r="A626" s="21">
        <v>13</v>
      </c>
      <c r="D626" s="32"/>
      <c r="E626" s="18"/>
      <c r="F626" s="40"/>
      <c r="G626" s="40"/>
      <c r="H626" s="40"/>
      <c r="Q626" s="40"/>
    </row>
    <row r="627" spans="1:19">
      <c r="A627" s="21">
        <v>14</v>
      </c>
      <c r="B627" s="28" t="s">
        <v>398</v>
      </c>
      <c r="D627" s="32"/>
      <c r="E627" s="18"/>
      <c r="F627" s="40"/>
      <c r="G627" s="40"/>
      <c r="H627" s="40"/>
      <c r="Q627" s="40"/>
    </row>
    <row r="628" spans="1:19">
      <c r="A628" s="21">
        <v>15</v>
      </c>
      <c r="C628" s="20" t="str">
        <f>'FR-16(7)(v)-1 Functional'!C628</f>
        <v>DEFERRED INCOME TAXES - NET</v>
      </c>
      <c r="D628" s="32" t="str">
        <f>'FR-16(7)(v)-1 Functional'!D628</f>
        <v>OM39</v>
      </c>
      <c r="E628" s="18"/>
      <c r="F628" s="82">
        <f>'FR-16(7)(v)-6 TRANS Classified'!H628</f>
        <v>0</v>
      </c>
      <c r="G628" s="37">
        <f>F628-SUM(H628:Q628)</f>
        <v>0</v>
      </c>
      <c r="H628" s="37">
        <f>ROUND(F628*VLOOKUP(D628,ALLOCTABLE_Trans_Energy,$H$10,FALSE),0)</f>
        <v>0</v>
      </c>
      <c r="I628" s="37">
        <f>ROUND(F628*VLOOKUP(D628,ALLOCTABLE_Trans_Energy,$I$10,FALSE),0)</f>
        <v>0</v>
      </c>
      <c r="J628" s="37">
        <f>ROUND(F628*VLOOKUP(D628,ALLOCTABLE_Trans_Energy,$J$10,FALSE),0)</f>
        <v>0</v>
      </c>
      <c r="K628" s="37">
        <f>ROUND(F628*VLOOKUP(D628,ALLOCTABLE_Trans_Energy,$K$10,FALSE),0)</f>
        <v>0</v>
      </c>
      <c r="L628" s="37">
        <f>ROUND(F628*VLOOKUP(D628,ALLOCTABLE_Trans_Energy,$L$10,FALSE),0)</f>
        <v>0</v>
      </c>
      <c r="M628" s="37">
        <f>ROUND(F628*VLOOKUP(D628,ALLOCTABLE_Trans_Energy,$M$10,FALSE),0)</f>
        <v>0</v>
      </c>
      <c r="N628" s="37">
        <f>ROUND(F628*VLOOKUP(D628,ALLOCTABLE_Trans_Energy,$N$10,FALSE),0)</f>
        <v>0</v>
      </c>
      <c r="O628" s="37">
        <f>ROUND(F628*VLOOKUP(D628,ALLOCTABLE_Trans_Energy,$O$10,FALSE),0)</f>
        <v>0</v>
      </c>
      <c r="P628" s="37">
        <f>ROUND(F628*VLOOKUP(D628,ALLOCTABLE_Trans_Energy,$P$10,FALSE),0)</f>
        <v>0</v>
      </c>
      <c r="Q628" s="37">
        <f>ROUND(F628*VLOOKUP(D628,ALLOCTABLE_Trans_Energy,$Q$10,FALSE),0)</f>
        <v>0</v>
      </c>
      <c r="R628" s="35">
        <f>SUM(G628:Q628)</f>
        <v>0</v>
      </c>
      <c r="S628" s="35">
        <f>F628-R628</f>
        <v>0</v>
      </c>
    </row>
    <row r="629" spans="1:19">
      <c r="A629" s="21">
        <v>16</v>
      </c>
      <c r="C629" s="20" t="str">
        <f>'FR-16(7)(v)-1 Functional'!C629</f>
        <v>AMORT OF DEFERRED MERGER COST</v>
      </c>
      <c r="D629" s="32" t="str">
        <f>'FR-16(7)(v)-1 Functional'!D629</f>
        <v>A357</v>
      </c>
      <c r="E629" s="18"/>
      <c r="F629" s="82">
        <f>'FR-16(7)(v)-6 TRANS Classified'!H629</f>
        <v>0</v>
      </c>
      <c r="G629" s="37">
        <f>F629-SUM(H629:Q629)</f>
        <v>0</v>
      </c>
      <c r="H629" s="37">
        <f>ROUND(F629*VLOOKUP(D629,ALLOCTABLE_Trans_Energy,$H$10,FALSE),0)</f>
        <v>0</v>
      </c>
      <c r="I629" s="37">
        <f>ROUND(F629*VLOOKUP(D629,ALLOCTABLE_Trans_Energy,$I$10,FALSE),0)</f>
        <v>0</v>
      </c>
      <c r="J629" s="37">
        <f>ROUND(F629*VLOOKUP(D629,ALLOCTABLE_Trans_Energy,$J$10,FALSE),0)</f>
        <v>0</v>
      </c>
      <c r="K629" s="37">
        <f>ROUND(F629*VLOOKUP(D629,ALLOCTABLE_Trans_Energy,$K$10,FALSE),0)</f>
        <v>0</v>
      </c>
      <c r="L629" s="37">
        <f>ROUND(F629*VLOOKUP(D629,ALLOCTABLE_Trans_Energy,$L$10,FALSE),0)</f>
        <v>0</v>
      </c>
      <c r="M629" s="37">
        <f>ROUND(F629*VLOOKUP(D629,ALLOCTABLE_Trans_Energy,$M$10,FALSE),0)</f>
        <v>0</v>
      </c>
      <c r="N629" s="37">
        <f>ROUND(F629*VLOOKUP(D629,ALLOCTABLE_Trans_Energy,$N$10,FALSE),0)</f>
        <v>0</v>
      </c>
      <c r="O629" s="37">
        <f>ROUND(F629*VLOOKUP(D629,ALLOCTABLE_Trans_Energy,$O$10,FALSE),0)</f>
        <v>0</v>
      </c>
      <c r="P629" s="37">
        <f>ROUND(F629*VLOOKUP(D629,ALLOCTABLE_Trans_Energy,$P$10,FALSE),0)</f>
        <v>0</v>
      </c>
      <c r="Q629" s="37">
        <f>ROUND(F629*VLOOKUP(D629,ALLOCTABLE_Trans_Energy,$Q$10,FALSE),0)</f>
        <v>0</v>
      </c>
      <c r="R629" s="35">
        <f>SUM(G629:Q629)</f>
        <v>0</v>
      </c>
      <c r="S629" s="35">
        <f>F629-R629</f>
        <v>0</v>
      </c>
    </row>
    <row r="630" spans="1:19">
      <c r="A630" s="21">
        <v>17</v>
      </c>
      <c r="C630" s="1221" t="str">
        <f>'FR-16(7)(v)-1 Functional'!C630</f>
        <v>DIT ADJUSTMENT - S/L DEPRECIATION</v>
      </c>
      <c r="D630" s="32" t="str">
        <f>'FR-16(7)(v)-1 Functional'!D630</f>
        <v>DE49</v>
      </c>
      <c r="E630" s="18"/>
      <c r="F630" s="82">
        <f>'FR-16(7)(v)-6 TRANS Classified'!H630</f>
        <v>0</v>
      </c>
      <c r="G630" s="37">
        <f>F630-SUM(H630:Q630)</f>
        <v>0</v>
      </c>
      <c r="H630" s="37">
        <f>ROUND(F630*VLOOKUP(D630,ALLOCTABLE_Trans_Energy,$H$10,FALSE),0)</f>
        <v>0</v>
      </c>
      <c r="I630" s="37">
        <f>ROUND(F630*VLOOKUP(D630,ALLOCTABLE_Trans_Energy,$I$10,FALSE),0)</f>
        <v>0</v>
      </c>
      <c r="J630" s="37">
        <f>ROUND(F630*VLOOKUP(D630,ALLOCTABLE_Trans_Energy,$J$10,FALSE),0)</f>
        <v>0</v>
      </c>
      <c r="K630" s="37">
        <f>ROUND(F630*VLOOKUP(D630,ALLOCTABLE_Trans_Energy,$K$10,FALSE),0)</f>
        <v>0</v>
      </c>
      <c r="L630" s="37">
        <f>ROUND(F630*VLOOKUP(D630,ALLOCTABLE_Trans_Energy,$L$10,FALSE),0)</f>
        <v>0</v>
      </c>
      <c r="M630" s="37">
        <f>ROUND(F630*VLOOKUP(D630,ALLOCTABLE_Trans_Energy,$M$10,FALSE),0)</f>
        <v>0</v>
      </c>
      <c r="N630" s="37">
        <f>ROUND(F630*VLOOKUP(D630,ALLOCTABLE_Trans_Energy,$N$10,FALSE),0)</f>
        <v>0</v>
      </c>
      <c r="O630" s="37">
        <f>ROUND(F630*VLOOKUP(D630,ALLOCTABLE_Trans_Energy,$O$10,FALSE),0)</f>
        <v>0</v>
      </c>
      <c r="P630" s="37">
        <f>ROUND(F630*VLOOKUP(D630,ALLOCTABLE_Trans_Energy,$P$10,FALSE),0)</f>
        <v>0</v>
      </c>
      <c r="Q630" s="37">
        <f>ROUND(F630*VLOOKUP(D630,ALLOCTABLE_Trans_Energy,$Q$10,FALSE),0)</f>
        <v>0</v>
      </c>
      <c r="R630" s="35">
        <f>SUM(G630:Q630)</f>
        <v>0</v>
      </c>
      <c r="S630" s="35">
        <f>F630-R630</f>
        <v>0</v>
      </c>
    </row>
    <row r="631" spans="1:19">
      <c r="A631" s="21">
        <v>18</v>
      </c>
      <c r="C631" s="20" t="str">
        <f>'FR-16(7)(v)-1 Functional'!C631</f>
        <v>DIT ADJUSTMENT - ARAM</v>
      </c>
      <c r="D631" s="32" t="str">
        <f>'FR-16(7)(v)-1 Functional'!D631</f>
        <v>K201</v>
      </c>
      <c r="E631" s="18"/>
      <c r="F631" s="82">
        <f>'FR-16(7)(v)-6 TRANS Classified'!H631</f>
        <v>0</v>
      </c>
      <c r="G631" s="37">
        <f>F631-SUM(H631:Q631)</f>
        <v>0</v>
      </c>
      <c r="H631" s="37">
        <f>ROUND(F631*VLOOKUP(D631,ALLOCTABLE_Trans_Energy,$H$10,FALSE),0)</f>
        <v>0</v>
      </c>
      <c r="I631" s="37">
        <f>ROUND(F631*VLOOKUP(D631,ALLOCTABLE_Trans_Energy,$I$10,FALSE),0)</f>
        <v>0</v>
      </c>
      <c r="J631" s="37">
        <f>ROUND(F631*VLOOKUP(D631,ALLOCTABLE_Trans_Energy,$J$10,FALSE),0)</f>
        <v>0</v>
      </c>
      <c r="K631" s="37">
        <f>ROUND(F631*VLOOKUP(D631,ALLOCTABLE_Trans_Energy,$K$10,FALSE),0)</f>
        <v>0</v>
      </c>
      <c r="L631" s="37">
        <f>ROUND(F631*VLOOKUP(D631,ALLOCTABLE_Trans_Energy,$L$10,FALSE),0)</f>
        <v>0</v>
      </c>
      <c r="M631" s="37">
        <f>ROUND(F631*VLOOKUP(D631,ALLOCTABLE_Trans_Energy,$M$10,FALSE),0)</f>
        <v>0</v>
      </c>
      <c r="N631" s="37">
        <f>ROUND(F631*VLOOKUP(D631,ALLOCTABLE_Trans_Energy,$N$10,FALSE),0)</f>
        <v>0</v>
      </c>
      <c r="O631" s="37">
        <f>ROUND(F631*VLOOKUP(D631,ALLOCTABLE_Trans_Energy,$O$10,FALSE),0)</f>
        <v>0</v>
      </c>
      <c r="P631" s="37">
        <f>ROUND(F631*VLOOKUP(D631,ALLOCTABLE_Trans_Energy,$P$10,FALSE),0)</f>
        <v>0</v>
      </c>
      <c r="Q631" s="37">
        <f>ROUND(F631*VLOOKUP(D631,ALLOCTABLE_Trans_Energy,$Q$10,FALSE),0)</f>
        <v>0</v>
      </c>
      <c r="R631" s="35">
        <f>SUM(G631:Q631)</f>
        <v>0</v>
      </c>
      <c r="S631" s="35">
        <f>F631-R631</f>
        <v>0</v>
      </c>
    </row>
    <row r="632" spans="1:19">
      <c r="A632" s="21">
        <v>19</v>
      </c>
      <c r="C632" s="45" t="str">
        <f>'FR-16(7)(v)-1 Functional'!C632</f>
        <v>DIT ADJUSTMENT - FLOW-THROUGH</v>
      </c>
      <c r="D632" s="32" t="str">
        <f>'FR-16(7)(v)-1 Functional'!D632</f>
        <v>A357</v>
      </c>
      <c r="E632" s="18"/>
      <c r="F632" s="82">
        <f>'FR-16(7)(v)-6 TRANS Classified'!H632</f>
        <v>0</v>
      </c>
      <c r="G632" s="37">
        <f>F632-SUM(H632:Q632)</f>
        <v>0</v>
      </c>
      <c r="H632" s="37">
        <f>ROUND(F632*VLOOKUP(D632,ALLOCTABLE_Trans_Energy,$H$10,FALSE),0)</f>
        <v>0</v>
      </c>
      <c r="I632" s="37">
        <f>ROUND(F632*VLOOKUP(D632,ALLOCTABLE_Trans_Energy,$I$10,FALSE),0)</f>
        <v>0</v>
      </c>
      <c r="J632" s="37">
        <f>ROUND(F632*VLOOKUP(D632,ALLOCTABLE_Trans_Energy,$J$10,FALSE),0)</f>
        <v>0</v>
      </c>
      <c r="K632" s="37">
        <f>ROUND(F632*VLOOKUP(D632,ALLOCTABLE_Trans_Energy,$K$10,FALSE),0)</f>
        <v>0</v>
      </c>
      <c r="L632" s="37">
        <f>ROUND(F632*VLOOKUP(D632,ALLOCTABLE_Trans_Energy,$L$10,FALSE),0)</f>
        <v>0</v>
      </c>
      <c r="M632" s="37">
        <f>ROUND(F632*VLOOKUP(D632,ALLOCTABLE_Trans_Energy,$M$10,FALSE),0)</f>
        <v>0</v>
      </c>
      <c r="N632" s="37">
        <f>ROUND(F632*VLOOKUP(D632,ALLOCTABLE_Trans_Energy,$N$10,FALSE),0)</f>
        <v>0</v>
      </c>
      <c r="O632" s="37">
        <f>ROUND(F632*VLOOKUP(D632,ALLOCTABLE_Trans_Energy,$O$10,FALSE),0)</f>
        <v>0</v>
      </c>
      <c r="P632" s="37">
        <f>ROUND(F632*VLOOKUP(D632,ALLOCTABLE_Trans_Energy,$P$10,FALSE),0)</f>
        <v>0</v>
      </c>
      <c r="Q632" s="37">
        <f>ROUND(F632*VLOOKUP(D632,ALLOCTABLE_Trans_Energy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20</v>
      </c>
      <c r="C633" s="20" t="str">
        <f>'FR-16(7)(v)-1 Functional'!C633</f>
        <v xml:space="preserve">  TOTAL FED DEF IT (410 &amp; 411)</v>
      </c>
      <c r="D633" s="32"/>
      <c r="E633" s="18"/>
      <c r="F633" s="36">
        <f>SUM(F628:F632)</f>
        <v>0</v>
      </c>
      <c r="G633" s="36">
        <f>SUM(G628:G632)</f>
        <v>0</v>
      </c>
      <c r="H633" s="36">
        <f>SUM(H628:H632)</f>
        <v>0</v>
      </c>
      <c r="I633" s="36">
        <f>SUM(I628:I632)</f>
        <v>0</v>
      </c>
      <c r="J633" s="36">
        <f t="shared" ref="J633:P633" si="414">SUM(J628:J632)</f>
        <v>0</v>
      </c>
      <c r="K633" s="36">
        <f t="shared" si="414"/>
        <v>0</v>
      </c>
      <c r="L633" s="36">
        <f t="shared" si="414"/>
        <v>0</v>
      </c>
      <c r="M633" s="36">
        <f t="shared" si="414"/>
        <v>0</v>
      </c>
      <c r="N633" s="36">
        <f t="shared" si="414"/>
        <v>0</v>
      </c>
      <c r="O633" s="36">
        <f t="shared" si="414"/>
        <v>0</v>
      </c>
      <c r="P633" s="36">
        <f t="shared" si="414"/>
        <v>0</v>
      </c>
      <c r="Q633" s="36">
        <f>SUM($Q$628:$Q$632)</f>
        <v>0</v>
      </c>
      <c r="R633" s="36">
        <f>SUM(R628:R632)</f>
        <v>0</v>
      </c>
      <c r="S633" s="83">
        <f>SUM(S628:S632)</f>
        <v>0</v>
      </c>
    </row>
    <row r="634" spans="1:19">
      <c r="A634" s="21">
        <v>21</v>
      </c>
      <c r="D634" s="32"/>
      <c r="E634" s="18"/>
      <c r="F634" s="40"/>
      <c r="G634" s="40"/>
      <c r="H634" s="40"/>
      <c r="Q634" s="40"/>
    </row>
    <row r="635" spans="1:19">
      <c r="A635" s="21">
        <v>22</v>
      </c>
      <c r="B635" s="20" t="s">
        <v>303</v>
      </c>
      <c r="D635" s="32"/>
      <c r="E635" s="18"/>
      <c r="F635" s="40"/>
      <c r="G635" s="40"/>
      <c r="H635" s="40"/>
      <c r="Q635" s="40"/>
    </row>
    <row r="636" spans="1:19">
      <c r="A636" s="21">
        <v>23</v>
      </c>
      <c r="C636" s="45" t="str">
        <f>'FR-16(7)(v)-1 Functional'!C636</f>
        <v>AMORTIZE ITC</v>
      </c>
      <c r="D636" s="32" t="str">
        <f>'FR-16(7)(v)-1 Functional'!D636</f>
        <v>NP29</v>
      </c>
      <c r="E636" s="18"/>
      <c r="F636" s="82">
        <f>'FR-16(7)(v)-6 TRANS Classified'!H636</f>
        <v>0</v>
      </c>
      <c r="G636" s="37">
        <f>F636-SUM(H636:Q636)</f>
        <v>0</v>
      </c>
      <c r="H636" s="37">
        <f>ROUND(F636*VLOOKUP(D636,ALLOCTABLE_Trans_Energy,$H$10,FALSE),0)</f>
        <v>0</v>
      </c>
      <c r="I636" s="37">
        <f>ROUND(F636*VLOOKUP(D636,ALLOCTABLE_Trans_Energy,$I$10,FALSE),0)</f>
        <v>0</v>
      </c>
      <c r="J636" s="37">
        <f>ROUND(F636*VLOOKUP(D636,ALLOCTABLE_Trans_Energy,$J$10,FALSE),0)</f>
        <v>0</v>
      </c>
      <c r="K636" s="37">
        <f>ROUND(F636*VLOOKUP(D636,ALLOCTABLE_Trans_Energy,$K$10,FALSE),0)</f>
        <v>0</v>
      </c>
      <c r="L636" s="37">
        <f>ROUND(F636*VLOOKUP(D636,ALLOCTABLE_Trans_Energy,$L$10,FALSE),0)</f>
        <v>0</v>
      </c>
      <c r="M636" s="37">
        <f>ROUND(F636*VLOOKUP(D636,ALLOCTABLE_Trans_Energy,$M$10,FALSE),0)</f>
        <v>0</v>
      </c>
      <c r="N636" s="37">
        <f>ROUND(F636*VLOOKUP(D636,ALLOCTABLE_Trans_Energy,$N$10,FALSE),0)</f>
        <v>0</v>
      </c>
      <c r="O636" s="37">
        <f>ROUND(F636*VLOOKUP(D636,ALLOCTABLE_Trans_Energy,$O$10,FALSE),0)</f>
        <v>0</v>
      </c>
      <c r="P636" s="37">
        <f>ROUND(F636*VLOOKUP(D636,ALLOCTABLE_Trans_Energy,$P$10,FALSE),0)</f>
        <v>0</v>
      </c>
      <c r="Q636" s="37">
        <f>ROUND(F636*VLOOKUP(D636,ALLOCTABLE_Trans_Energy,$Q$10,FALSE),0)</f>
        <v>0</v>
      </c>
      <c r="R636" s="104">
        <f>SUM(G636:Q636)</f>
        <v>0</v>
      </c>
      <c r="S636" s="104">
        <f>F636-R636</f>
        <v>0</v>
      </c>
    </row>
    <row r="637" spans="1:19">
      <c r="A637" s="21">
        <v>24</v>
      </c>
      <c r="C637" s="20" t="str">
        <f>'FR-16(7)(v)-1 Functional'!C637</f>
        <v xml:space="preserve">  TOTAL AMORTIZED ITC</v>
      </c>
      <c r="D637" s="32"/>
      <c r="E637" s="18"/>
      <c r="F637" s="36">
        <f>SUM(F636:F636)</f>
        <v>0</v>
      </c>
      <c r="G637" s="36">
        <f>SUM(G636:G636)</f>
        <v>0</v>
      </c>
      <c r="H637" s="36">
        <f>SUM(H636:H636)</f>
        <v>0</v>
      </c>
      <c r="I637" s="36">
        <f>SUM(I636:I636)</f>
        <v>0</v>
      </c>
      <c r="J637" s="36">
        <f t="shared" ref="J637:P637" si="415">SUM(J636:J636)</f>
        <v>0</v>
      </c>
      <c r="K637" s="36">
        <f t="shared" si="415"/>
        <v>0</v>
      </c>
      <c r="L637" s="36">
        <f t="shared" si="415"/>
        <v>0</v>
      </c>
      <c r="M637" s="36">
        <f t="shared" si="415"/>
        <v>0</v>
      </c>
      <c r="N637" s="36">
        <f t="shared" si="415"/>
        <v>0</v>
      </c>
      <c r="O637" s="36">
        <f t="shared" si="415"/>
        <v>0</v>
      </c>
      <c r="P637" s="36">
        <f t="shared" si="415"/>
        <v>0</v>
      </c>
      <c r="Q637" s="36">
        <f>SUM($Q$636:$Q$636)</f>
        <v>0</v>
      </c>
      <c r="R637" s="36">
        <f>SUM(R636:R636)</f>
        <v>0</v>
      </c>
      <c r="S637" s="83">
        <f>SUM(S636:S636)</f>
        <v>0</v>
      </c>
    </row>
    <row r="638" spans="1:19">
      <c r="A638" s="21">
        <v>25</v>
      </c>
      <c r="D638" s="32"/>
      <c r="E638" s="18"/>
      <c r="F638" s="102"/>
      <c r="G638" s="102"/>
      <c r="H638" s="102"/>
      <c r="I638" s="102"/>
      <c r="J638" s="102"/>
      <c r="K638" s="102"/>
      <c r="L638" s="102"/>
      <c r="M638" s="102"/>
      <c r="N638" s="102"/>
      <c r="O638" s="102"/>
      <c r="P638" s="102"/>
      <c r="Q638" s="102"/>
      <c r="R638" s="102"/>
      <c r="S638" s="211"/>
    </row>
    <row r="639" spans="1:19" ht="15.75">
      <c r="A639" s="21">
        <v>26</v>
      </c>
      <c r="B639" s="20" t="s">
        <v>719</v>
      </c>
      <c r="D639" s="226"/>
      <c r="E639" s="1"/>
      <c r="F639" s="102"/>
      <c r="G639" s="102"/>
      <c r="H639" s="102"/>
      <c r="I639" s="102"/>
      <c r="J639" s="102"/>
      <c r="K639" s="102"/>
      <c r="L639" s="102"/>
      <c r="M639" s="102"/>
      <c r="N639" s="102"/>
      <c r="O639" s="102"/>
      <c r="P639" s="102"/>
      <c r="Q639" s="102"/>
      <c r="R639" s="102"/>
      <c r="S639" s="211"/>
    </row>
    <row r="640" spans="1:19">
      <c r="A640" s="21">
        <v>27</v>
      </c>
      <c r="C640" s="20" t="str">
        <f>'FR-16(7)(v)-1 Functional'!C640</f>
        <v>FUEL TAX CREDIT</v>
      </c>
      <c r="D640" s="32" t="str">
        <f>'FR-16(7)(v)-1 Functional'!D640</f>
        <v>K301</v>
      </c>
      <c r="F640" s="82">
        <f>'FR-16(7)(v)-6 TRANS Classified'!H640</f>
        <v>0</v>
      </c>
      <c r="G640" s="37">
        <f>F640-SUM(H640:Q640)</f>
        <v>0</v>
      </c>
      <c r="H640" s="37">
        <f>ROUND(F640*VLOOKUP(D640,ALLOCTABLE_Trans_Energy,$H$10,FALSE),0)</f>
        <v>0</v>
      </c>
      <c r="I640" s="37">
        <f>ROUND(F640*VLOOKUP(D640,ALLOCTABLE_Trans_Energy,$I$10,FALSE),0)</f>
        <v>0</v>
      </c>
      <c r="J640" s="37">
        <f>ROUND(F640*VLOOKUP(D640,ALLOCTABLE_Trans_Energy,$J$10,FALSE),0)</f>
        <v>0</v>
      </c>
      <c r="K640" s="37">
        <f>ROUND(F640*VLOOKUP(D640,ALLOCTABLE_Trans_Energy,$K$10,FALSE),0)</f>
        <v>0</v>
      </c>
      <c r="L640" s="37">
        <f>ROUND(F640*VLOOKUP(D640,ALLOCTABLE_Trans_Energy,$L$10,FALSE),0)</f>
        <v>0</v>
      </c>
      <c r="M640" s="37">
        <f>ROUND(F640*VLOOKUP(D640,ALLOCTABLE_Trans_Energy,$M$10,FALSE),0)</f>
        <v>0</v>
      </c>
      <c r="N640" s="37">
        <f>ROUND(F640*VLOOKUP(D640,ALLOCTABLE_Trans_Energy,$N$10,FALSE),0)</f>
        <v>0</v>
      </c>
      <c r="O640" s="37">
        <f>ROUND(F640*VLOOKUP(D640,ALLOCTABLE_Trans_Energy,$O$10,FALSE),0)</f>
        <v>0</v>
      </c>
      <c r="P640" s="37">
        <f>ROUND(F640*VLOOKUP(D640,ALLOCTABLE_Trans_Energy,$P$10,FALSE),0)</f>
        <v>0</v>
      </c>
      <c r="Q640" s="37">
        <f>ROUND(F640*VLOOKUP(D640,ALLOCTABLE_Trans_Energy,$Q$10,FALSE),0)</f>
        <v>0</v>
      </c>
      <c r="R640" s="104">
        <f>SUM(G640:Q640)</f>
        <v>0</v>
      </c>
      <c r="S640" s="104">
        <f>F640-R640</f>
        <v>0</v>
      </c>
    </row>
    <row r="641" spans="1:19">
      <c r="A641" s="21">
        <v>28</v>
      </c>
      <c r="C641" s="20" t="str">
        <f>'FR-16(7)(v)-1 Functional'!C641</f>
        <v>R&amp;D CREDIT - SECTION 41</v>
      </c>
      <c r="D641" s="32" t="str">
        <f>'FR-16(7)(v)-1 Functional'!D641</f>
        <v>A315</v>
      </c>
      <c r="F641" s="82">
        <f>'FR-16(7)(v)-6 TRANS Classified'!H641</f>
        <v>0</v>
      </c>
      <c r="G641" s="37">
        <f>F641-SUM(H641:Q641)</f>
        <v>0</v>
      </c>
      <c r="H641" s="37">
        <f>ROUND(F641*VLOOKUP(D641,ALLOCTABLE_Trans_Energy,$H$10,FALSE),0)</f>
        <v>0</v>
      </c>
      <c r="I641" s="37">
        <f>ROUND(F641*VLOOKUP(D641,ALLOCTABLE_Trans_Energy,$I$10,FALSE),0)</f>
        <v>0</v>
      </c>
      <c r="J641" s="37">
        <f>ROUND(F641*VLOOKUP(D641,ALLOCTABLE_Trans_Energy,$J$10,FALSE),0)</f>
        <v>0</v>
      </c>
      <c r="K641" s="37">
        <f>ROUND(F641*VLOOKUP(D641,ALLOCTABLE_Trans_Energy,$K$10,FALSE),0)</f>
        <v>0</v>
      </c>
      <c r="L641" s="37">
        <f>ROUND(F641*VLOOKUP(D641,ALLOCTABLE_Trans_Energy,$L$10,FALSE),0)</f>
        <v>0</v>
      </c>
      <c r="M641" s="37">
        <f>ROUND(F641*VLOOKUP(D641,ALLOCTABLE_Trans_Energy,$M$10,FALSE),0)</f>
        <v>0</v>
      </c>
      <c r="N641" s="37">
        <f>ROUND(F641*VLOOKUP(D641,ALLOCTABLE_Trans_Energy,$N$10,FALSE),0)</f>
        <v>0</v>
      </c>
      <c r="O641" s="37">
        <f>ROUND(F641*VLOOKUP(D641,ALLOCTABLE_Trans_Energy,$O$10,FALSE),0)</f>
        <v>0</v>
      </c>
      <c r="P641" s="37">
        <f>ROUND(F641*VLOOKUP(D641,ALLOCTABLE_Trans_Energy,$P$10,FALSE),0)</f>
        <v>0</v>
      </c>
      <c r="Q641" s="37">
        <f>ROUND(F641*VLOOKUP(D641,ALLOCTABLE_Trans_Energy,$Q$10,FALSE),0)</f>
        <v>0</v>
      </c>
      <c r="R641" s="104">
        <f>SUM(G641:Q641)</f>
        <v>0</v>
      </c>
      <c r="S641" s="104">
        <f>F641-R641</f>
        <v>0</v>
      </c>
    </row>
    <row r="642" spans="1:19" ht="15.75">
      <c r="A642" s="21">
        <v>29</v>
      </c>
      <c r="C642" s="27" t="s">
        <v>720</v>
      </c>
      <c r="D642" s="226"/>
      <c r="E642" s="1"/>
      <c r="F642" s="36">
        <f>SUM(F640:F641)</f>
        <v>0</v>
      </c>
      <c r="G642" s="83">
        <f>SUM(G640:G641)</f>
        <v>0</v>
      </c>
      <c r="H642" s="83">
        <f>SUM(H640:H641)</f>
        <v>0</v>
      </c>
      <c r="I642" s="83">
        <f>SUM(I640:I641)</f>
        <v>0</v>
      </c>
      <c r="J642" s="83">
        <f t="shared" ref="J642:P642" si="416">SUM(J640:J641)</f>
        <v>0</v>
      </c>
      <c r="K642" s="83">
        <f t="shared" si="416"/>
        <v>0</v>
      </c>
      <c r="L642" s="83">
        <f t="shared" si="416"/>
        <v>0</v>
      </c>
      <c r="M642" s="83">
        <f t="shared" si="416"/>
        <v>0</v>
      </c>
      <c r="N642" s="83">
        <f t="shared" si="416"/>
        <v>0</v>
      </c>
      <c r="O642" s="83">
        <f t="shared" si="416"/>
        <v>0</v>
      </c>
      <c r="P642" s="83">
        <f t="shared" si="416"/>
        <v>0</v>
      </c>
      <c r="Q642" s="83">
        <f>SUM($Q$640:$Q$641)</f>
        <v>0</v>
      </c>
      <c r="R642" s="83">
        <f>SUM(R640:R641)</f>
        <v>0</v>
      </c>
      <c r="S642" s="83">
        <f>SUM(S640:S641)</f>
        <v>0</v>
      </c>
    </row>
    <row r="643" spans="1:19" ht="15.75">
      <c r="A643" s="21">
        <v>30</v>
      </c>
      <c r="B643" s="17"/>
      <c r="C643" s="17"/>
      <c r="D643" s="226"/>
      <c r="E643" s="1"/>
      <c r="F643" s="102"/>
      <c r="G643" s="102"/>
      <c r="H643" s="102"/>
      <c r="I643" s="102"/>
      <c r="J643" s="102"/>
      <c r="K643" s="102"/>
      <c r="L643" s="102"/>
      <c r="M643" s="102"/>
      <c r="N643" s="102"/>
      <c r="O643" s="102"/>
      <c r="P643" s="102"/>
      <c r="Q643" s="102"/>
      <c r="R643" s="102"/>
      <c r="S643" s="102"/>
    </row>
    <row r="644" spans="1:19" ht="15.75">
      <c r="A644" s="21">
        <v>31</v>
      </c>
      <c r="B644" s="20" t="s">
        <v>38</v>
      </c>
      <c r="C644" s="17"/>
      <c r="D644" s="226"/>
      <c r="E644" s="1"/>
      <c r="F644" s="102"/>
      <c r="G644" s="102"/>
      <c r="H644" s="102"/>
      <c r="I644" s="102"/>
      <c r="J644" s="102"/>
      <c r="K644" s="102"/>
      <c r="L644" s="102"/>
      <c r="M644" s="102"/>
      <c r="N644" s="102"/>
      <c r="O644" s="102"/>
      <c r="P644" s="102"/>
      <c r="Q644" s="102"/>
      <c r="R644" s="102"/>
      <c r="S644" s="102"/>
    </row>
    <row r="645" spans="1:19">
      <c r="A645" s="21">
        <v>32</v>
      </c>
      <c r="C645" s="20" t="str">
        <f>'FR-16(7)(v)-1 Functional'!C645</f>
        <v>TOTAL FED DEF IT (410 &amp; 411)</v>
      </c>
      <c r="D645" s="32"/>
      <c r="E645" s="18"/>
      <c r="F645" s="37">
        <f>F633</f>
        <v>0</v>
      </c>
      <c r="G645" s="35">
        <f>G633</f>
        <v>0</v>
      </c>
      <c r="H645" s="35">
        <f>H633</f>
        <v>0</v>
      </c>
      <c r="I645" s="35">
        <f>I633</f>
        <v>0</v>
      </c>
      <c r="J645" s="35">
        <f t="shared" ref="J645:P645" si="417">J633</f>
        <v>0</v>
      </c>
      <c r="K645" s="35">
        <f t="shared" si="417"/>
        <v>0</v>
      </c>
      <c r="L645" s="35">
        <f t="shared" si="417"/>
        <v>0</v>
      </c>
      <c r="M645" s="35">
        <f t="shared" si="417"/>
        <v>0</v>
      </c>
      <c r="N645" s="35">
        <f t="shared" si="417"/>
        <v>0</v>
      </c>
      <c r="O645" s="35">
        <f t="shared" si="417"/>
        <v>0</v>
      </c>
      <c r="P645" s="35">
        <f t="shared" si="417"/>
        <v>0</v>
      </c>
      <c r="Q645" s="35">
        <f>$Q$633</f>
        <v>0</v>
      </c>
      <c r="R645" s="35">
        <f>R633</f>
        <v>0</v>
      </c>
      <c r="S645" s="35">
        <f>S633</f>
        <v>0</v>
      </c>
    </row>
    <row r="646" spans="1:19">
      <c r="A646" s="21">
        <v>33</v>
      </c>
      <c r="C646" s="45" t="str">
        <f>'FR-16(7)(v)-1 Functional'!C646</f>
        <v>TOTAL AMORTIZED ITC &amp; OTHER FEDERAL TAX CREDITS</v>
      </c>
      <c r="D646" s="32"/>
      <c r="E646" s="18"/>
      <c r="F646" s="37">
        <f>-F637-F642</f>
        <v>0</v>
      </c>
      <c r="G646" s="37">
        <f t="shared" ref="G646:S646" si="418">-G637-G642</f>
        <v>0</v>
      </c>
      <c r="H646" s="37">
        <f t="shared" si="418"/>
        <v>0</v>
      </c>
      <c r="I646" s="37">
        <f t="shared" si="418"/>
        <v>0</v>
      </c>
      <c r="J646" s="37">
        <f t="shared" ref="J646:P646" si="419">-J637-J642</f>
        <v>0</v>
      </c>
      <c r="K646" s="37">
        <f t="shared" si="419"/>
        <v>0</v>
      </c>
      <c r="L646" s="37">
        <f t="shared" si="419"/>
        <v>0</v>
      </c>
      <c r="M646" s="37">
        <f t="shared" si="419"/>
        <v>0</v>
      </c>
      <c r="N646" s="37">
        <f t="shared" si="419"/>
        <v>0</v>
      </c>
      <c r="O646" s="37">
        <f t="shared" si="419"/>
        <v>0</v>
      </c>
      <c r="P646" s="37">
        <f t="shared" si="419"/>
        <v>0</v>
      </c>
      <c r="Q646" s="37">
        <f t="shared" si="418"/>
        <v>0</v>
      </c>
      <c r="R646" s="37">
        <f t="shared" si="418"/>
        <v>0</v>
      </c>
      <c r="S646" s="37">
        <f t="shared" si="418"/>
        <v>0</v>
      </c>
    </row>
    <row r="647" spans="1:19">
      <c r="A647" s="21">
        <v>34</v>
      </c>
      <c r="C647" s="20" t="str">
        <f>'FR-16(7)(v)-1 Functional'!C647</f>
        <v xml:space="preserve">  TOTAL FEDERAL TAX ADJUSTMENTS</v>
      </c>
      <c r="D647" s="32"/>
      <c r="E647" s="18"/>
      <c r="F647" s="36">
        <f>SUM(F645:F646)</f>
        <v>0</v>
      </c>
      <c r="G647" s="36">
        <f>SUM(G645:G646)</f>
        <v>0</v>
      </c>
      <c r="H647" s="36">
        <f>SUM(H645:H646)</f>
        <v>0</v>
      </c>
      <c r="I647" s="36">
        <f>SUM(I645:I646)</f>
        <v>0</v>
      </c>
      <c r="J647" s="36">
        <f t="shared" ref="J647:P647" si="420">SUM(J645:J646)</f>
        <v>0</v>
      </c>
      <c r="K647" s="36">
        <f t="shared" si="420"/>
        <v>0</v>
      </c>
      <c r="L647" s="36">
        <f t="shared" si="420"/>
        <v>0</v>
      </c>
      <c r="M647" s="36">
        <f t="shared" si="420"/>
        <v>0</v>
      </c>
      <c r="N647" s="36">
        <f t="shared" si="420"/>
        <v>0</v>
      </c>
      <c r="O647" s="36">
        <f t="shared" si="420"/>
        <v>0</v>
      </c>
      <c r="P647" s="36">
        <f t="shared" si="420"/>
        <v>0</v>
      </c>
      <c r="Q647" s="36">
        <f>SUM($Q$645:$Q$646)</f>
        <v>0</v>
      </c>
      <c r="R647" s="36">
        <f>SUM(R645:R646)</f>
        <v>0</v>
      </c>
      <c r="S647" s="36">
        <f>SUM(S645:S646)</f>
        <v>0</v>
      </c>
    </row>
    <row r="648" spans="1:19">
      <c r="A648" s="21">
        <v>35</v>
      </c>
      <c r="D648" s="32"/>
      <c r="E648" s="18"/>
      <c r="F648" s="40"/>
      <c r="I648" s="20"/>
      <c r="J648" s="20"/>
      <c r="K648" s="20"/>
      <c r="L648" s="20"/>
      <c r="M648" s="20"/>
      <c r="N648" s="20"/>
      <c r="O648" s="20"/>
      <c r="P648" s="20"/>
    </row>
    <row r="649" spans="1:19">
      <c r="A649" s="21">
        <v>36</v>
      </c>
      <c r="B649" s="20" t="s">
        <v>69</v>
      </c>
      <c r="D649" s="32"/>
      <c r="E649" s="18"/>
      <c r="F649" s="40"/>
      <c r="I649" s="20"/>
      <c r="J649" s="20"/>
      <c r="K649" s="20"/>
      <c r="L649" s="20"/>
      <c r="M649" s="20"/>
      <c r="N649" s="20"/>
      <c r="O649" s="20"/>
      <c r="P649" s="20"/>
    </row>
    <row r="650" spans="1:19">
      <c r="A650" s="21">
        <v>37</v>
      </c>
      <c r="C650" s="20" t="s">
        <v>610</v>
      </c>
      <c r="D650" s="32"/>
      <c r="E650" s="18"/>
      <c r="F650" s="37">
        <f>F417</f>
        <v>0</v>
      </c>
      <c r="G650" s="35">
        <f>G417</f>
        <v>0</v>
      </c>
      <c r="H650" s="35">
        <f>H417</f>
        <v>0</v>
      </c>
      <c r="I650" s="35">
        <f>I417</f>
        <v>0</v>
      </c>
      <c r="J650" s="35">
        <f t="shared" ref="J650:P650" si="421">J417</f>
        <v>0</v>
      </c>
      <c r="K650" s="35">
        <f t="shared" si="421"/>
        <v>0</v>
      </c>
      <c r="L650" s="35">
        <f t="shared" si="421"/>
        <v>0</v>
      </c>
      <c r="M650" s="35">
        <f t="shared" si="421"/>
        <v>0</v>
      </c>
      <c r="N650" s="35">
        <f t="shared" si="421"/>
        <v>0</v>
      </c>
      <c r="O650" s="35">
        <f t="shared" si="421"/>
        <v>0</v>
      </c>
      <c r="P650" s="35">
        <f t="shared" si="421"/>
        <v>0</v>
      </c>
      <c r="Q650" s="35">
        <f>Q417</f>
        <v>0</v>
      </c>
      <c r="R650" s="35">
        <f>R417</f>
        <v>0</v>
      </c>
      <c r="S650" s="35">
        <f>F650-R650</f>
        <v>0</v>
      </c>
    </row>
    <row r="651" spans="1:19">
      <c r="A651" s="21">
        <v>38</v>
      </c>
      <c r="C651" s="20" t="str">
        <f>'FR-16(7)(v)-1 Functional'!C651</f>
        <v>NET DEDUCTIONS AND ADDITIONS</v>
      </c>
      <c r="D651" s="32"/>
      <c r="E651" s="18"/>
      <c r="F651" s="37">
        <f>-F625</f>
        <v>0</v>
      </c>
      <c r="G651" s="35">
        <f>-G625</f>
        <v>0</v>
      </c>
      <c r="H651" s="35">
        <f>-H625</f>
        <v>0</v>
      </c>
      <c r="I651" s="35">
        <f>-I625</f>
        <v>0</v>
      </c>
      <c r="J651" s="35">
        <f t="shared" ref="J651:P651" si="422">-J625</f>
        <v>0</v>
      </c>
      <c r="K651" s="35">
        <f t="shared" si="422"/>
        <v>0</v>
      </c>
      <c r="L651" s="35">
        <f t="shared" si="422"/>
        <v>0</v>
      </c>
      <c r="M651" s="35">
        <f t="shared" si="422"/>
        <v>0</v>
      </c>
      <c r="N651" s="35">
        <f t="shared" si="422"/>
        <v>0</v>
      </c>
      <c r="O651" s="35">
        <f t="shared" si="422"/>
        <v>0</v>
      </c>
      <c r="P651" s="35">
        <f t="shared" si="422"/>
        <v>0</v>
      </c>
      <c r="Q651" s="35">
        <f>-$Q$625</f>
        <v>0</v>
      </c>
      <c r="R651" s="35">
        <f>-R625</f>
        <v>0</v>
      </c>
      <c r="S651" s="35">
        <f>F651-R651</f>
        <v>0</v>
      </c>
    </row>
    <row r="652" spans="1:19">
      <c r="A652" s="21">
        <v>39</v>
      </c>
      <c r="C652" s="49" t="str">
        <f>'FR-16(7)(v)-1 Functional'!C652</f>
        <v>TOTAL FEDERAL TAX ADJUSTMENTS</v>
      </c>
      <c r="D652" s="32"/>
      <c r="E652" s="18"/>
      <c r="F652" s="37">
        <f>F647</f>
        <v>0</v>
      </c>
      <c r="G652" s="35">
        <f>G647</f>
        <v>0</v>
      </c>
      <c r="H652" s="35">
        <f>H647</f>
        <v>0</v>
      </c>
      <c r="I652" s="35">
        <f>I647</f>
        <v>0</v>
      </c>
      <c r="J652" s="35">
        <f t="shared" ref="J652:P652" si="423">J647</f>
        <v>0</v>
      </c>
      <c r="K652" s="35">
        <f t="shared" si="423"/>
        <v>0</v>
      </c>
      <c r="L652" s="35">
        <f t="shared" si="423"/>
        <v>0</v>
      </c>
      <c r="M652" s="35">
        <f t="shared" si="423"/>
        <v>0</v>
      </c>
      <c r="N652" s="35">
        <f t="shared" si="423"/>
        <v>0</v>
      </c>
      <c r="O652" s="35">
        <f t="shared" si="423"/>
        <v>0</v>
      </c>
      <c r="P652" s="35">
        <f t="shared" si="423"/>
        <v>0</v>
      </c>
      <c r="Q652" s="35">
        <f>$Q$647</f>
        <v>0</v>
      </c>
      <c r="R652" s="35">
        <f>R647</f>
        <v>0</v>
      </c>
      <c r="S652" s="35">
        <f>F652-R652</f>
        <v>0</v>
      </c>
    </row>
    <row r="653" spans="1:19">
      <c r="A653" s="21">
        <v>40</v>
      </c>
      <c r="C653" s="49" t="s">
        <v>718</v>
      </c>
      <c r="D653" s="32"/>
      <c r="E653" s="18"/>
      <c r="F653" s="37">
        <f>F691</f>
        <v>0</v>
      </c>
      <c r="G653" s="35">
        <f>G691</f>
        <v>0</v>
      </c>
      <c r="H653" s="35">
        <f>H691</f>
        <v>0</v>
      </c>
      <c r="I653" s="35">
        <f>I691</f>
        <v>0</v>
      </c>
      <c r="J653" s="35">
        <f t="shared" ref="J653:P653" si="424">J691</f>
        <v>0</v>
      </c>
      <c r="K653" s="35">
        <f t="shared" si="424"/>
        <v>0</v>
      </c>
      <c r="L653" s="35">
        <f t="shared" si="424"/>
        <v>0</v>
      </c>
      <c r="M653" s="35">
        <f t="shared" si="424"/>
        <v>0</v>
      </c>
      <c r="N653" s="35">
        <f t="shared" si="424"/>
        <v>0</v>
      </c>
      <c r="O653" s="35">
        <f t="shared" si="424"/>
        <v>0</v>
      </c>
      <c r="P653" s="35">
        <f t="shared" si="424"/>
        <v>0</v>
      </c>
      <c r="Q653" s="37">
        <f>Q691</f>
        <v>0</v>
      </c>
      <c r="R653" s="37">
        <f>R691</f>
        <v>0</v>
      </c>
      <c r="S653" s="35">
        <f>F653-R653</f>
        <v>0</v>
      </c>
    </row>
    <row r="654" spans="1:19">
      <c r="A654" s="21">
        <v>41</v>
      </c>
      <c r="C654" s="49" t="s">
        <v>611</v>
      </c>
      <c r="D654" s="32"/>
      <c r="E654" s="18"/>
      <c r="F654" s="37">
        <f t="shared" ref="F654:R654" si="425">F24</f>
        <v>0</v>
      </c>
      <c r="G654" s="35">
        <f t="shared" si="425"/>
        <v>0</v>
      </c>
      <c r="H654" s="35">
        <f t="shared" si="425"/>
        <v>0</v>
      </c>
      <c r="I654" s="35">
        <f t="shared" si="425"/>
        <v>0</v>
      </c>
      <c r="J654" s="35">
        <f t="shared" si="425"/>
        <v>0</v>
      </c>
      <c r="K654" s="35">
        <f t="shared" si="425"/>
        <v>0</v>
      </c>
      <c r="L654" s="35">
        <f t="shared" si="425"/>
        <v>0</v>
      </c>
      <c r="M654" s="35">
        <f t="shared" si="425"/>
        <v>0</v>
      </c>
      <c r="N654" s="35">
        <f t="shared" si="425"/>
        <v>0</v>
      </c>
      <c r="O654" s="35">
        <f t="shared" si="425"/>
        <v>0</v>
      </c>
      <c r="P654" s="35">
        <f t="shared" si="425"/>
        <v>0</v>
      </c>
      <c r="Q654" s="37">
        <f t="shared" si="425"/>
        <v>0</v>
      </c>
      <c r="R654" s="37">
        <f t="shared" si="425"/>
        <v>0</v>
      </c>
      <c r="S654" s="35">
        <f>F654-R654</f>
        <v>0</v>
      </c>
    </row>
    <row r="655" spans="1:19">
      <c r="A655" s="21">
        <v>42</v>
      </c>
      <c r="C655" s="484" t="str">
        <f>'FR-16(7)(v)-1 Functional'!C655</f>
        <v xml:space="preserve">  BASE FOR FIT COMPUATION</v>
      </c>
      <c r="D655" s="32"/>
      <c r="E655" s="18"/>
      <c r="F655" s="36">
        <f>SUM(F650:F654)</f>
        <v>0</v>
      </c>
      <c r="G655" s="36">
        <f>SUM(G650:G654)</f>
        <v>0</v>
      </c>
      <c r="H655" s="36">
        <f>SUM(H650:H654)</f>
        <v>0</v>
      </c>
      <c r="I655" s="36">
        <f>SUM(I650:I654)</f>
        <v>0</v>
      </c>
      <c r="J655" s="36">
        <f t="shared" ref="J655:P655" si="426">SUM(J650:J654)</f>
        <v>0</v>
      </c>
      <c r="K655" s="36">
        <f t="shared" si="426"/>
        <v>0</v>
      </c>
      <c r="L655" s="36">
        <f t="shared" si="426"/>
        <v>0</v>
      </c>
      <c r="M655" s="36">
        <f t="shared" si="426"/>
        <v>0</v>
      </c>
      <c r="N655" s="36">
        <f t="shared" si="426"/>
        <v>0</v>
      </c>
      <c r="O655" s="36">
        <f t="shared" si="426"/>
        <v>0</v>
      </c>
      <c r="P655" s="36">
        <f t="shared" si="426"/>
        <v>0</v>
      </c>
      <c r="Q655" s="36">
        <f>SUM($Q$650:$Q$654)</f>
        <v>0</v>
      </c>
      <c r="R655" s="36">
        <f>SUM(R650:R654)</f>
        <v>0</v>
      </c>
      <c r="S655" s="36">
        <f>SUM(S650:S654)</f>
        <v>0</v>
      </c>
    </row>
    <row r="656" spans="1:19">
      <c r="A656" s="21">
        <v>43</v>
      </c>
      <c r="D656" s="32"/>
      <c r="E656" s="18"/>
      <c r="F656" s="40"/>
      <c r="I656" s="20"/>
      <c r="J656" s="20"/>
      <c r="K656" s="20"/>
      <c r="L656" s="20"/>
      <c r="M656" s="20"/>
      <c r="N656" s="20"/>
      <c r="O656" s="20"/>
      <c r="P656" s="20"/>
    </row>
    <row r="657" spans="1:19">
      <c r="A657" s="21">
        <v>44</v>
      </c>
      <c r="C657" s="20" t="str">
        <f>'FR-16(7)(v)-1 Functional'!C657</f>
        <v>FIT FACTOR K190/(1-K190)</v>
      </c>
      <c r="D657" s="32"/>
      <c r="E657" s="18"/>
      <c r="F657" s="43">
        <f t="shared" ref="F657:Q657" si="427">ROUND(FIT/(1-FIT),9)</f>
        <v>0.53846153799999996</v>
      </c>
      <c r="G657" s="43">
        <f t="shared" si="427"/>
        <v>0.53846153799999996</v>
      </c>
      <c r="H657" s="43">
        <f t="shared" si="427"/>
        <v>0.53846153799999996</v>
      </c>
      <c r="I657" s="43">
        <f t="shared" si="427"/>
        <v>0.53846153799999996</v>
      </c>
      <c r="J657" s="43">
        <f t="shared" si="427"/>
        <v>0.53846153799999996</v>
      </c>
      <c r="K657" s="43">
        <f t="shared" si="427"/>
        <v>0.53846153799999996</v>
      </c>
      <c r="L657" s="43">
        <f t="shared" si="427"/>
        <v>0.53846153799999996</v>
      </c>
      <c r="M657" s="43">
        <f t="shared" si="427"/>
        <v>0.53846153799999996</v>
      </c>
      <c r="N657" s="43">
        <f t="shared" si="427"/>
        <v>0.53846153799999996</v>
      </c>
      <c r="O657" s="43">
        <f t="shared" si="427"/>
        <v>0.53846153799999996</v>
      </c>
      <c r="P657" s="43">
        <f t="shared" si="427"/>
        <v>0.53846153799999996</v>
      </c>
      <c r="Q657" s="43">
        <f t="shared" si="427"/>
        <v>0.53846153799999996</v>
      </c>
      <c r="R657" s="38"/>
      <c r="S657" s="38">
        <f>ROUND(R799/(1-R799),9)</f>
        <v>0.53846153799999996</v>
      </c>
    </row>
    <row r="658" spans="1:19">
      <c r="A658" s="21">
        <v>45</v>
      </c>
      <c r="C658" s="20" t="str">
        <f>'FR-16(7)(v)-1 Functional'!C658</f>
        <v>PRELIM FED INCOME TAX</v>
      </c>
      <c r="D658" s="32"/>
      <c r="E658" s="18"/>
      <c r="F658" s="37">
        <f>ROUND(F657*F655,0)</f>
        <v>0</v>
      </c>
      <c r="G658" s="37">
        <f>F658-SUM(H658:Q658)</f>
        <v>0</v>
      </c>
      <c r="H658" s="35">
        <f>ROUND(H655*H657,0)</f>
        <v>0</v>
      </c>
      <c r="I658" s="35">
        <f>ROUND(I655*I657,0)</f>
        <v>0</v>
      </c>
      <c r="J658" s="35">
        <f t="shared" ref="J658:P658" si="428">ROUND(J655*J657,0)</f>
        <v>0</v>
      </c>
      <c r="K658" s="35">
        <f t="shared" si="428"/>
        <v>0</v>
      </c>
      <c r="L658" s="35">
        <f t="shared" si="428"/>
        <v>0</v>
      </c>
      <c r="M658" s="35">
        <f t="shared" si="428"/>
        <v>0</v>
      </c>
      <c r="N658" s="35">
        <f t="shared" si="428"/>
        <v>0</v>
      </c>
      <c r="O658" s="35">
        <f t="shared" si="428"/>
        <v>0</v>
      </c>
      <c r="P658" s="35">
        <f t="shared" si="428"/>
        <v>0</v>
      </c>
      <c r="Q658" s="35">
        <f>ROUND($Q$655*$Q$657,0)</f>
        <v>0</v>
      </c>
      <c r="R658" s="35">
        <f>SUM(G658:Q658)</f>
        <v>0</v>
      </c>
      <c r="S658" s="35">
        <f>F658-R658</f>
        <v>0</v>
      </c>
    </row>
    <row r="659" spans="1:19">
      <c r="A659" s="21">
        <v>46</v>
      </c>
      <c r="C659" s="45" t="str">
        <f>'FR-16(7)(v)-1 Functional'!C659</f>
        <v>TOTAL FEDERAL TAX ADJUSTMENTS</v>
      </c>
      <c r="D659" s="32"/>
      <c r="E659" s="18"/>
      <c r="F659" s="37">
        <f>F647</f>
        <v>0</v>
      </c>
      <c r="G659" s="35">
        <f>G647</f>
        <v>0</v>
      </c>
      <c r="H659" s="35">
        <f>H647</f>
        <v>0</v>
      </c>
      <c r="I659" s="35">
        <f>I647</f>
        <v>0</v>
      </c>
      <c r="J659" s="35">
        <f t="shared" ref="J659:P659" si="429">J647</f>
        <v>0</v>
      </c>
      <c r="K659" s="35">
        <f t="shared" si="429"/>
        <v>0</v>
      </c>
      <c r="L659" s="35">
        <f t="shared" si="429"/>
        <v>0</v>
      </c>
      <c r="M659" s="35">
        <f t="shared" si="429"/>
        <v>0</v>
      </c>
      <c r="N659" s="35">
        <f t="shared" si="429"/>
        <v>0</v>
      </c>
      <c r="O659" s="35">
        <f t="shared" si="429"/>
        <v>0</v>
      </c>
      <c r="P659" s="35">
        <f t="shared" si="429"/>
        <v>0</v>
      </c>
      <c r="Q659" s="35">
        <f>$Q$647</f>
        <v>0</v>
      </c>
      <c r="R659" s="35">
        <f>R647</f>
        <v>0</v>
      </c>
      <c r="S659" s="35">
        <f>F659-R659</f>
        <v>0</v>
      </c>
    </row>
    <row r="660" spans="1:19">
      <c r="A660" s="21">
        <v>47</v>
      </c>
      <c r="C660" s="40" t="str">
        <f>'FR-16(7)(v)-1 Functional'!C660</f>
        <v xml:space="preserve">  NET FED INCOME TAX ALLOWABLE</v>
      </c>
      <c r="D660" s="32"/>
      <c r="E660" s="18"/>
      <c r="F660" s="36">
        <f>SUM(F658:F659)</f>
        <v>0</v>
      </c>
      <c r="G660" s="36">
        <f>SUM(G658:G659)</f>
        <v>0</v>
      </c>
      <c r="H660" s="36">
        <f>SUM(H658:H659)</f>
        <v>0</v>
      </c>
      <c r="I660" s="36">
        <f>SUM(I658:I659)</f>
        <v>0</v>
      </c>
      <c r="J660" s="36">
        <f t="shared" ref="J660:P660" si="430">SUM(J658:J659)</f>
        <v>0</v>
      </c>
      <c r="K660" s="36">
        <f t="shared" si="430"/>
        <v>0</v>
      </c>
      <c r="L660" s="36">
        <f t="shared" si="430"/>
        <v>0</v>
      </c>
      <c r="M660" s="36">
        <f t="shared" si="430"/>
        <v>0</v>
      </c>
      <c r="N660" s="36">
        <f t="shared" si="430"/>
        <v>0</v>
      </c>
      <c r="O660" s="36">
        <f t="shared" si="430"/>
        <v>0</v>
      </c>
      <c r="P660" s="36">
        <f t="shared" si="430"/>
        <v>0</v>
      </c>
      <c r="Q660" s="36">
        <f>SUM($Q$658:$Q$659)</f>
        <v>0</v>
      </c>
      <c r="R660" s="36">
        <f>SUM(R658:R659)</f>
        <v>0</v>
      </c>
      <c r="S660" s="36">
        <f>SUM(S658:S659)</f>
        <v>0</v>
      </c>
    </row>
    <row r="661" spans="1:19">
      <c r="A661" s="21">
        <v>48</v>
      </c>
      <c r="D661" s="32"/>
      <c r="E661" s="18"/>
      <c r="F661" s="40"/>
      <c r="I661" s="20"/>
      <c r="J661" s="20"/>
      <c r="K661" s="20"/>
      <c r="L661" s="20"/>
      <c r="M661" s="20"/>
      <c r="N661" s="20"/>
      <c r="O661" s="20"/>
      <c r="P661" s="20"/>
    </row>
    <row r="662" spans="1:19">
      <c r="A662" s="21">
        <v>49</v>
      </c>
      <c r="B662" s="20" t="s">
        <v>64</v>
      </c>
      <c r="D662" s="32"/>
      <c r="E662" s="18"/>
      <c r="F662" s="40"/>
      <c r="I662" s="20"/>
      <c r="J662" s="20"/>
      <c r="K662" s="20"/>
      <c r="L662" s="20"/>
      <c r="M662" s="20"/>
      <c r="N662" s="20"/>
      <c r="O662" s="20"/>
      <c r="P662" s="20"/>
    </row>
    <row r="663" spans="1:19">
      <c r="A663" s="21">
        <v>50</v>
      </c>
      <c r="B663" s="20" t="s">
        <v>70</v>
      </c>
      <c r="D663" s="32"/>
      <c r="E663" s="18"/>
      <c r="F663" s="40"/>
      <c r="I663" s="20"/>
      <c r="J663" s="20"/>
      <c r="K663" s="20"/>
      <c r="L663" s="20"/>
      <c r="M663" s="20"/>
      <c r="N663" s="20"/>
      <c r="O663" s="20"/>
      <c r="P663" s="20"/>
    </row>
    <row r="664" spans="1:19">
      <c r="A664" s="21">
        <v>51</v>
      </c>
      <c r="C664" s="20" t="str">
        <f>'FR-16(7)(v)-1 Functional'!C664</f>
        <v>PRELIM FEDERAL INCOME TAX</v>
      </c>
      <c r="D664" s="32"/>
      <c r="E664" s="18"/>
      <c r="F664" s="37">
        <f>F658</f>
        <v>0</v>
      </c>
      <c r="G664" s="35">
        <f>G658</f>
        <v>0</v>
      </c>
      <c r="H664" s="35">
        <f>H658</f>
        <v>0</v>
      </c>
      <c r="I664" s="35">
        <f>I658</f>
        <v>0</v>
      </c>
      <c r="J664" s="35">
        <f t="shared" ref="J664:P664" si="431">J658</f>
        <v>0</v>
      </c>
      <c r="K664" s="35">
        <f t="shared" si="431"/>
        <v>0</v>
      </c>
      <c r="L664" s="35">
        <f t="shared" si="431"/>
        <v>0</v>
      </c>
      <c r="M664" s="35">
        <f t="shared" si="431"/>
        <v>0</v>
      </c>
      <c r="N664" s="35">
        <f t="shared" si="431"/>
        <v>0</v>
      </c>
      <c r="O664" s="35">
        <f t="shared" si="431"/>
        <v>0</v>
      </c>
      <c r="P664" s="35">
        <f t="shared" si="431"/>
        <v>0</v>
      </c>
      <c r="Q664" s="35">
        <f>$Q$658</f>
        <v>0</v>
      </c>
      <c r="R664" s="35">
        <f>R658</f>
        <v>0</v>
      </c>
      <c r="S664" s="35">
        <f>S658</f>
        <v>0</v>
      </c>
    </row>
    <row r="665" spans="1:19">
      <c r="A665" s="21">
        <v>53</v>
      </c>
      <c r="C665" s="484" t="str">
        <f>'FR-16(7)(v)-1 Functional'!C665</f>
        <v xml:space="preserve">  NET FED INCOME TAX PAYABLE</v>
      </c>
      <c r="D665" s="32"/>
      <c r="E665" s="18"/>
      <c r="F665" s="36">
        <f>SUM(F664:F664)</f>
        <v>0</v>
      </c>
      <c r="G665" s="493">
        <f>SUM(G664:G664)</f>
        <v>0</v>
      </c>
      <c r="H665" s="493">
        <f>SUM(H664:H664)</f>
        <v>0</v>
      </c>
      <c r="I665" s="493">
        <f>SUM(I664:I664)</f>
        <v>0</v>
      </c>
      <c r="J665" s="493">
        <f t="shared" ref="J665:P665" si="432">SUM(J664:J664)</f>
        <v>0</v>
      </c>
      <c r="K665" s="493">
        <f t="shared" si="432"/>
        <v>0</v>
      </c>
      <c r="L665" s="493">
        <f t="shared" si="432"/>
        <v>0</v>
      </c>
      <c r="M665" s="493">
        <f t="shared" si="432"/>
        <v>0</v>
      </c>
      <c r="N665" s="493">
        <f t="shared" si="432"/>
        <v>0</v>
      </c>
      <c r="O665" s="493">
        <f t="shared" si="432"/>
        <v>0</v>
      </c>
      <c r="P665" s="493">
        <f t="shared" si="432"/>
        <v>0</v>
      </c>
      <c r="Q665" s="36">
        <f>SUM($Q$664:$Q$664)</f>
        <v>0</v>
      </c>
      <c r="R665" s="36">
        <f>SUM(R664:R664)</f>
        <v>0</v>
      </c>
      <c r="S665" s="36">
        <f>SUM(S664:S664)</f>
        <v>0</v>
      </c>
    </row>
    <row r="666" spans="1:19">
      <c r="A666" s="21"/>
      <c r="D666" s="32"/>
      <c r="E666" s="18"/>
      <c r="G666" s="123"/>
      <c r="H666" s="123"/>
      <c r="I666" s="123"/>
      <c r="J666" s="123"/>
      <c r="K666" s="123"/>
      <c r="L666" s="123"/>
      <c r="M666" s="123"/>
      <c r="N666" s="123"/>
      <c r="O666" s="123"/>
      <c r="P666" s="123"/>
    </row>
    <row r="667" spans="1:19">
      <c r="A667" s="31" t="str">
        <f>co_name</f>
        <v>DUKE ENERGY KENTUCKY, INC.</v>
      </c>
      <c r="B667" s="31"/>
      <c r="C667" s="18"/>
      <c r="D667" s="32"/>
      <c r="E667" s="18"/>
      <c r="F667" s="18"/>
      <c r="G667" s="18"/>
      <c r="H667" s="18"/>
      <c r="I667" s="18"/>
      <c r="J667" s="18"/>
      <c r="K667" s="18"/>
      <c r="L667" s="18"/>
      <c r="M667" s="18"/>
      <c r="N667" s="18"/>
      <c r="O667" s="18"/>
      <c r="P667" s="18"/>
      <c r="Q667" s="30"/>
      <c r="R667" s="46" t="str">
        <f>R1</f>
        <v>FR-16(7)(v)-8</v>
      </c>
    </row>
    <row r="668" spans="1:19">
      <c r="A668" s="31" t="str">
        <f>$A$2</f>
        <v>TRANSMISSION ENERGY ALLOCATED - ELECTRIC COST OF SERVICE</v>
      </c>
      <c r="B668" s="31"/>
      <c r="C668" s="18"/>
      <c r="D668" s="32"/>
      <c r="E668" s="18"/>
      <c r="F668" s="18"/>
      <c r="G668" s="18"/>
      <c r="H668" s="18"/>
      <c r="I668" s="18"/>
      <c r="J668" s="18"/>
      <c r="K668" s="18"/>
      <c r="L668" s="18"/>
      <c r="M668" s="18"/>
      <c r="N668" s="18"/>
      <c r="O668" s="18"/>
      <c r="P668" s="18"/>
      <c r="Q668" s="30"/>
      <c r="R668" s="46" t="str">
        <f>R2</f>
        <v>WITNESS RESPONSIBLE:</v>
      </c>
    </row>
    <row r="669" spans="1:19">
      <c r="A669" s="31" t="str">
        <f>case_name</f>
        <v>CASE NO: 2017-00321</v>
      </c>
      <c r="B669" s="31"/>
      <c r="C669" s="18"/>
      <c r="D669" s="32"/>
      <c r="E669" s="18"/>
      <c r="F669" s="18"/>
      <c r="G669" s="18"/>
      <c r="H669" s="18"/>
      <c r="I669" s="18"/>
      <c r="J669" s="18"/>
      <c r="K669" s="18"/>
      <c r="L669" s="18"/>
      <c r="M669" s="18"/>
      <c r="N669" s="18"/>
      <c r="O669" s="18"/>
      <c r="P669" s="18"/>
      <c r="Q669" s="30"/>
      <c r="R669" s="46" t="str">
        <f>Witness</f>
        <v>JAMES E. ZIOLKOWSKI</v>
      </c>
    </row>
    <row r="670" spans="1:19">
      <c r="A670" s="31" t="str">
        <f>data_filing</f>
        <v>DATA: 12 MONTHS ACTUAL  &amp; 0 MONTHS ESTIMATED</v>
      </c>
      <c r="B670" s="31"/>
      <c r="C670" s="18"/>
      <c r="D670" s="32"/>
      <c r="E670" s="18"/>
      <c r="F670" s="18"/>
      <c r="G670" s="18"/>
      <c r="H670" s="18"/>
      <c r="I670" s="18"/>
      <c r="J670" s="18"/>
      <c r="K670" s="18"/>
      <c r="L670" s="18"/>
      <c r="M670" s="18"/>
      <c r="N670" s="18"/>
      <c r="O670" s="18"/>
      <c r="P670" s="18"/>
      <c r="Q670" s="30"/>
      <c r="R670" s="46" t="str">
        <f>"PAGE "&amp;Pages-5&amp;" OF "&amp;Pages</f>
        <v>PAGE 13 OF 18</v>
      </c>
    </row>
    <row r="671" spans="1:19">
      <c r="A671" s="31" t="str">
        <f>type</f>
        <v xml:space="preserve">TYPE OF FILING: "X" ORIGINAL   UPDATED    REVISED  </v>
      </c>
      <c r="B671" s="31"/>
      <c r="C671" s="18"/>
      <c r="D671" s="32"/>
      <c r="E671" s="18"/>
      <c r="F671" s="18"/>
      <c r="G671" s="18"/>
      <c r="H671" s="18"/>
      <c r="I671" s="18"/>
      <c r="J671" s="18"/>
      <c r="K671" s="18"/>
      <c r="L671" s="18"/>
      <c r="M671" s="18"/>
      <c r="N671" s="18"/>
      <c r="O671" s="18"/>
      <c r="P671" s="18"/>
      <c r="Q671" s="18"/>
      <c r="R671" s="18"/>
    </row>
    <row r="672" spans="1:19">
      <c r="B672" s="31"/>
      <c r="C672" s="18"/>
      <c r="D672" s="32"/>
      <c r="E672" s="18"/>
      <c r="F672" s="18"/>
      <c r="G672" s="18"/>
      <c r="H672" s="18"/>
      <c r="I672" s="18"/>
      <c r="J672" s="18"/>
      <c r="K672" s="18"/>
      <c r="L672" s="18"/>
      <c r="M672" s="18"/>
      <c r="N672" s="18"/>
      <c r="O672" s="18"/>
      <c r="P672" s="18"/>
      <c r="Q672" s="18"/>
      <c r="R672" s="18"/>
    </row>
    <row r="673" spans="1:19">
      <c r="B673" s="31"/>
      <c r="C673" s="18"/>
      <c r="D673" s="32"/>
      <c r="E673" s="18"/>
      <c r="F673" s="32" t="str">
        <f>F$7</f>
        <v>TOTAL</v>
      </c>
      <c r="G673" s="32"/>
      <c r="H673" s="32" t="str">
        <f>H$7</f>
        <v>DS</v>
      </c>
      <c r="I673" s="32" t="str">
        <f>I$7</f>
        <v>GSFL</v>
      </c>
      <c r="J673" s="32" t="str">
        <f>J$7</f>
        <v>EH</v>
      </c>
      <c r="K673" s="32" t="str">
        <f t="shared" ref="K673:Q673" si="433">K$7</f>
        <v>SP</v>
      </c>
      <c r="L673" s="32" t="str">
        <f t="shared" si="433"/>
        <v>DT SEC</v>
      </c>
      <c r="M673" s="32" t="str">
        <f t="shared" si="433"/>
        <v>DT PRI</v>
      </c>
      <c r="N673" s="32" t="str">
        <f t="shared" si="433"/>
        <v>DP</v>
      </c>
      <c r="O673" s="32" t="str">
        <f t="shared" si="433"/>
        <v>TT</v>
      </c>
      <c r="P673" s="32"/>
      <c r="Q673" s="32" t="str">
        <f t="shared" si="433"/>
        <v>OTHER</v>
      </c>
      <c r="R673" s="32"/>
      <c r="S673" s="32"/>
    </row>
    <row r="674" spans="1:19">
      <c r="A674" s="32" t="s">
        <v>460</v>
      </c>
      <c r="B674" s="438"/>
      <c r="C674" s="439"/>
      <c r="D674" s="439"/>
      <c r="E674" s="18"/>
      <c r="F674" s="32" t="str">
        <f>F$8</f>
        <v>TRANSMISSION</v>
      </c>
      <c r="G674" s="32" t="str">
        <f>G$8</f>
        <v>RS</v>
      </c>
      <c r="H674" s="32" t="str">
        <f>H$8</f>
        <v>SECONDARY</v>
      </c>
      <c r="I674" s="32" t="str">
        <f>I$8</f>
        <v>SECONDARY</v>
      </c>
      <c r="J674" s="32" t="str">
        <f>J$8</f>
        <v>SECONDARY</v>
      </c>
      <c r="K674" s="32" t="str">
        <f t="shared" ref="K674:S674" si="434">K$8</f>
        <v>SECONDARY</v>
      </c>
      <c r="L674" s="32" t="str">
        <f t="shared" si="434"/>
        <v>SECONDARY</v>
      </c>
      <c r="M674" s="32" t="str">
        <f t="shared" si="434"/>
        <v>PRIMARY</v>
      </c>
      <c r="N674" s="32" t="str">
        <f t="shared" si="434"/>
        <v>PRIMARY</v>
      </c>
      <c r="O674" s="32" t="str">
        <f t="shared" si="434"/>
        <v>TRANSMISSION</v>
      </c>
      <c r="P674" s="32" t="str">
        <f t="shared" si="434"/>
        <v>LT</v>
      </c>
      <c r="Q674" s="32" t="str">
        <f t="shared" si="434"/>
        <v>WATER</v>
      </c>
      <c r="R674" s="32" t="str">
        <f>R8</f>
        <v>TOTAL</v>
      </c>
      <c r="S674" s="32" t="str">
        <f t="shared" si="434"/>
        <v>ALL</v>
      </c>
    </row>
    <row r="675" spans="1:19">
      <c r="A675" s="34" t="s">
        <v>461</v>
      </c>
      <c r="B675" s="440" t="s">
        <v>693</v>
      </c>
      <c r="C675" s="441"/>
      <c r="D675" s="442" t="s">
        <v>694</v>
      </c>
      <c r="E675" s="33"/>
      <c r="F675" s="32" t="str">
        <f>F$9</f>
        <v>ENERGY</v>
      </c>
      <c r="G675" s="32" t="str">
        <f>G$9</f>
        <v>RESIDENTIAL</v>
      </c>
      <c r="H675" s="32" t="str">
        <f>H$9</f>
        <v>DISTRIBUTION</v>
      </c>
      <c r="I675" s="32" t="str">
        <f>I$9</f>
        <v>DISTRIBUTION</v>
      </c>
      <c r="J675" s="32" t="str">
        <f>J$9</f>
        <v>DISTRIBUTION</v>
      </c>
      <c r="K675" s="32" t="str">
        <f t="shared" ref="K675:S675" si="435">K$9</f>
        <v>DISTRIBUTION</v>
      </c>
      <c r="L675" s="32" t="str">
        <f t="shared" si="435"/>
        <v>DISTRIBUTION</v>
      </c>
      <c r="M675" s="32" t="str">
        <f t="shared" si="435"/>
        <v>DISTRIBUTION</v>
      </c>
      <c r="N675" s="32" t="str">
        <f t="shared" si="435"/>
        <v>DISTRIBUTION</v>
      </c>
      <c r="O675" s="32" t="str">
        <f t="shared" si="435"/>
        <v>TIME OF DAY</v>
      </c>
      <c r="P675" s="32" t="str">
        <f t="shared" si="435"/>
        <v>LIGHTING</v>
      </c>
      <c r="Q675" s="32" t="str">
        <f t="shared" si="435"/>
        <v>PUMPING</v>
      </c>
      <c r="R675" s="32" t="str">
        <f>R9</f>
        <v>AT ISSUE</v>
      </c>
      <c r="S675" s="32" t="str">
        <f t="shared" si="435"/>
        <v>OTHER</v>
      </c>
    </row>
    <row r="676" spans="1:19" ht="15">
      <c r="A676" s="425"/>
      <c r="B676" s="443"/>
      <c r="C676" s="444" t="s">
        <v>695</v>
      </c>
      <c r="D676" s="425"/>
      <c r="E676" s="18"/>
      <c r="F676" s="504"/>
      <c r="G676" s="504">
        <f>G$10</f>
        <v>3</v>
      </c>
      <c r="H676" s="504">
        <f>H$10</f>
        <v>4</v>
      </c>
      <c r="I676" s="504">
        <f>I$10</f>
        <v>5</v>
      </c>
      <c r="J676" s="504">
        <f>J$10</f>
        <v>6</v>
      </c>
      <c r="K676" s="504">
        <f t="shared" ref="K676:Q676" si="436">K$10</f>
        <v>7</v>
      </c>
      <c r="L676" s="504">
        <f t="shared" si="436"/>
        <v>8</v>
      </c>
      <c r="M676" s="504">
        <f t="shared" si="436"/>
        <v>9</v>
      </c>
      <c r="N676" s="504">
        <f t="shared" si="436"/>
        <v>10</v>
      </c>
      <c r="O676" s="504">
        <f t="shared" si="436"/>
        <v>11</v>
      </c>
      <c r="P676" s="504">
        <f t="shared" si="436"/>
        <v>12</v>
      </c>
      <c r="Q676" s="504">
        <f t="shared" si="436"/>
        <v>13</v>
      </c>
      <c r="R676" s="484"/>
      <c r="S676" s="484" t="s">
        <v>265</v>
      </c>
    </row>
    <row r="677" spans="1:19">
      <c r="A677" s="291">
        <v>1</v>
      </c>
      <c r="B677" s="445" t="s">
        <v>696</v>
      </c>
      <c r="C677" s="438"/>
      <c r="D677" s="438"/>
      <c r="E677" s="18"/>
      <c r="F677" s="18"/>
      <c r="G677" s="168"/>
      <c r="H677" s="168"/>
      <c r="I677" s="168"/>
      <c r="J677" s="168"/>
      <c r="K677" s="168"/>
      <c r="L677" s="168"/>
      <c r="M677" s="168"/>
      <c r="N677" s="168"/>
      <c r="O677" s="168"/>
      <c r="P677" s="168"/>
      <c r="Q677" s="18"/>
      <c r="R677" s="18"/>
    </row>
    <row r="678" spans="1:19">
      <c r="A678" s="291">
        <v>2</v>
      </c>
      <c r="B678" s="449" t="s">
        <v>697</v>
      </c>
      <c r="C678" s="438"/>
      <c r="D678" s="32" t="str">
        <f>'FR-16(7)(v)-1 Functional'!D678</f>
        <v>NP29</v>
      </c>
      <c r="E678" s="18"/>
      <c r="F678" s="82">
        <f>'FR-16(7)(v)-6 TRANS Classified'!H678</f>
        <v>0</v>
      </c>
      <c r="G678" s="37">
        <f>F678-SUM(H678:Q678)</f>
        <v>0</v>
      </c>
      <c r="H678" s="37">
        <f>ROUND(F678*VLOOKUP(D678,ALLOCTABLE_Trans_Energy,$H$10,FALSE),0)</f>
        <v>0</v>
      </c>
      <c r="I678" s="37">
        <f>ROUND(F678*VLOOKUP(D678,ALLOCTABLE_Trans_Energy,$I$10,FALSE),0)</f>
        <v>0</v>
      </c>
      <c r="J678" s="37">
        <f>ROUND(F678*VLOOKUP(D678,ALLOCTABLE_Trans_Energy,$J$10,FALSE),0)</f>
        <v>0</v>
      </c>
      <c r="K678" s="37">
        <f>ROUND(F678*VLOOKUP(D678,ALLOCTABLE_Trans_Energy,$K$10,FALSE),0)</f>
        <v>0</v>
      </c>
      <c r="L678" s="37">
        <f>ROUND(F678*VLOOKUP(D678,ALLOCTABLE_Trans_Energy,$L$10,FALSE),0)</f>
        <v>0</v>
      </c>
      <c r="M678" s="37">
        <f>ROUND(F678*VLOOKUP(D678,ALLOCTABLE_Trans_Energy,$M$10,FALSE),0)</f>
        <v>0</v>
      </c>
      <c r="N678" s="37">
        <f>ROUND(F678*VLOOKUP(D678,ALLOCTABLE_Trans_Energy,$N$10,FALSE),0)</f>
        <v>0</v>
      </c>
      <c r="O678" s="37">
        <f>ROUND(F678*VLOOKUP(D678,ALLOCTABLE_Trans_Energy,$O$10,FALSE),0)</f>
        <v>0</v>
      </c>
      <c r="P678" s="37">
        <f>ROUND(F678*VLOOKUP(D678,ALLOCTABLE_Trans_Energy,$P$10,FALSE),0)</f>
        <v>0</v>
      </c>
      <c r="Q678" s="37">
        <f>ROUND(F678*VLOOKUP(D678,ALLOCTABLE_Trans_Energy,$Q$10,FALSE),0)</f>
        <v>0</v>
      </c>
      <c r="R678" s="35">
        <f>SUM(G678:Q678)</f>
        <v>0</v>
      </c>
      <c r="S678" s="35">
        <f>F678-R678</f>
        <v>0</v>
      </c>
    </row>
    <row r="679" spans="1:19">
      <c r="A679" s="291">
        <v>3</v>
      </c>
      <c r="B679" s="449" t="s">
        <v>539</v>
      </c>
      <c r="C679" s="451"/>
      <c r="D679" s="32" t="str">
        <f>'FR-16(7)(v)-1 Functional'!D679</f>
        <v>NP29</v>
      </c>
      <c r="E679" s="18"/>
      <c r="F679" s="82">
        <f>'FR-16(7)(v)-6 TRANS Classified'!H679</f>
        <v>0</v>
      </c>
      <c r="G679" s="37">
        <f>F679-SUM(H679:Q679)</f>
        <v>0</v>
      </c>
      <c r="H679" s="37">
        <f>ROUND(F679*VLOOKUP(D679,ALLOCTABLE_Trans_Energy,$H$10,FALSE),0)</f>
        <v>0</v>
      </c>
      <c r="I679" s="37">
        <f>ROUND(F679*VLOOKUP(D679,ALLOCTABLE_Trans_Energy,$I$10,FALSE),0)</f>
        <v>0</v>
      </c>
      <c r="J679" s="37">
        <f>ROUND(F679*VLOOKUP(D679,ALLOCTABLE_Trans_Energy,$J$10,FALSE),0)</f>
        <v>0</v>
      </c>
      <c r="K679" s="37">
        <f>ROUND(F679*VLOOKUP(D679,ALLOCTABLE_Trans_Energy,$K$10,FALSE),0)</f>
        <v>0</v>
      </c>
      <c r="L679" s="37">
        <f>ROUND(F679*VLOOKUP(D679,ALLOCTABLE_Trans_Energy,$L$10,FALSE),0)</f>
        <v>0</v>
      </c>
      <c r="M679" s="37">
        <f>ROUND(F679*VLOOKUP(D679,ALLOCTABLE_Trans_Energy,$M$10,FALSE),0)</f>
        <v>0</v>
      </c>
      <c r="N679" s="37">
        <f>ROUND(F679*VLOOKUP(D679,ALLOCTABLE_Trans_Energy,$N$10,FALSE),0)</f>
        <v>0</v>
      </c>
      <c r="O679" s="37">
        <f>ROUND(F679*VLOOKUP(D679,ALLOCTABLE_Trans_Energy,$O$10,FALSE),0)</f>
        <v>0</v>
      </c>
      <c r="P679" s="37">
        <f>ROUND(F679*VLOOKUP(D679,ALLOCTABLE_Trans_Energy,$P$10,FALSE),0)</f>
        <v>0</v>
      </c>
      <c r="Q679" s="37">
        <f>ROUND(F679*VLOOKUP(D679,ALLOCTABLE_Trans_Energy,$Q$10,FALSE),0)</f>
        <v>0</v>
      </c>
      <c r="R679" s="35">
        <f>SUM(G679:Q679)</f>
        <v>0</v>
      </c>
      <c r="S679" s="35">
        <f>F679-R679</f>
        <v>0</v>
      </c>
    </row>
    <row r="680" spans="1:19">
      <c r="A680" s="291">
        <v>4</v>
      </c>
      <c r="B680" s="452" t="s">
        <v>698</v>
      </c>
      <c r="C680" s="438"/>
      <c r="D680" s="453"/>
      <c r="E680" s="18"/>
      <c r="F680" s="489">
        <f>SUM(F678:F679)</f>
        <v>0</v>
      </c>
      <c r="G680" s="490">
        <f t="shared" ref="G680:S680" si="437">SUM(G678:G679)</f>
        <v>0</v>
      </c>
      <c r="H680" s="490">
        <f t="shared" si="437"/>
        <v>0</v>
      </c>
      <c r="I680" s="490">
        <f t="shared" si="437"/>
        <v>0</v>
      </c>
      <c r="J680" s="490">
        <f t="shared" ref="J680:P680" si="438">SUM(J678:J679)</f>
        <v>0</v>
      </c>
      <c r="K680" s="490">
        <f t="shared" si="438"/>
        <v>0</v>
      </c>
      <c r="L680" s="490">
        <f t="shared" si="438"/>
        <v>0</v>
      </c>
      <c r="M680" s="490">
        <f t="shared" si="438"/>
        <v>0</v>
      </c>
      <c r="N680" s="490">
        <f t="shared" si="438"/>
        <v>0</v>
      </c>
      <c r="O680" s="490">
        <f t="shared" si="438"/>
        <v>0</v>
      </c>
      <c r="P680" s="490">
        <f t="shared" si="438"/>
        <v>0</v>
      </c>
      <c r="Q680" s="490">
        <f t="shared" si="437"/>
        <v>0</v>
      </c>
      <c r="R680" s="489">
        <f t="shared" si="437"/>
        <v>0</v>
      </c>
      <c r="S680" s="489">
        <f t="shared" si="437"/>
        <v>0</v>
      </c>
    </row>
    <row r="681" spans="1:19" ht="15.75">
      <c r="A681" s="291">
        <v>5</v>
      </c>
      <c r="B681" s="425"/>
      <c r="C681" s="425"/>
      <c r="D681" s="454"/>
      <c r="E681" s="18"/>
      <c r="G681" s="123"/>
      <c r="H681" s="123"/>
      <c r="I681" s="123"/>
      <c r="J681" s="123"/>
      <c r="K681" s="123"/>
      <c r="L681" s="123"/>
      <c r="M681" s="123"/>
      <c r="N681" s="123"/>
      <c r="O681" s="123"/>
      <c r="P681" s="123"/>
      <c r="Q681" s="40"/>
    </row>
    <row r="682" spans="1:19">
      <c r="A682" s="291">
        <v>6</v>
      </c>
      <c r="B682" s="455" t="s">
        <v>699</v>
      </c>
      <c r="C682" s="438"/>
      <c r="D682" s="453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  <c r="Q682" s="40"/>
    </row>
    <row r="683" spans="1:19">
      <c r="A683" s="291">
        <v>7</v>
      </c>
      <c r="B683" s="456" t="s">
        <v>700</v>
      </c>
      <c r="C683" s="438"/>
      <c r="D683" s="453"/>
      <c r="E683" s="18"/>
      <c r="G683" s="123"/>
      <c r="H683" s="123"/>
      <c r="I683" s="123"/>
      <c r="J683" s="123"/>
      <c r="K683" s="123"/>
      <c r="L683" s="123"/>
      <c r="M683" s="123"/>
      <c r="N683" s="123"/>
      <c r="O683" s="123"/>
      <c r="P683" s="123"/>
      <c r="Q683" s="40"/>
    </row>
    <row r="684" spans="1:19">
      <c r="A684" s="291">
        <v>8</v>
      </c>
      <c r="B684" s="457" t="s">
        <v>701</v>
      </c>
      <c r="C684" s="451"/>
      <c r="D684" s="32" t="str">
        <f>'FR-16(7)(v)-1 Functional'!D684</f>
        <v>A357</v>
      </c>
      <c r="E684" s="18"/>
      <c r="F684" s="82">
        <f>'FR-16(7)(v)-6 TRANS Classified'!H684</f>
        <v>0</v>
      </c>
      <c r="G684" s="37">
        <f>F684-SUM(H684:Q684)</f>
        <v>0</v>
      </c>
      <c r="H684" s="37">
        <f>ROUND(F684*VLOOKUP(D684,ALLOCTABLE_Trans_Energy,$H$10,FALSE),0)</f>
        <v>0</v>
      </c>
      <c r="I684" s="37">
        <f>ROUND(F684*VLOOKUP(D684,ALLOCTABLE_Trans_Energy,$I$10,FALSE),0)</f>
        <v>0</v>
      </c>
      <c r="J684" s="37">
        <f>ROUND(F684*VLOOKUP(D684,ALLOCTABLE_Trans_Energy,$J$10,FALSE),0)</f>
        <v>0</v>
      </c>
      <c r="K684" s="37">
        <f>ROUND(F684*VLOOKUP(D684,ALLOCTABLE_Trans_Energy,$K$10,FALSE),0)</f>
        <v>0</v>
      </c>
      <c r="L684" s="37">
        <f>ROUND(F684*VLOOKUP(D684,ALLOCTABLE_Trans_Energy,$L$10,FALSE),0)</f>
        <v>0</v>
      </c>
      <c r="M684" s="37">
        <f>ROUND(F684*VLOOKUP(D684,ALLOCTABLE_Trans_Energy,$M$10,FALSE),0)</f>
        <v>0</v>
      </c>
      <c r="N684" s="37">
        <f>ROUND(F684*VLOOKUP(D684,ALLOCTABLE_Trans_Energy,$N$10,FALSE),0)</f>
        <v>0</v>
      </c>
      <c r="O684" s="37">
        <f>ROUND(F684*VLOOKUP(D684,ALLOCTABLE_Trans_Energy,$O$10,FALSE),0)</f>
        <v>0</v>
      </c>
      <c r="P684" s="37">
        <f>ROUND(F684*VLOOKUP(D684,ALLOCTABLE_Trans_Energy,$P$10,FALSE),0)</f>
        <v>0</v>
      </c>
      <c r="Q684" s="37">
        <f>ROUND(F684*VLOOKUP(D684,ALLOCTABLE_Trans_Energy,$Q$10,FALSE),0)</f>
        <v>0</v>
      </c>
      <c r="R684" s="35">
        <f>SUM(G684:Q684)</f>
        <v>0</v>
      </c>
      <c r="S684" s="35">
        <f>F684-R684</f>
        <v>0</v>
      </c>
    </row>
    <row r="685" spans="1:19">
      <c r="A685" s="291">
        <v>9</v>
      </c>
      <c r="B685" s="452" t="s">
        <v>702</v>
      </c>
      <c r="C685" s="438"/>
      <c r="D685" s="453"/>
      <c r="E685" s="18"/>
      <c r="F685" s="489">
        <f>SUM(F684)</f>
        <v>0</v>
      </c>
      <c r="G685" s="490">
        <f t="shared" ref="G685:S685" si="439">SUM(G684)</f>
        <v>0</v>
      </c>
      <c r="H685" s="490">
        <f t="shared" si="439"/>
        <v>0</v>
      </c>
      <c r="I685" s="490">
        <f t="shared" si="439"/>
        <v>0</v>
      </c>
      <c r="J685" s="490">
        <f t="shared" ref="J685:P685" si="440">SUM(J684)</f>
        <v>0</v>
      </c>
      <c r="K685" s="490">
        <f t="shared" si="440"/>
        <v>0</v>
      </c>
      <c r="L685" s="490">
        <f t="shared" si="440"/>
        <v>0</v>
      </c>
      <c r="M685" s="490">
        <f t="shared" si="440"/>
        <v>0</v>
      </c>
      <c r="N685" s="490">
        <f t="shared" si="440"/>
        <v>0</v>
      </c>
      <c r="O685" s="490">
        <f t="shared" si="440"/>
        <v>0</v>
      </c>
      <c r="P685" s="490">
        <f t="shared" si="440"/>
        <v>0</v>
      </c>
      <c r="Q685" s="490">
        <f t="shared" si="439"/>
        <v>0</v>
      </c>
      <c r="R685" s="489">
        <f t="shared" si="439"/>
        <v>0</v>
      </c>
      <c r="S685" s="489">
        <f t="shared" si="439"/>
        <v>0</v>
      </c>
    </row>
    <row r="686" spans="1:19">
      <c r="A686" s="291">
        <v>10</v>
      </c>
      <c r="B686" s="332"/>
      <c r="C686" s="438"/>
      <c r="D686" s="453"/>
      <c r="E686" s="18"/>
      <c r="G686" s="123"/>
      <c r="H686" s="123"/>
      <c r="I686" s="123"/>
      <c r="J686" s="123"/>
      <c r="K686" s="123"/>
      <c r="L686" s="123"/>
      <c r="M686" s="123"/>
      <c r="N686" s="123"/>
      <c r="O686" s="123"/>
      <c r="P686" s="123"/>
      <c r="Q686" s="40"/>
    </row>
    <row r="687" spans="1:19">
      <c r="A687" s="291">
        <v>11</v>
      </c>
      <c r="B687" s="458" t="s">
        <v>703</v>
      </c>
      <c r="C687" s="459"/>
      <c r="D687" s="460"/>
      <c r="E687" s="18"/>
      <c r="G687" s="123"/>
      <c r="H687" s="123"/>
      <c r="I687" s="123"/>
      <c r="J687" s="123"/>
      <c r="K687" s="123"/>
      <c r="L687" s="123"/>
      <c r="M687" s="123"/>
      <c r="N687" s="123"/>
      <c r="O687" s="123"/>
      <c r="P687" s="123"/>
      <c r="Q687" s="40"/>
    </row>
    <row r="688" spans="1:19">
      <c r="A688" s="291">
        <v>12</v>
      </c>
      <c r="B688" s="449" t="s">
        <v>704</v>
      </c>
      <c r="C688" s="451"/>
      <c r="D688" s="32" t="str">
        <f>'FR-16(7)(v)-1 Functional'!D688</f>
        <v>NP29</v>
      </c>
      <c r="E688" s="18"/>
      <c r="F688" s="82">
        <f>'FR-16(7)(v)-6 TRANS Classified'!H688</f>
        <v>0</v>
      </c>
      <c r="G688" s="37">
        <f>F688-SUM(H688:Q688)</f>
        <v>0</v>
      </c>
      <c r="H688" s="37">
        <f>ROUND(F688*VLOOKUP(D688,ALLOCTABLE_Trans_Energy,$H$10,FALSE),0)</f>
        <v>0</v>
      </c>
      <c r="I688" s="37">
        <f>ROUND(F688*VLOOKUP(D688,ALLOCTABLE_Trans_Energy,$I$10,FALSE),0)</f>
        <v>0</v>
      </c>
      <c r="J688" s="37">
        <f>ROUND(F688*VLOOKUP(D688,ALLOCTABLE_Trans_Energy,$J$10,FALSE),0)</f>
        <v>0</v>
      </c>
      <c r="K688" s="37">
        <f>ROUND(F688*VLOOKUP(D688,ALLOCTABLE_Trans_Energy,$K$10,FALSE),0)</f>
        <v>0</v>
      </c>
      <c r="L688" s="37">
        <f>ROUND(F688*VLOOKUP(D688,ALLOCTABLE_Trans_Energy,$L$10,FALSE),0)</f>
        <v>0</v>
      </c>
      <c r="M688" s="37">
        <f>ROUND(F688*VLOOKUP(D688,ALLOCTABLE_Trans_Energy,$M$10,FALSE),0)</f>
        <v>0</v>
      </c>
      <c r="N688" s="37">
        <f>ROUND(F688*VLOOKUP(D688,ALLOCTABLE_Trans_Energy,$N$10,FALSE),0)</f>
        <v>0</v>
      </c>
      <c r="O688" s="37">
        <f>ROUND(F688*VLOOKUP(D688,ALLOCTABLE_Trans_Energy,$O$10,FALSE),0)</f>
        <v>0</v>
      </c>
      <c r="P688" s="37">
        <f>ROUND(F688*VLOOKUP(D688,ALLOCTABLE_Trans_Energy,$P$10,FALSE),0)</f>
        <v>0</v>
      </c>
      <c r="Q688" s="37">
        <f>ROUND(F688*VLOOKUP(D688,ALLOCTABLE_Trans_Energy,$Q$10,FALSE),0)</f>
        <v>0</v>
      </c>
      <c r="R688" s="35">
        <f>SUM(G688:Q688)</f>
        <v>0</v>
      </c>
      <c r="S688" s="35">
        <f>F688-R688</f>
        <v>0</v>
      </c>
    </row>
    <row r="689" spans="1:19">
      <c r="A689" s="291">
        <v>13</v>
      </c>
      <c r="B689" s="452" t="s">
        <v>705</v>
      </c>
      <c r="C689" s="438"/>
      <c r="D689" s="461"/>
      <c r="E689" s="18"/>
      <c r="F689" s="489">
        <f>SUM(F688)</f>
        <v>0</v>
      </c>
      <c r="G689" s="490">
        <f>SUM(G688)</f>
        <v>0</v>
      </c>
      <c r="H689" s="490">
        <f>SUM(H688)</f>
        <v>0</v>
      </c>
      <c r="I689" s="490">
        <f>SUM(I688)</f>
        <v>0</v>
      </c>
      <c r="J689" s="490">
        <f t="shared" ref="J689:P689" si="441">SUM(J688)</f>
        <v>0</v>
      </c>
      <c r="K689" s="490">
        <f t="shared" si="441"/>
        <v>0</v>
      </c>
      <c r="L689" s="490">
        <f t="shared" si="441"/>
        <v>0</v>
      </c>
      <c r="M689" s="490">
        <f t="shared" si="441"/>
        <v>0</v>
      </c>
      <c r="N689" s="490">
        <f t="shared" si="441"/>
        <v>0</v>
      </c>
      <c r="O689" s="490">
        <f t="shared" si="441"/>
        <v>0</v>
      </c>
      <c r="P689" s="490">
        <f t="shared" si="441"/>
        <v>0</v>
      </c>
      <c r="Q689" s="489">
        <f>SUM(Q688)</f>
        <v>0</v>
      </c>
      <c r="R689" s="489">
        <f>SUM(R688)</f>
        <v>0</v>
      </c>
      <c r="S689" s="489">
        <f>SUM(S688)</f>
        <v>0</v>
      </c>
    </row>
    <row r="690" spans="1:19">
      <c r="A690" s="291">
        <v>14</v>
      </c>
      <c r="B690" s="438"/>
      <c r="C690" s="438"/>
      <c r="D690" s="461"/>
      <c r="E690" s="18"/>
      <c r="G690" s="123"/>
      <c r="H690" s="123"/>
      <c r="I690" s="123"/>
      <c r="J690" s="123"/>
      <c r="K690" s="123"/>
      <c r="L690" s="123"/>
      <c r="M690" s="123"/>
      <c r="N690" s="123"/>
      <c r="O690" s="123"/>
      <c r="P690" s="123"/>
    </row>
    <row r="691" spans="1:19">
      <c r="A691" s="291">
        <v>15</v>
      </c>
      <c r="B691" s="438" t="s">
        <v>706</v>
      </c>
      <c r="C691" s="438"/>
      <c r="D691" s="461"/>
      <c r="E691" s="18"/>
      <c r="F691" s="23">
        <f>F689+F685</f>
        <v>0</v>
      </c>
      <c r="G691" s="487">
        <f>G689+G685</f>
        <v>0</v>
      </c>
      <c r="H691" s="487">
        <f>H689+H685</f>
        <v>0</v>
      </c>
      <c r="I691" s="487">
        <f>I689+I685</f>
        <v>0</v>
      </c>
      <c r="J691" s="487">
        <f t="shared" ref="J691:P691" si="442">J689+J685</f>
        <v>0</v>
      </c>
      <c r="K691" s="487">
        <f t="shared" si="442"/>
        <v>0</v>
      </c>
      <c r="L691" s="487">
        <f t="shared" si="442"/>
        <v>0</v>
      </c>
      <c r="M691" s="487">
        <f t="shared" si="442"/>
        <v>0</v>
      </c>
      <c r="N691" s="487">
        <f t="shared" si="442"/>
        <v>0</v>
      </c>
      <c r="O691" s="487">
        <f t="shared" si="442"/>
        <v>0</v>
      </c>
      <c r="P691" s="487">
        <f t="shared" si="442"/>
        <v>0</v>
      </c>
      <c r="Q691" s="23">
        <f>Q689+Q685</f>
        <v>0</v>
      </c>
      <c r="R691" s="23">
        <f>R689+R685</f>
        <v>0</v>
      </c>
      <c r="S691" s="23">
        <f>S689+S685</f>
        <v>0</v>
      </c>
    </row>
    <row r="692" spans="1:19">
      <c r="A692" s="291">
        <v>16</v>
      </c>
      <c r="B692" s="438"/>
      <c r="C692" s="438"/>
      <c r="D692" s="461"/>
      <c r="E692" s="18"/>
      <c r="G692" s="123"/>
      <c r="H692" s="123"/>
      <c r="I692" s="123"/>
      <c r="J692" s="123"/>
      <c r="K692" s="123"/>
      <c r="L692" s="123"/>
      <c r="M692" s="123"/>
      <c r="N692" s="123"/>
      <c r="O692" s="123"/>
      <c r="P692" s="123"/>
    </row>
    <row r="693" spans="1:19">
      <c r="A693" s="291">
        <v>17</v>
      </c>
      <c r="B693" s="462" t="s">
        <v>64</v>
      </c>
      <c r="C693" s="463"/>
      <c r="D693" s="291"/>
      <c r="E693" s="18"/>
      <c r="G693" s="123"/>
      <c r="H693" s="123"/>
      <c r="I693" s="123"/>
      <c r="J693" s="123"/>
      <c r="K693" s="123"/>
      <c r="L693" s="123"/>
      <c r="M693" s="123"/>
      <c r="N693" s="123"/>
      <c r="O693" s="123"/>
      <c r="P693" s="123"/>
    </row>
    <row r="694" spans="1:19">
      <c r="A694" s="291">
        <v>18</v>
      </c>
      <c r="B694" s="456" t="s">
        <v>707</v>
      </c>
      <c r="C694" s="438"/>
      <c r="D694" s="461"/>
      <c r="E694" s="18"/>
      <c r="G694" s="123"/>
      <c r="H694" s="123"/>
      <c r="I694" s="123"/>
      <c r="J694" s="123"/>
      <c r="K694" s="123"/>
      <c r="L694" s="123"/>
      <c r="M694" s="123"/>
      <c r="N694" s="123"/>
      <c r="O694" s="123"/>
      <c r="P694" s="123"/>
    </row>
    <row r="695" spans="1:19" s="1221" customFormat="1">
      <c r="A695" s="1233">
        <v>19</v>
      </c>
      <c r="B695" s="1247" t="s">
        <v>610</v>
      </c>
      <c r="C695" s="1247"/>
      <c r="D695" s="1248"/>
      <c r="E695" s="1656"/>
      <c r="F695" s="1242">
        <f>F417</f>
        <v>0</v>
      </c>
      <c r="G695" s="487">
        <f>G417</f>
        <v>0</v>
      </c>
      <c r="H695" s="487">
        <f>H417</f>
        <v>0</v>
      </c>
      <c r="I695" s="487">
        <f>I417</f>
        <v>0</v>
      </c>
      <c r="J695" s="487">
        <f t="shared" ref="J695:P695" si="443">J417</f>
        <v>0</v>
      </c>
      <c r="K695" s="487">
        <f t="shared" si="443"/>
        <v>0</v>
      </c>
      <c r="L695" s="487">
        <f t="shared" si="443"/>
        <v>0</v>
      </c>
      <c r="M695" s="487">
        <f t="shared" si="443"/>
        <v>0</v>
      </c>
      <c r="N695" s="487">
        <f t="shared" si="443"/>
        <v>0</v>
      </c>
      <c r="O695" s="487">
        <f t="shared" si="443"/>
        <v>0</v>
      </c>
      <c r="P695" s="487">
        <f t="shared" si="443"/>
        <v>0</v>
      </c>
      <c r="Q695" s="1242">
        <f>Q417</f>
        <v>0</v>
      </c>
      <c r="R695" s="1242">
        <f>R417</f>
        <v>0</v>
      </c>
      <c r="S695" s="1242">
        <f>S417</f>
        <v>0</v>
      </c>
    </row>
    <row r="696" spans="1:19" s="1221" customFormat="1">
      <c r="A696" s="1233">
        <v>20</v>
      </c>
      <c r="B696" s="1247" t="s">
        <v>158</v>
      </c>
      <c r="C696" s="1247"/>
      <c r="D696" s="1248"/>
      <c r="E696" s="1656"/>
      <c r="F696" s="1242">
        <f>F660</f>
        <v>0</v>
      </c>
      <c r="G696" s="487">
        <f>G660</f>
        <v>0</v>
      </c>
      <c r="H696" s="487">
        <f>H660</f>
        <v>0</v>
      </c>
      <c r="I696" s="487">
        <f>I660</f>
        <v>0</v>
      </c>
      <c r="J696" s="487">
        <f t="shared" ref="J696:P696" si="444">J660</f>
        <v>0</v>
      </c>
      <c r="K696" s="487">
        <f t="shared" si="444"/>
        <v>0</v>
      </c>
      <c r="L696" s="487">
        <f t="shared" si="444"/>
        <v>0</v>
      </c>
      <c r="M696" s="487">
        <f t="shared" si="444"/>
        <v>0</v>
      </c>
      <c r="N696" s="487">
        <f t="shared" si="444"/>
        <v>0</v>
      </c>
      <c r="O696" s="487">
        <f t="shared" si="444"/>
        <v>0</v>
      </c>
      <c r="P696" s="487">
        <f t="shared" si="444"/>
        <v>0</v>
      </c>
      <c r="Q696" s="1242">
        <f>Q660</f>
        <v>0</v>
      </c>
      <c r="R696" s="1242">
        <f>R660</f>
        <v>0</v>
      </c>
      <c r="S696" s="1242">
        <f>S660</f>
        <v>0</v>
      </c>
    </row>
    <row r="697" spans="1:19" s="1221" customFormat="1">
      <c r="A697" s="1233">
        <v>21</v>
      </c>
      <c r="B697" s="1247" t="s">
        <v>708</v>
      </c>
      <c r="C697" s="1247"/>
      <c r="D697" s="1248"/>
      <c r="E697" s="1656"/>
      <c r="F697" s="1242">
        <f>-F625</f>
        <v>0</v>
      </c>
      <c r="G697" s="487">
        <f>-G625</f>
        <v>0</v>
      </c>
      <c r="H697" s="487">
        <f>-H625</f>
        <v>0</v>
      </c>
      <c r="I697" s="487">
        <f>-I625</f>
        <v>0</v>
      </c>
      <c r="J697" s="487">
        <f t="shared" ref="J697:P697" si="445">-J625</f>
        <v>0</v>
      </c>
      <c r="K697" s="487">
        <f t="shared" si="445"/>
        <v>0</v>
      </c>
      <c r="L697" s="487">
        <f t="shared" si="445"/>
        <v>0</v>
      </c>
      <c r="M697" s="487">
        <f t="shared" si="445"/>
        <v>0</v>
      </c>
      <c r="N697" s="487">
        <f t="shared" si="445"/>
        <v>0</v>
      </c>
      <c r="O697" s="487">
        <f t="shared" si="445"/>
        <v>0</v>
      </c>
      <c r="P697" s="487">
        <f t="shared" si="445"/>
        <v>0</v>
      </c>
      <c r="Q697" s="1242">
        <f>-Q625</f>
        <v>0</v>
      </c>
      <c r="R697" s="1242">
        <f>-R625</f>
        <v>0</v>
      </c>
      <c r="S697" s="1242">
        <f>-S625</f>
        <v>0</v>
      </c>
    </row>
    <row r="698" spans="1:19" s="1221" customFormat="1">
      <c r="A698" s="1233">
        <v>22</v>
      </c>
      <c r="B698" s="1247" t="s">
        <v>709</v>
      </c>
      <c r="C698" s="1247"/>
      <c r="D698" s="1248"/>
      <c r="E698" s="1656"/>
      <c r="F698" s="1242">
        <f>-F680</f>
        <v>0</v>
      </c>
      <c r="G698" s="487">
        <f>-G680</f>
        <v>0</v>
      </c>
      <c r="H698" s="487">
        <f>-H680</f>
        <v>0</v>
      </c>
      <c r="I698" s="487">
        <f>-I680</f>
        <v>0</v>
      </c>
      <c r="J698" s="487">
        <f t="shared" ref="J698:P698" si="446">-J680</f>
        <v>0</v>
      </c>
      <c r="K698" s="487">
        <f t="shared" si="446"/>
        <v>0</v>
      </c>
      <c r="L698" s="487">
        <f t="shared" si="446"/>
        <v>0</v>
      </c>
      <c r="M698" s="487">
        <f t="shared" si="446"/>
        <v>0</v>
      </c>
      <c r="N698" s="487">
        <f t="shared" si="446"/>
        <v>0</v>
      </c>
      <c r="O698" s="487">
        <f t="shared" si="446"/>
        <v>0</v>
      </c>
      <c r="P698" s="487">
        <f t="shared" si="446"/>
        <v>0</v>
      </c>
      <c r="Q698" s="1242">
        <f>-Q680</f>
        <v>0</v>
      </c>
      <c r="R698" s="1242">
        <f>-R680</f>
        <v>0</v>
      </c>
      <c r="S698" s="1242">
        <f>-S680</f>
        <v>0</v>
      </c>
    </row>
    <row r="699" spans="1:19" s="1221" customFormat="1">
      <c r="A699" s="1233">
        <v>23</v>
      </c>
      <c r="B699" s="1247" t="s">
        <v>611</v>
      </c>
      <c r="C699" s="1247"/>
      <c r="D699" s="1248"/>
      <c r="E699" s="1656"/>
      <c r="F699" s="1242">
        <f t="shared" ref="F699:S699" si="447">F24</f>
        <v>0</v>
      </c>
      <c r="G699" s="487">
        <f t="shared" si="447"/>
        <v>0</v>
      </c>
      <c r="H699" s="487">
        <f t="shared" si="447"/>
        <v>0</v>
      </c>
      <c r="I699" s="487">
        <f t="shared" si="447"/>
        <v>0</v>
      </c>
      <c r="J699" s="487">
        <f t="shared" si="447"/>
        <v>0</v>
      </c>
      <c r="K699" s="487">
        <f t="shared" si="447"/>
        <v>0</v>
      </c>
      <c r="L699" s="487">
        <f t="shared" si="447"/>
        <v>0</v>
      </c>
      <c r="M699" s="487">
        <f t="shared" si="447"/>
        <v>0</v>
      </c>
      <c r="N699" s="487">
        <f t="shared" si="447"/>
        <v>0</v>
      </c>
      <c r="O699" s="487">
        <f t="shared" si="447"/>
        <v>0</v>
      </c>
      <c r="P699" s="487">
        <f t="shared" si="447"/>
        <v>0</v>
      </c>
      <c r="Q699" s="1242">
        <f t="shared" si="447"/>
        <v>0</v>
      </c>
      <c r="R699" s="1242">
        <f t="shared" si="447"/>
        <v>0</v>
      </c>
      <c r="S699" s="1242">
        <f t="shared" si="447"/>
        <v>0</v>
      </c>
    </row>
    <row r="700" spans="1:19">
      <c r="A700" s="291">
        <v>24</v>
      </c>
      <c r="B700" s="451" t="s">
        <v>710</v>
      </c>
      <c r="C700" s="451"/>
      <c r="D700" s="461"/>
      <c r="E700" s="18"/>
      <c r="F700" s="491">
        <f>F691</f>
        <v>0</v>
      </c>
      <c r="G700" s="487">
        <f>G691</f>
        <v>0</v>
      </c>
      <c r="H700" s="487">
        <f>H691</f>
        <v>0</v>
      </c>
      <c r="I700" s="487">
        <f>I691</f>
        <v>0</v>
      </c>
      <c r="J700" s="487">
        <f t="shared" ref="J700:P700" si="448">J691</f>
        <v>0</v>
      </c>
      <c r="K700" s="487">
        <f t="shared" si="448"/>
        <v>0</v>
      </c>
      <c r="L700" s="487">
        <f t="shared" si="448"/>
        <v>0</v>
      </c>
      <c r="M700" s="487">
        <f t="shared" si="448"/>
        <v>0</v>
      </c>
      <c r="N700" s="487">
        <f t="shared" si="448"/>
        <v>0</v>
      </c>
      <c r="O700" s="487">
        <f t="shared" si="448"/>
        <v>0</v>
      </c>
      <c r="P700" s="487">
        <f t="shared" si="448"/>
        <v>0</v>
      </c>
      <c r="Q700" s="491">
        <f>Q691</f>
        <v>0</v>
      </c>
      <c r="R700" s="491">
        <f>R691</f>
        <v>0</v>
      </c>
      <c r="S700" s="491">
        <f>S691</f>
        <v>0</v>
      </c>
    </row>
    <row r="701" spans="1:19">
      <c r="A701" s="291">
        <v>25</v>
      </c>
      <c r="B701" s="332" t="s">
        <v>711</v>
      </c>
      <c r="C701" s="438"/>
      <c r="D701" s="461"/>
      <c r="E701" s="18"/>
      <c r="F701" s="489">
        <f>SUM(F695:F700)</f>
        <v>0</v>
      </c>
      <c r="G701" s="490">
        <f>SUM(G695:G700)</f>
        <v>0</v>
      </c>
      <c r="H701" s="490">
        <f>SUM(H695:H700)</f>
        <v>0</v>
      </c>
      <c r="I701" s="490">
        <f>SUM(I695:I700)</f>
        <v>0</v>
      </c>
      <c r="J701" s="490">
        <f t="shared" ref="J701:P701" si="449">SUM(J695:J700)</f>
        <v>0</v>
      </c>
      <c r="K701" s="490">
        <f t="shared" si="449"/>
        <v>0</v>
      </c>
      <c r="L701" s="490">
        <f t="shared" si="449"/>
        <v>0</v>
      </c>
      <c r="M701" s="490">
        <f t="shared" si="449"/>
        <v>0</v>
      </c>
      <c r="N701" s="490">
        <f t="shared" si="449"/>
        <v>0</v>
      </c>
      <c r="O701" s="490">
        <f t="shared" si="449"/>
        <v>0</v>
      </c>
      <c r="P701" s="490">
        <f t="shared" si="449"/>
        <v>0</v>
      </c>
      <c r="Q701" s="489">
        <f>SUM(Q695:Q700)</f>
        <v>0</v>
      </c>
      <c r="R701" s="489">
        <f>SUM(R695:R700)</f>
        <v>0</v>
      </c>
      <c r="S701" s="489">
        <f>SUM(S695:S700)</f>
        <v>0</v>
      </c>
    </row>
    <row r="702" spans="1:19">
      <c r="A702" s="291">
        <v>26</v>
      </c>
      <c r="B702" s="438"/>
      <c r="C702" s="438"/>
      <c r="D702" s="46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27</v>
      </c>
      <c r="B703" s="438" t="s">
        <v>712</v>
      </c>
      <c r="C703" s="438"/>
      <c r="D703" s="461"/>
      <c r="E703" s="18"/>
      <c r="F703" s="468">
        <f t="shared" ref="F703:S703" si="450">ROUND(SIT/(1-SIT),8)</f>
        <v>5.6470480000000003E-2</v>
      </c>
      <c r="G703" s="485">
        <f t="shared" si="450"/>
        <v>5.6470480000000003E-2</v>
      </c>
      <c r="H703" s="485">
        <f t="shared" si="450"/>
        <v>5.6470480000000003E-2</v>
      </c>
      <c r="I703" s="485">
        <f t="shared" si="450"/>
        <v>5.6470480000000003E-2</v>
      </c>
      <c r="J703" s="485">
        <f t="shared" si="450"/>
        <v>5.6470480000000003E-2</v>
      </c>
      <c r="K703" s="485">
        <f t="shared" si="450"/>
        <v>5.6470480000000003E-2</v>
      </c>
      <c r="L703" s="485">
        <f t="shared" si="450"/>
        <v>5.6470480000000003E-2</v>
      </c>
      <c r="M703" s="485">
        <f t="shared" si="450"/>
        <v>5.6470480000000003E-2</v>
      </c>
      <c r="N703" s="485">
        <f t="shared" si="450"/>
        <v>5.6470480000000003E-2</v>
      </c>
      <c r="O703" s="485">
        <f t="shared" si="450"/>
        <v>5.6470480000000003E-2</v>
      </c>
      <c r="P703" s="485">
        <f t="shared" si="450"/>
        <v>5.6470480000000003E-2</v>
      </c>
      <c r="Q703" s="468">
        <f t="shared" si="450"/>
        <v>5.6470480000000003E-2</v>
      </c>
      <c r="R703" s="468">
        <f t="shared" si="450"/>
        <v>5.6470480000000003E-2</v>
      </c>
      <c r="S703" s="468">
        <f t="shared" si="450"/>
        <v>5.6470480000000003E-2</v>
      </c>
    </row>
    <row r="704" spans="1:19">
      <c r="A704" s="291">
        <v>28</v>
      </c>
      <c r="B704" s="438" t="s">
        <v>713</v>
      </c>
      <c r="C704" s="438"/>
      <c r="D704" s="461"/>
      <c r="E704" s="18"/>
      <c r="F704" s="472">
        <f>ROUND(F701*F703,0)</f>
        <v>0</v>
      </c>
      <c r="G704" s="488">
        <f>F704-SUM(H704:Q704)</f>
        <v>0</v>
      </c>
      <c r="H704" s="488">
        <f>ROUND(H701*H703,0)</f>
        <v>0</v>
      </c>
      <c r="I704" s="488">
        <f>ROUND(I701*I703,0)</f>
        <v>0</v>
      </c>
      <c r="J704" s="488">
        <f t="shared" ref="J704:P704" si="451">ROUND(J701*J703,0)</f>
        <v>0</v>
      </c>
      <c r="K704" s="488">
        <f t="shared" si="451"/>
        <v>0</v>
      </c>
      <c r="L704" s="488">
        <f t="shared" si="451"/>
        <v>0</v>
      </c>
      <c r="M704" s="488">
        <f t="shared" si="451"/>
        <v>0</v>
      </c>
      <c r="N704" s="488">
        <f t="shared" si="451"/>
        <v>0</v>
      </c>
      <c r="O704" s="488">
        <f t="shared" si="451"/>
        <v>0</v>
      </c>
      <c r="P704" s="488">
        <f t="shared" si="451"/>
        <v>0</v>
      </c>
      <c r="Q704" s="472">
        <f>ROUND(Q701*Q703,0)</f>
        <v>0</v>
      </c>
      <c r="R704" s="472">
        <f>SUM(G704:Q704)</f>
        <v>0</v>
      </c>
      <c r="S704" s="35">
        <f>F704-R704</f>
        <v>0</v>
      </c>
    </row>
    <row r="705" spans="1:19">
      <c r="A705" s="291">
        <v>29</v>
      </c>
      <c r="B705" s="451" t="s">
        <v>714</v>
      </c>
      <c r="C705" s="451"/>
      <c r="D705" s="461"/>
      <c r="E705" s="18"/>
      <c r="F705" s="472">
        <f>F691</f>
        <v>0</v>
      </c>
      <c r="G705" s="488">
        <f>G691</f>
        <v>0</v>
      </c>
      <c r="H705" s="488">
        <f>H691</f>
        <v>0</v>
      </c>
      <c r="I705" s="488">
        <f>I691</f>
        <v>0</v>
      </c>
      <c r="J705" s="488">
        <f t="shared" ref="J705:P705" si="452">J691</f>
        <v>0</v>
      </c>
      <c r="K705" s="488">
        <f t="shared" si="452"/>
        <v>0</v>
      </c>
      <c r="L705" s="488">
        <f t="shared" si="452"/>
        <v>0</v>
      </c>
      <c r="M705" s="488">
        <f t="shared" si="452"/>
        <v>0</v>
      </c>
      <c r="N705" s="488">
        <f t="shared" si="452"/>
        <v>0</v>
      </c>
      <c r="O705" s="488">
        <f t="shared" si="452"/>
        <v>0</v>
      </c>
      <c r="P705" s="488">
        <f t="shared" si="452"/>
        <v>0</v>
      </c>
      <c r="Q705" s="472">
        <f>Q691</f>
        <v>0</v>
      </c>
      <c r="R705" s="472">
        <f>SUM(G705:Q705)</f>
        <v>0</v>
      </c>
      <c r="S705" s="35">
        <f>F705-R705</f>
        <v>0</v>
      </c>
    </row>
    <row r="706" spans="1:19">
      <c r="A706" s="291">
        <v>30</v>
      </c>
      <c r="B706" s="332" t="s">
        <v>715</v>
      </c>
      <c r="C706" s="438"/>
      <c r="D706" s="461"/>
      <c r="E706" s="18"/>
      <c r="F706" s="492">
        <f t="shared" ref="F706:R706" si="453">F705+F704</f>
        <v>0</v>
      </c>
      <c r="G706" s="492">
        <f t="shared" si="453"/>
        <v>0</v>
      </c>
      <c r="H706" s="492">
        <f t="shared" si="453"/>
        <v>0</v>
      </c>
      <c r="I706" s="492">
        <f t="shared" si="453"/>
        <v>0</v>
      </c>
      <c r="J706" s="492">
        <f t="shared" ref="J706:P706" si="454">J705+J704</f>
        <v>0</v>
      </c>
      <c r="K706" s="492">
        <f t="shared" si="454"/>
        <v>0</v>
      </c>
      <c r="L706" s="492">
        <f t="shared" si="454"/>
        <v>0</v>
      </c>
      <c r="M706" s="492">
        <f t="shared" si="454"/>
        <v>0</v>
      </c>
      <c r="N706" s="492">
        <f t="shared" si="454"/>
        <v>0</v>
      </c>
      <c r="O706" s="492">
        <f t="shared" si="454"/>
        <v>0</v>
      </c>
      <c r="P706" s="492">
        <f t="shared" si="454"/>
        <v>0</v>
      </c>
      <c r="Q706" s="492">
        <f t="shared" si="453"/>
        <v>0</v>
      </c>
      <c r="R706" s="492">
        <f t="shared" si="453"/>
        <v>0</v>
      </c>
      <c r="S706" s="492">
        <f>S705+S704</f>
        <v>0</v>
      </c>
    </row>
    <row r="707" spans="1:19">
      <c r="A707" s="291">
        <v>31</v>
      </c>
      <c r="B707" s="438"/>
      <c r="C707" s="438"/>
      <c r="D707" s="461"/>
      <c r="E707" s="18"/>
      <c r="G707" s="123"/>
      <c r="H707" s="123"/>
      <c r="I707" s="123"/>
      <c r="J707" s="123"/>
      <c r="K707" s="123"/>
      <c r="L707" s="123"/>
      <c r="M707" s="123"/>
      <c r="N707" s="123"/>
      <c r="O707" s="123"/>
      <c r="P707" s="123"/>
    </row>
    <row r="708" spans="1:19">
      <c r="A708" s="291">
        <v>32</v>
      </c>
      <c r="B708" s="438" t="s">
        <v>716</v>
      </c>
      <c r="C708" s="438"/>
      <c r="D708" s="46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33</v>
      </c>
      <c r="B709" s="438" t="s">
        <v>713</v>
      </c>
      <c r="C709" s="438"/>
      <c r="D709" s="461"/>
      <c r="E709" s="18"/>
      <c r="F709" s="472">
        <f>F704</f>
        <v>0</v>
      </c>
      <c r="G709" s="488">
        <f>G704</f>
        <v>0</v>
      </c>
      <c r="H709" s="488">
        <f>H704</f>
        <v>0</v>
      </c>
      <c r="I709" s="488">
        <f>I704</f>
        <v>0</v>
      </c>
      <c r="J709" s="488">
        <f t="shared" ref="J709:P709" si="455">J704</f>
        <v>0</v>
      </c>
      <c r="K709" s="488">
        <f t="shared" si="455"/>
        <v>0</v>
      </c>
      <c r="L709" s="488">
        <f t="shared" si="455"/>
        <v>0</v>
      </c>
      <c r="M709" s="488">
        <f t="shared" si="455"/>
        <v>0</v>
      </c>
      <c r="N709" s="488">
        <f t="shared" si="455"/>
        <v>0</v>
      </c>
      <c r="O709" s="488">
        <f t="shared" si="455"/>
        <v>0</v>
      </c>
      <c r="P709" s="488">
        <f t="shared" si="455"/>
        <v>0</v>
      </c>
      <c r="Q709" s="472">
        <f>Q704</f>
        <v>0</v>
      </c>
      <c r="R709" s="472">
        <f>SUM(G709:Q709)</f>
        <v>0</v>
      </c>
      <c r="S709" s="35">
        <f>F709-R709</f>
        <v>0</v>
      </c>
    </row>
    <row r="710" spans="1:19">
      <c r="A710" s="291">
        <v>34</v>
      </c>
      <c r="B710" s="451" t="s">
        <v>703</v>
      </c>
      <c r="C710" s="451"/>
      <c r="D710" s="461"/>
      <c r="E710" s="18"/>
      <c r="F710" s="472">
        <f>F689</f>
        <v>0</v>
      </c>
      <c r="G710" s="488">
        <f>G689</f>
        <v>0</v>
      </c>
      <c r="H710" s="488">
        <f>H689</f>
        <v>0</v>
      </c>
      <c r="I710" s="488">
        <f>I689</f>
        <v>0</v>
      </c>
      <c r="J710" s="488">
        <f t="shared" ref="J710:P710" si="456">J689</f>
        <v>0</v>
      </c>
      <c r="K710" s="488">
        <f t="shared" si="456"/>
        <v>0</v>
      </c>
      <c r="L710" s="488">
        <f t="shared" si="456"/>
        <v>0</v>
      </c>
      <c r="M710" s="488">
        <f t="shared" si="456"/>
        <v>0</v>
      </c>
      <c r="N710" s="488">
        <f t="shared" si="456"/>
        <v>0</v>
      </c>
      <c r="O710" s="488">
        <f t="shared" si="456"/>
        <v>0</v>
      </c>
      <c r="P710" s="488">
        <f t="shared" si="456"/>
        <v>0</v>
      </c>
      <c r="Q710" s="472">
        <f>Q689</f>
        <v>0</v>
      </c>
      <c r="R710" s="472">
        <f>SUM(G710:Q710)</f>
        <v>0</v>
      </c>
      <c r="S710" s="35">
        <f>F710-R710</f>
        <v>0</v>
      </c>
    </row>
    <row r="711" spans="1:19">
      <c r="A711" s="291">
        <v>35</v>
      </c>
      <c r="B711" s="332" t="s">
        <v>717</v>
      </c>
      <c r="C711" s="438"/>
      <c r="D711" s="461"/>
      <c r="E711" s="18"/>
      <c r="F711" s="492">
        <f t="shared" ref="F711:R711" si="457">F709+F710</f>
        <v>0</v>
      </c>
      <c r="G711" s="492">
        <f t="shared" si="457"/>
        <v>0</v>
      </c>
      <c r="H711" s="492">
        <f t="shared" si="457"/>
        <v>0</v>
      </c>
      <c r="I711" s="492">
        <f t="shared" si="457"/>
        <v>0</v>
      </c>
      <c r="J711" s="492">
        <f t="shared" ref="J711:P711" si="458">J709+J710</f>
        <v>0</v>
      </c>
      <c r="K711" s="492">
        <f t="shared" si="458"/>
        <v>0</v>
      </c>
      <c r="L711" s="492">
        <f t="shared" si="458"/>
        <v>0</v>
      </c>
      <c r="M711" s="492">
        <f t="shared" si="458"/>
        <v>0</v>
      </c>
      <c r="N711" s="492">
        <f t="shared" si="458"/>
        <v>0</v>
      </c>
      <c r="O711" s="492">
        <f t="shared" si="458"/>
        <v>0</v>
      </c>
      <c r="P711" s="492">
        <f t="shared" si="458"/>
        <v>0</v>
      </c>
      <c r="Q711" s="492">
        <f t="shared" si="457"/>
        <v>0</v>
      </c>
      <c r="R711" s="492">
        <f t="shared" si="457"/>
        <v>0</v>
      </c>
      <c r="S711" s="492">
        <f>S709+S710</f>
        <v>0</v>
      </c>
    </row>
    <row r="712" spans="1:19">
      <c r="A712" s="291">
        <v>36</v>
      </c>
      <c r="B712" s="438"/>
      <c r="C712" s="438"/>
      <c r="D712" s="438"/>
      <c r="E712" s="18"/>
      <c r="F712" s="472"/>
      <c r="G712" s="488"/>
      <c r="H712" s="488"/>
      <c r="I712" s="488"/>
      <c r="J712" s="488"/>
      <c r="K712" s="488"/>
      <c r="L712" s="488"/>
      <c r="M712" s="488"/>
      <c r="N712" s="488"/>
      <c r="O712" s="488"/>
      <c r="P712" s="488"/>
      <c r="Q712" s="472"/>
      <c r="R712" s="472"/>
      <c r="S712" s="472"/>
    </row>
    <row r="713" spans="1:19">
      <c r="A713" s="291">
        <v>37</v>
      </c>
      <c r="B713" s="438" t="s">
        <v>71</v>
      </c>
      <c r="C713" s="438"/>
      <c r="D713" s="438"/>
      <c r="E713" s="18"/>
      <c r="F713" s="480">
        <f t="shared" ref="F713:S713" si="459">(SIT*(1-FIT))+((1-SIT)*(1-FIT)*RevTax)+FIT</f>
        <v>0.38474381299999999</v>
      </c>
      <c r="G713" s="480">
        <f t="shared" si="459"/>
        <v>0.38474381299999999</v>
      </c>
      <c r="H713" s="480">
        <f t="shared" si="459"/>
        <v>0.38474381299999999</v>
      </c>
      <c r="I713" s="480">
        <f t="shared" si="459"/>
        <v>0.38474381299999999</v>
      </c>
      <c r="J713" s="480">
        <f t="shared" si="459"/>
        <v>0.38474381299999999</v>
      </c>
      <c r="K713" s="480">
        <f t="shared" si="459"/>
        <v>0.38474381299999999</v>
      </c>
      <c r="L713" s="480">
        <f t="shared" si="459"/>
        <v>0.38474381299999999</v>
      </c>
      <c r="M713" s="480">
        <f t="shared" si="459"/>
        <v>0.38474381299999999</v>
      </c>
      <c r="N713" s="480">
        <f t="shared" si="459"/>
        <v>0.38474381299999999</v>
      </c>
      <c r="O713" s="480">
        <f t="shared" si="459"/>
        <v>0.38474381299999999</v>
      </c>
      <c r="P713" s="480">
        <f t="shared" si="459"/>
        <v>0.38474381299999999</v>
      </c>
      <c r="Q713" s="480">
        <f t="shared" si="459"/>
        <v>0.38474381299999999</v>
      </c>
      <c r="R713" s="480">
        <f t="shared" si="459"/>
        <v>0.38474381299999999</v>
      </c>
      <c r="S713" s="480">
        <f t="shared" si="459"/>
        <v>0.38474381299999999</v>
      </c>
    </row>
    <row r="714" spans="1:19">
      <c r="B714" s="31"/>
      <c r="C714" s="18"/>
      <c r="D714" s="32"/>
      <c r="E714" s="18"/>
      <c r="G714" s="30"/>
      <c r="H714" s="30"/>
      <c r="I714" s="30"/>
      <c r="J714" s="30"/>
      <c r="K714" s="30"/>
      <c r="L714" s="30"/>
      <c r="M714" s="30"/>
      <c r="N714" s="30"/>
      <c r="O714" s="30"/>
      <c r="P714" s="30"/>
      <c r="Q714" s="32"/>
      <c r="R714" s="18"/>
      <c r="S714" s="18"/>
    </row>
    <row r="715" spans="1:19">
      <c r="A715" s="31" t="str">
        <f>co_name</f>
        <v>DUKE ENERGY KENTUCKY, INC.</v>
      </c>
      <c r="C715" s="18"/>
      <c r="D715" s="32"/>
      <c r="E715" s="18"/>
      <c r="F715" s="32"/>
      <c r="G715" s="30"/>
      <c r="H715" s="30"/>
      <c r="I715" s="18"/>
      <c r="J715" s="18"/>
      <c r="K715" s="18"/>
      <c r="L715" s="18"/>
      <c r="M715" s="18"/>
      <c r="N715" s="18"/>
      <c r="O715" s="18"/>
      <c r="P715" s="18"/>
      <c r="R715" s="46" t="str">
        <f>R1</f>
        <v>FR-16(7)(v)-8</v>
      </c>
      <c r="S715" s="18"/>
    </row>
    <row r="716" spans="1:19">
      <c r="A716" s="31" t="str">
        <f>$A$2</f>
        <v>TRANSMISSION ENERGY ALLOCATED - ELECTRIC COST OF SERVICE</v>
      </c>
      <c r="C716" s="18"/>
      <c r="D716" s="32"/>
      <c r="E716" s="18"/>
      <c r="F716" s="32"/>
      <c r="G716" s="30"/>
      <c r="H716" s="30"/>
      <c r="I716" s="18"/>
      <c r="J716" s="18"/>
      <c r="K716" s="18"/>
      <c r="L716" s="18"/>
      <c r="M716" s="18"/>
      <c r="N716" s="18"/>
      <c r="O716" s="18"/>
      <c r="P716" s="18"/>
      <c r="R716" s="46" t="str">
        <f>R2</f>
        <v>WITNESS RESPONSIBLE:</v>
      </c>
      <c r="S716" s="18"/>
    </row>
    <row r="717" spans="1:19">
      <c r="A717" s="31" t="str">
        <f>case_name</f>
        <v>CASE NO: 2017-00321</v>
      </c>
      <c r="C717" s="18"/>
      <c r="D717" s="32"/>
      <c r="E717" s="18"/>
      <c r="F717" s="32"/>
      <c r="G717" s="30"/>
      <c r="H717" s="30"/>
      <c r="I717" s="18"/>
      <c r="J717" s="18"/>
      <c r="K717" s="18"/>
      <c r="L717" s="18"/>
      <c r="M717" s="18"/>
      <c r="N717" s="18"/>
      <c r="O717" s="18"/>
      <c r="P717" s="18"/>
      <c r="R717" s="46" t="str">
        <f>Witness</f>
        <v>JAMES E. ZIOLKOWSKI</v>
      </c>
      <c r="S717" s="18"/>
    </row>
    <row r="718" spans="1:19">
      <c r="A718" s="31" t="str">
        <f>data_filing</f>
        <v>DATA: 12 MONTHS ACTUAL  &amp; 0 MONTHS ESTIMATED</v>
      </c>
      <c r="C718" s="18"/>
      <c r="D718" s="32"/>
      <c r="E718" s="18"/>
      <c r="F718" s="32"/>
      <c r="G718" s="30"/>
      <c r="H718" s="30"/>
      <c r="I718" s="18"/>
      <c r="J718" s="18"/>
      <c r="K718" s="18"/>
      <c r="L718" s="18"/>
      <c r="M718" s="18"/>
      <c r="N718" s="18"/>
      <c r="O718" s="18"/>
      <c r="P718" s="18"/>
      <c r="R718" s="46" t="str">
        <f>"PAGE "&amp;Pages-4&amp;" OF "&amp;Pages</f>
        <v>PAGE 14 OF 18</v>
      </c>
      <c r="S718" s="18"/>
    </row>
    <row r="719" spans="1:19">
      <c r="A719" s="31" t="str">
        <f>type</f>
        <v xml:space="preserve">TYPE OF FILING: "X" ORIGINAL   UPDATED    REVISED  </v>
      </c>
      <c r="C719" s="18"/>
      <c r="D719" s="32"/>
      <c r="E719" s="18"/>
      <c r="F719" s="32"/>
      <c r="G719" s="30"/>
      <c r="H719" s="30"/>
      <c r="I719" s="18"/>
      <c r="J719" s="18"/>
      <c r="K719" s="18"/>
      <c r="L719" s="18"/>
      <c r="M719" s="18"/>
      <c r="N719" s="18"/>
      <c r="O719" s="18"/>
      <c r="P719" s="18"/>
      <c r="Q719" s="32"/>
      <c r="R719" s="18"/>
      <c r="S719" s="18"/>
    </row>
    <row r="720" spans="1:19">
      <c r="B720" s="31"/>
      <c r="C720" s="18"/>
      <c r="D720" s="32"/>
      <c r="E720" s="18"/>
      <c r="F720" s="32"/>
      <c r="G720" s="18"/>
      <c r="H720" s="18"/>
      <c r="I720" s="18"/>
      <c r="J720" s="18"/>
      <c r="K720" s="18"/>
      <c r="L720" s="18"/>
      <c r="M720" s="18"/>
      <c r="N720" s="18"/>
      <c r="O720" s="18"/>
      <c r="P720" s="18"/>
      <c r="Q720" s="32"/>
      <c r="R720" s="18"/>
      <c r="S720" s="18"/>
    </row>
    <row r="721" spans="1:19">
      <c r="B721" s="31"/>
      <c r="C721" s="18"/>
      <c r="D721" s="32"/>
      <c r="E721" s="18"/>
      <c r="F721" s="32" t="str">
        <f>F$7</f>
        <v>TOTAL</v>
      </c>
      <c r="G721" s="32"/>
      <c r="H721" s="32" t="str">
        <f>H$7</f>
        <v>DS</v>
      </c>
      <c r="I721" s="32" t="str">
        <f>I$7</f>
        <v>GSFL</v>
      </c>
      <c r="J721" s="32" t="str">
        <f>J$7</f>
        <v>EH</v>
      </c>
      <c r="K721" s="32" t="str">
        <f t="shared" ref="K721:Q721" si="460">K$7</f>
        <v>SP</v>
      </c>
      <c r="L721" s="32" t="str">
        <f t="shared" si="460"/>
        <v>DT SEC</v>
      </c>
      <c r="M721" s="32" t="str">
        <f t="shared" si="460"/>
        <v>DT PRI</v>
      </c>
      <c r="N721" s="32" t="str">
        <f t="shared" si="460"/>
        <v>DP</v>
      </c>
      <c r="O721" s="32" t="str">
        <f t="shared" si="460"/>
        <v>TT</v>
      </c>
      <c r="P721" s="32"/>
      <c r="Q721" s="32" t="str">
        <f t="shared" si="460"/>
        <v>OTHER</v>
      </c>
      <c r="R721" s="32"/>
      <c r="S721" s="32"/>
    </row>
    <row r="722" spans="1:19">
      <c r="A722" s="32" t="s">
        <v>460</v>
      </c>
      <c r="B722" s="18"/>
      <c r="C722" s="18"/>
      <c r="D722" s="32"/>
      <c r="E722" s="18"/>
      <c r="F722" s="32" t="str">
        <f>F$8</f>
        <v>TRANSMISSION</v>
      </c>
      <c r="G722" s="32" t="str">
        <f>G$8</f>
        <v>RS</v>
      </c>
      <c r="H722" s="32" t="str">
        <f>H$8</f>
        <v>SECONDARY</v>
      </c>
      <c r="I722" s="32" t="str">
        <f>I$8</f>
        <v>SECONDARY</v>
      </c>
      <c r="J722" s="32" t="str">
        <f>J$8</f>
        <v>SECONDARY</v>
      </c>
      <c r="K722" s="32" t="str">
        <f t="shared" ref="K722:S722" si="461">K$8</f>
        <v>SECONDARY</v>
      </c>
      <c r="L722" s="32" t="str">
        <f t="shared" si="461"/>
        <v>SECONDARY</v>
      </c>
      <c r="M722" s="32" t="str">
        <f t="shared" si="461"/>
        <v>PRIMARY</v>
      </c>
      <c r="N722" s="32" t="str">
        <f t="shared" si="461"/>
        <v>PRIMARY</v>
      </c>
      <c r="O722" s="32" t="str">
        <f t="shared" si="461"/>
        <v>TRANSMISSION</v>
      </c>
      <c r="P722" s="32" t="str">
        <f t="shared" si="461"/>
        <v>LT</v>
      </c>
      <c r="Q722" s="32" t="str">
        <f t="shared" si="461"/>
        <v>WATER</v>
      </c>
      <c r="R722" s="32" t="str">
        <f>R8</f>
        <v>TOTAL</v>
      </c>
      <c r="S722" s="32" t="str">
        <f t="shared" si="461"/>
        <v>ALL</v>
      </c>
    </row>
    <row r="723" spans="1:19">
      <c r="A723" s="34" t="s">
        <v>461</v>
      </c>
      <c r="B723" s="33" t="s">
        <v>72</v>
      </c>
      <c r="C723" s="33"/>
      <c r="D723" s="34" t="s">
        <v>259</v>
      </c>
      <c r="E723" s="33"/>
      <c r="F723" s="32" t="str">
        <f>F$9</f>
        <v>ENERGY</v>
      </c>
      <c r="G723" s="32" t="str">
        <f>G$9</f>
        <v>RESIDENTIAL</v>
      </c>
      <c r="H723" s="32" t="str">
        <f>H$9</f>
        <v>DISTRIBUTION</v>
      </c>
      <c r="I723" s="32" t="str">
        <f>I$9</f>
        <v>DISTRIBUTION</v>
      </c>
      <c r="J723" s="32" t="str">
        <f>J$9</f>
        <v>DISTRIBUTION</v>
      </c>
      <c r="K723" s="32" t="str">
        <f t="shared" ref="K723:S723" si="462">K$9</f>
        <v>DISTRIBUTION</v>
      </c>
      <c r="L723" s="32" t="str">
        <f t="shared" si="462"/>
        <v>DISTRIBUTION</v>
      </c>
      <c r="M723" s="32" t="str">
        <f t="shared" si="462"/>
        <v>DISTRIBUTION</v>
      </c>
      <c r="N723" s="32" t="str">
        <f t="shared" si="462"/>
        <v>DISTRIBUTION</v>
      </c>
      <c r="O723" s="32" t="str">
        <f t="shared" si="462"/>
        <v>TIME OF DAY</v>
      </c>
      <c r="P723" s="32" t="str">
        <f t="shared" si="462"/>
        <v>LIGHTING</v>
      </c>
      <c r="Q723" s="32" t="str">
        <f t="shared" si="462"/>
        <v>PUMPING</v>
      </c>
      <c r="R723" s="32" t="str">
        <f>R9</f>
        <v>AT ISSUE</v>
      </c>
      <c r="S723" s="32" t="str">
        <f t="shared" si="462"/>
        <v>OTHER</v>
      </c>
    </row>
    <row r="724" spans="1:19">
      <c r="C724" s="162" t="s">
        <v>274</v>
      </c>
      <c r="D724" s="32"/>
      <c r="E724" s="18"/>
      <c r="F724" s="504"/>
      <c r="G724" s="504">
        <f>G$10</f>
        <v>3</v>
      </c>
      <c r="H724" s="504">
        <f>H$10</f>
        <v>4</v>
      </c>
      <c r="I724" s="504">
        <f>I$10</f>
        <v>5</v>
      </c>
      <c r="J724" s="504">
        <f>J$10</f>
        <v>6</v>
      </c>
      <c r="K724" s="504">
        <f t="shared" ref="K724:Q724" si="463">K$10</f>
        <v>7</v>
      </c>
      <c r="L724" s="504">
        <f t="shared" si="463"/>
        <v>8</v>
      </c>
      <c r="M724" s="504">
        <f t="shared" si="463"/>
        <v>9</v>
      </c>
      <c r="N724" s="504">
        <f t="shared" si="463"/>
        <v>10</v>
      </c>
      <c r="O724" s="504">
        <f t="shared" si="463"/>
        <v>11</v>
      </c>
      <c r="P724" s="504">
        <f t="shared" si="463"/>
        <v>12</v>
      </c>
      <c r="Q724" s="504">
        <f t="shared" si="463"/>
        <v>13</v>
      </c>
      <c r="R724" s="484"/>
      <c r="S724" s="484" t="s">
        <v>265</v>
      </c>
    </row>
    <row r="725" spans="1:19">
      <c r="A725" s="21">
        <v>1</v>
      </c>
      <c r="B725" s="20" t="s">
        <v>73</v>
      </c>
      <c r="D725" s="32"/>
      <c r="E725" s="18"/>
      <c r="I725" s="20"/>
      <c r="J725" s="20"/>
      <c r="K725" s="20"/>
      <c r="L725" s="20"/>
      <c r="M725" s="20"/>
      <c r="N725" s="20"/>
      <c r="O725" s="20"/>
      <c r="P725" s="20"/>
    </row>
    <row r="726" spans="1:19">
      <c r="A726" s="21">
        <v>2</v>
      </c>
      <c r="C726" s="20" t="str">
        <f>'FR-16(7)(v)-1 Functional'!C726</f>
        <v>MISC SERVICE REVENUE</v>
      </c>
      <c r="D726" s="32" t="str">
        <f>'FR-16(7)(v)-1 Functional'!D726</f>
        <v>D249</v>
      </c>
      <c r="E726" s="18"/>
      <c r="F726" s="82">
        <f>'FR-16(7)(v)-6 TRANS Classified'!H726</f>
        <v>0</v>
      </c>
      <c r="G726" s="37">
        <f t="shared" ref="G726:G733" si="464">F726-SUM(H726:Q726)</f>
        <v>0</v>
      </c>
      <c r="H726" s="37">
        <f t="shared" ref="H726:H733" si="465">ROUND(F726*VLOOKUP(D726,ALLOCTABLE_Trans_Energy,$H$10,FALSE),0)</f>
        <v>0</v>
      </c>
      <c r="I726" s="37">
        <f t="shared" ref="I726:I733" si="466">ROUND(F726*VLOOKUP(D726,ALLOCTABLE_Trans_Energy,$I$10,FALSE),0)</f>
        <v>0</v>
      </c>
      <c r="J726" s="37">
        <f t="shared" ref="J726:J733" si="467">ROUND(F726*VLOOKUP(D726,ALLOCTABLE_Trans_Energy,$J$10,FALSE),0)</f>
        <v>0</v>
      </c>
      <c r="K726" s="37">
        <f t="shared" ref="K726:K733" si="468">ROUND(F726*VLOOKUP(D726,ALLOCTABLE_Trans_Energy,$K$10,FALSE),0)</f>
        <v>0</v>
      </c>
      <c r="L726" s="37">
        <f t="shared" ref="L726:L733" si="469">ROUND(F726*VLOOKUP(D726,ALLOCTABLE_Trans_Energy,$L$10,FALSE),0)</f>
        <v>0</v>
      </c>
      <c r="M726" s="37">
        <f t="shared" ref="M726:M733" si="470">ROUND(F726*VLOOKUP(D726,ALLOCTABLE_Trans_Energy,$M$10,FALSE),0)</f>
        <v>0</v>
      </c>
      <c r="N726" s="37">
        <f t="shared" ref="N726:N733" si="471">ROUND(F726*VLOOKUP(D726,ALLOCTABLE_Trans_Energy,$N$10,FALSE),0)</f>
        <v>0</v>
      </c>
      <c r="O726" s="37">
        <f t="shared" ref="O726:O733" si="472">ROUND(F726*VLOOKUP(D726,ALLOCTABLE_Trans_Energy,$O$10,FALSE),0)</f>
        <v>0</v>
      </c>
      <c r="P726" s="37">
        <f t="shared" ref="P726:P733" si="473">ROUND(F726*VLOOKUP(D726,ALLOCTABLE_Trans_Energy,$P$10,FALSE),0)</f>
        <v>0</v>
      </c>
      <c r="Q726" s="37">
        <f t="shared" ref="Q726:Q733" si="474">ROUND(F726*VLOOKUP(D726,ALLOCTABLE_Trans_Energy,$Q$10,FALSE),0)</f>
        <v>0</v>
      </c>
      <c r="R726" s="35">
        <f t="shared" ref="R726:R733" si="475">SUM(G726:Q726)</f>
        <v>0</v>
      </c>
      <c r="S726" s="35">
        <f t="shared" ref="S726:S733" si="476">F726-R726</f>
        <v>0</v>
      </c>
    </row>
    <row r="727" spans="1:19">
      <c r="A727" s="21">
        <v>3</v>
      </c>
      <c r="C727" s="20" t="str">
        <f>'FR-16(7)(v)-1 Functional'!C727</f>
        <v>INTERDEPARTMENTAL</v>
      </c>
      <c r="D727" s="32" t="str">
        <f>'FR-16(7)(v)-1 Functional'!D727</f>
        <v>K902</v>
      </c>
      <c r="E727" s="18"/>
      <c r="F727" s="82">
        <f>'FR-16(7)(v)-6 TRANS Classified'!H727</f>
        <v>0</v>
      </c>
      <c r="G727" s="37">
        <f t="shared" si="464"/>
        <v>0</v>
      </c>
      <c r="H727" s="37">
        <f t="shared" si="465"/>
        <v>0</v>
      </c>
      <c r="I727" s="37">
        <f t="shared" si="466"/>
        <v>0</v>
      </c>
      <c r="J727" s="37">
        <f t="shared" si="467"/>
        <v>0</v>
      </c>
      <c r="K727" s="37">
        <f t="shared" si="468"/>
        <v>0</v>
      </c>
      <c r="L727" s="37">
        <f t="shared" si="469"/>
        <v>0</v>
      </c>
      <c r="M727" s="37">
        <f t="shared" si="470"/>
        <v>0</v>
      </c>
      <c r="N727" s="37">
        <f t="shared" si="471"/>
        <v>0</v>
      </c>
      <c r="O727" s="37">
        <f t="shared" si="472"/>
        <v>0</v>
      </c>
      <c r="P727" s="37">
        <f t="shared" si="473"/>
        <v>0</v>
      </c>
      <c r="Q727" s="37">
        <f t="shared" si="474"/>
        <v>0</v>
      </c>
      <c r="R727" s="35">
        <f t="shared" si="475"/>
        <v>0</v>
      </c>
      <c r="S727" s="35">
        <f t="shared" si="476"/>
        <v>0</v>
      </c>
    </row>
    <row r="728" spans="1:19">
      <c r="A728" s="21">
        <v>4</v>
      </c>
      <c r="C728" s="20" t="str">
        <f>'FR-16(7)(v)-1 Functional'!C728</f>
        <v>POLE &amp; LINE ATTACHMENTS</v>
      </c>
      <c r="D728" s="32" t="str">
        <f>'FR-16(7)(v)-1 Functional'!D728</f>
        <v>D249</v>
      </c>
      <c r="E728" s="18"/>
      <c r="F728" s="82">
        <f>'FR-16(7)(v)-6 TRANS Classified'!H728</f>
        <v>0</v>
      </c>
      <c r="G728" s="37">
        <f t="shared" si="464"/>
        <v>0</v>
      </c>
      <c r="H728" s="37">
        <f t="shared" si="465"/>
        <v>0</v>
      </c>
      <c r="I728" s="37">
        <f t="shared" si="466"/>
        <v>0</v>
      </c>
      <c r="J728" s="37">
        <f t="shared" si="467"/>
        <v>0</v>
      </c>
      <c r="K728" s="37">
        <f t="shared" si="468"/>
        <v>0</v>
      </c>
      <c r="L728" s="37">
        <f t="shared" si="469"/>
        <v>0</v>
      </c>
      <c r="M728" s="37">
        <f t="shared" si="470"/>
        <v>0</v>
      </c>
      <c r="N728" s="37">
        <f t="shared" si="471"/>
        <v>0</v>
      </c>
      <c r="O728" s="37">
        <f t="shared" si="472"/>
        <v>0</v>
      </c>
      <c r="P728" s="37">
        <f t="shared" si="473"/>
        <v>0</v>
      </c>
      <c r="Q728" s="37">
        <f t="shared" si="474"/>
        <v>0</v>
      </c>
      <c r="R728" s="35">
        <f t="shared" si="475"/>
        <v>0</v>
      </c>
      <c r="S728" s="35">
        <f t="shared" si="476"/>
        <v>0</v>
      </c>
    </row>
    <row r="729" spans="1:19">
      <c r="A729" s="21">
        <v>5</v>
      </c>
      <c r="C729" s="20" t="str">
        <f>'FR-16(7)(v)-1 Functional'!C729</f>
        <v>RENTS</v>
      </c>
      <c r="D729" s="32" t="str">
        <f>'FR-16(7)(v)-1 Functional'!D729</f>
        <v>D249</v>
      </c>
      <c r="E729" s="18"/>
      <c r="F729" s="82">
        <f>'FR-16(7)(v)-6 TRANS Classified'!H729</f>
        <v>0</v>
      </c>
      <c r="G729" s="37">
        <f t="shared" si="464"/>
        <v>0</v>
      </c>
      <c r="H729" s="37">
        <f t="shared" si="465"/>
        <v>0</v>
      </c>
      <c r="I729" s="37">
        <f t="shared" si="466"/>
        <v>0</v>
      </c>
      <c r="J729" s="37">
        <f t="shared" si="467"/>
        <v>0</v>
      </c>
      <c r="K729" s="37">
        <f t="shared" si="468"/>
        <v>0</v>
      </c>
      <c r="L729" s="37">
        <f t="shared" si="469"/>
        <v>0</v>
      </c>
      <c r="M729" s="37">
        <f t="shared" si="470"/>
        <v>0</v>
      </c>
      <c r="N729" s="37">
        <f t="shared" si="471"/>
        <v>0</v>
      </c>
      <c r="O729" s="37">
        <f t="shared" si="472"/>
        <v>0</v>
      </c>
      <c r="P729" s="37">
        <f t="shared" si="473"/>
        <v>0</v>
      </c>
      <c r="Q729" s="37">
        <f t="shared" si="474"/>
        <v>0</v>
      </c>
      <c r="R729" s="1218">
        <f t="shared" si="475"/>
        <v>0</v>
      </c>
      <c r="S729" s="35">
        <f t="shared" si="476"/>
        <v>0</v>
      </c>
    </row>
    <row r="730" spans="1:19" s="1213" customFormat="1">
      <c r="A730" s="1214">
        <v>6</v>
      </c>
      <c r="C730" s="1213" t="str">
        <f>'FR-16(7)(v)-1 Functional'!C730</f>
        <v>TRANSMISSION CHARGE PTP</v>
      </c>
      <c r="D730" s="32" t="str">
        <f>'FR-16(7)(v)-1 Functional'!D730</f>
        <v>T229</v>
      </c>
      <c r="E730" s="1212"/>
      <c r="F730" s="1229">
        <f>'FR-16(7)(v)-6 TRANS Classified'!H730</f>
        <v>0</v>
      </c>
      <c r="G730" s="1219">
        <f>F730-SUM(H730:Q730)</f>
        <v>0</v>
      </c>
      <c r="H730" s="1219">
        <f t="shared" si="465"/>
        <v>0</v>
      </c>
      <c r="I730" s="1219">
        <f t="shared" si="466"/>
        <v>0</v>
      </c>
      <c r="J730" s="1219">
        <f t="shared" si="467"/>
        <v>0</v>
      </c>
      <c r="K730" s="1219">
        <f t="shared" si="468"/>
        <v>0</v>
      </c>
      <c r="L730" s="1219">
        <f t="shared" si="469"/>
        <v>0</v>
      </c>
      <c r="M730" s="1219">
        <f t="shared" si="470"/>
        <v>0</v>
      </c>
      <c r="N730" s="1219">
        <f t="shared" si="471"/>
        <v>0</v>
      </c>
      <c r="O730" s="1219">
        <f t="shared" si="472"/>
        <v>0</v>
      </c>
      <c r="P730" s="1219">
        <f t="shared" si="473"/>
        <v>0</v>
      </c>
      <c r="Q730" s="1219">
        <f t="shared" si="474"/>
        <v>0</v>
      </c>
      <c r="R730" s="1218">
        <f t="shared" si="475"/>
        <v>0</v>
      </c>
      <c r="S730" s="1218">
        <f t="shared" si="476"/>
        <v>0</v>
      </c>
    </row>
    <row r="731" spans="1:19" s="1213" customFormat="1">
      <c r="A731" s="1214">
        <v>7</v>
      </c>
      <c r="C731" s="1213" t="str">
        <f>'FR-16(7)(v)-1 Functional'!C731</f>
        <v>PJM REACTIVE REVENUE</v>
      </c>
      <c r="D731" s="32" t="str">
        <f>'FR-16(7)(v)-1 Functional'!D731</f>
        <v>K401</v>
      </c>
      <c r="E731" s="1212"/>
      <c r="F731" s="1229">
        <f>'FR-16(7)(v)-6 TRANS Classified'!H731</f>
        <v>0</v>
      </c>
      <c r="G731" s="1219">
        <f>F731-SUM(H731:Q731)</f>
        <v>0</v>
      </c>
      <c r="H731" s="1219">
        <f t="shared" si="465"/>
        <v>0</v>
      </c>
      <c r="I731" s="1219">
        <f t="shared" si="466"/>
        <v>0</v>
      </c>
      <c r="J731" s="1219">
        <f t="shared" si="467"/>
        <v>0</v>
      </c>
      <c r="K731" s="1219">
        <f t="shared" si="468"/>
        <v>0</v>
      </c>
      <c r="L731" s="1219">
        <f t="shared" si="469"/>
        <v>0</v>
      </c>
      <c r="M731" s="1219">
        <f t="shared" si="470"/>
        <v>0</v>
      </c>
      <c r="N731" s="1219">
        <f t="shared" si="471"/>
        <v>0</v>
      </c>
      <c r="O731" s="1219">
        <f t="shared" si="472"/>
        <v>0</v>
      </c>
      <c r="P731" s="1219">
        <f t="shared" si="473"/>
        <v>0</v>
      </c>
      <c r="Q731" s="1219">
        <f t="shared" si="474"/>
        <v>0</v>
      </c>
      <c r="R731" s="1218">
        <f t="shared" si="475"/>
        <v>0</v>
      </c>
      <c r="S731" s="1218">
        <f t="shared" si="476"/>
        <v>0</v>
      </c>
    </row>
    <row r="732" spans="1:19" s="1213" customFormat="1">
      <c r="A732" s="1214">
        <v>8</v>
      </c>
      <c r="C732" s="1213" t="str">
        <f>'FR-16(7)(v)-1 Functional'!C732</f>
        <v>OTHER TRANSMISSION REVENUES</v>
      </c>
      <c r="D732" s="32" t="str">
        <f>'FR-16(7)(v)-1 Functional'!D732</f>
        <v>T229</v>
      </c>
      <c r="E732" s="1212"/>
      <c r="F732" s="1229">
        <f>'FR-16(7)(v)-6 TRANS Classified'!H732</f>
        <v>0</v>
      </c>
      <c r="G732" s="1219">
        <f>F732-SUM(H732:Q732)</f>
        <v>0</v>
      </c>
      <c r="H732" s="1219">
        <f t="shared" si="465"/>
        <v>0</v>
      </c>
      <c r="I732" s="1219">
        <f t="shared" si="466"/>
        <v>0</v>
      </c>
      <c r="J732" s="1219">
        <f t="shared" si="467"/>
        <v>0</v>
      </c>
      <c r="K732" s="1219">
        <f t="shared" si="468"/>
        <v>0</v>
      </c>
      <c r="L732" s="1219">
        <f t="shared" si="469"/>
        <v>0</v>
      </c>
      <c r="M732" s="1219">
        <f t="shared" si="470"/>
        <v>0</v>
      </c>
      <c r="N732" s="1219">
        <f t="shared" si="471"/>
        <v>0</v>
      </c>
      <c r="O732" s="1219">
        <f t="shared" si="472"/>
        <v>0</v>
      </c>
      <c r="P732" s="1219">
        <f t="shared" si="473"/>
        <v>0</v>
      </c>
      <c r="Q732" s="1219">
        <f t="shared" si="474"/>
        <v>0</v>
      </c>
      <c r="R732" s="1218">
        <f t="shared" si="475"/>
        <v>0</v>
      </c>
      <c r="S732" s="1218">
        <f t="shared" si="476"/>
        <v>0</v>
      </c>
    </row>
    <row r="733" spans="1:19">
      <c r="A733" s="1214">
        <v>9</v>
      </c>
      <c r="C733" s="45" t="str">
        <f>'FR-16(7)(v)-1 Functional'!C733</f>
        <v>FIXED BILL PREMIUM</v>
      </c>
      <c r="D733" s="32" t="str">
        <f>'FR-16(7)(v)-1 Functional'!D733</f>
        <v>K902</v>
      </c>
      <c r="E733" s="18"/>
      <c r="F733" s="1229">
        <f>'FR-16(7)(v)-6 TRANS Classified'!H733</f>
        <v>0</v>
      </c>
      <c r="G733" s="37">
        <f t="shared" si="464"/>
        <v>0</v>
      </c>
      <c r="H733" s="37">
        <f t="shared" si="465"/>
        <v>0</v>
      </c>
      <c r="I733" s="37">
        <f t="shared" si="466"/>
        <v>0</v>
      </c>
      <c r="J733" s="37">
        <f t="shared" si="467"/>
        <v>0</v>
      </c>
      <c r="K733" s="37">
        <f t="shared" si="468"/>
        <v>0</v>
      </c>
      <c r="L733" s="37">
        <f t="shared" si="469"/>
        <v>0</v>
      </c>
      <c r="M733" s="37">
        <f t="shared" si="470"/>
        <v>0</v>
      </c>
      <c r="N733" s="37">
        <f t="shared" si="471"/>
        <v>0</v>
      </c>
      <c r="O733" s="37">
        <f t="shared" si="472"/>
        <v>0</v>
      </c>
      <c r="P733" s="37">
        <f t="shared" si="473"/>
        <v>0</v>
      </c>
      <c r="Q733" s="37">
        <f t="shared" si="474"/>
        <v>0</v>
      </c>
      <c r="R733" s="35">
        <f t="shared" si="475"/>
        <v>0</v>
      </c>
      <c r="S733" s="35">
        <f t="shared" si="476"/>
        <v>0</v>
      </c>
    </row>
    <row r="734" spans="1:19">
      <c r="A734" s="1214">
        <v>10</v>
      </c>
      <c r="C734" s="20" t="str">
        <f>'FR-16(7)(v)-1 Functional'!C734</f>
        <v xml:space="preserve">  TOTAL OTHER OPERATING REVS</v>
      </c>
      <c r="D734" s="32"/>
      <c r="E734" s="18"/>
      <c r="F734" s="36">
        <f>SUM(F726:F733)</f>
        <v>0</v>
      </c>
      <c r="G734" s="36">
        <f>SUM(G726:G733)</f>
        <v>0</v>
      </c>
      <c r="H734" s="36">
        <f>SUM(H726:H733)</f>
        <v>0</v>
      </c>
      <c r="I734" s="36">
        <f>SUM(I726:I733)</f>
        <v>0</v>
      </c>
      <c r="J734" s="36">
        <f t="shared" ref="J734:P734" si="477">SUM(J726:J733)</f>
        <v>0</v>
      </c>
      <c r="K734" s="36">
        <f t="shared" si="477"/>
        <v>0</v>
      </c>
      <c r="L734" s="36">
        <f t="shared" si="477"/>
        <v>0</v>
      </c>
      <c r="M734" s="36">
        <f t="shared" si="477"/>
        <v>0</v>
      </c>
      <c r="N734" s="36">
        <f t="shared" si="477"/>
        <v>0</v>
      </c>
      <c r="O734" s="36">
        <f t="shared" si="477"/>
        <v>0</v>
      </c>
      <c r="P734" s="36">
        <f t="shared" si="477"/>
        <v>0</v>
      </c>
      <c r="Q734" s="36">
        <f>SUM($Q$726:$Q$733)</f>
        <v>0</v>
      </c>
      <c r="R734" s="36">
        <f>SUM(R726:R733)</f>
        <v>0</v>
      </c>
      <c r="S734" s="36">
        <f>SUM(S726:S733)</f>
        <v>0</v>
      </c>
    </row>
    <row r="735" spans="1:19">
      <c r="A735" s="1214">
        <v>11</v>
      </c>
      <c r="D735" s="32"/>
      <c r="E735" s="18"/>
      <c r="I735" s="20"/>
      <c r="J735" s="20"/>
      <c r="K735" s="20"/>
      <c r="L735" s="20"/>
      <c r="M735" s="20"/>
      <c r="N735" s="20"/>
      <c r="O735" s="20"/>
      <c r="P735" s="20"/>
    </row>
    <row r="736" spans="1:19">
      <c r="A736" s="1214">
        <v>12</v>
      </c>
      <c r="B736" s="20" t="s">
        <v>72</v>
      </c>
      <c r="D736" s="32"/>
      <c r="E736" s="18"/>
      <c r="I736" s="20"/>
      <c r="J736" s="20"/>
      <c r="K736" s="20"/>
      <c r="L736" s="20"/>
      <c r="M736" s="20"/>
      <c r="N736" s="20"/>
      <c r="O736" s="20"/>
      <c r="P736" s="20"/>
    </row>
    <row r="737" spans="1:19">
      <c r="A737" s="1214">
        <v>13</v>
      </c>
      <c r="C737" s="20" t="str">
        <f>'FR-16(7)(v)-1 Functional'!C737</f>
        <v>TOTAL OP EXP EXC INC &amp; REV TAX</v>
      </c>
      <c r="D737" s="32"/>
      <c r="E737" s="18"/>
      <c r="F737" s="35">
        <f>F602</f>
        <v>0</v>
      </c>
      <c r="G737" s="35">
        <f>G602</f>
        <v>0</v>
      </c>
      <c r="H737" s="35">
        <f>H602</f>
        <v>0</v>
      </c>
      <c r="I737" s="35">
        <f>I602</f>
        <v>0</v>
      </c>
      <c r="J737" s="35">
        <f t="shared" ref="J737:P737" si="478">J602</f>
        <v>0</v>
      </c>
      <c r="K737" s="35">
        <f t="shared" si="478"/>
        <v>0</v>
      </c>
      <c r="L737" s="35">
        <f t="shared" si="478"/>
        <v>0</v>
      </c>
      <c r="M737" s="35">
        <f t="shared" si="478"/>
        <v>0</v>
      </c>
      <c r="N737" s="35">
        <f t="shared" si="478"/>
        <v>0</v>
      </c>
      <c r="O737" s="35">
        <f t="shared" si="478"/>
        <v>0</v>
      </c>
      <c r="P737" s="35">
        <f t="shared" si="478"/>
        <v>0</v>
      </c>
      <c r="Q737" s="35">
        <f>$Q$602</f>
        <v>0</v>
      </c>
      <c r="R737" s="35">
        <f>R602</f>
        <v>0</v>
      </c>
      <c r="S737" s="35">
        <f>S602</f>
        <v>0</v>
      </c>
    </row>
    <row r="738" spans="1:19">
      <c r="A738" s="1214">
        <v>14</v>
      </c>
      <c r="C738" s="20" t="s">
        <v>610</v>
      </c>
      <c r="D738" s="32"/>
      <c r="E738" s="18"/>
      <c r="F738" s="35">
        <f>F417</f>
        <v>0</v>
      </c>
      <c r="G738" s="35">
        <f>G417</f>
        <v>0</v>
      </c>
      <c r="H738" s="35">
        <f>H417</f>
        <v>0</v>
      </c>
      <c r="I738" s="35">
        <f>I417</f>
        <v>0</v>
      </c>
      <c r="J738" s="35">
        <f t="shared" ref="J738:P738" si="479">J417</f>
        <v>0</v>
      </c>
      <c r="K738" s="35">
        <f t="shared" si="479"/>
        <v>0</v>
      </c>
      <c r="L738" s="35">
        <f t="shared" si="479"/>
        <v>0</v>
      </c>
      <c r="M738" s="35">
        <f t="shared" si="479"/>
        <v>0</v>
      </c>
      <c r="N738" s="35">
        <f t="shared" si="479"/>
        <v>0</v>
      </c>
      <c r="O738" s="35">
        <f t="shared" si="479"/>
        <v>0</v>
      </c>
      <c r="P738" s="35">
        <f t="shared" si="479"/>
        <v>0</v>
      </c>
      <c r="Q738" s="35">
        <f>Q417</f>
        <v>0</v>
      </c>
      <c r="R738" s="35">
        <f>R417</f>
        <v>0</v>
      </c>
      <c r="S738" s="35">
        <f>S417</f>
        <v>0</v>
      </c>
    </row>
    <row r="739" spans="1:19">
      <c r="A739" s="1214">
        <v>15</v>
      </c>
      <c r="C739" s="20" t="str">
        <f>'FR-16(7)(v)-1 Functional'!C739</f>
        <v>NET FED INCOME TAX ALLOWABLE</v>
      </c>
      <c r="D739" s="32"/>
      <c r="E739" s="18"/>
      <c r="F739" s="35">
        <f>F660</f>
        <v>0</v>
      </c>
      <c r="G739" s="35">
        <f>G660</f>
        <v>0</v>
      </c>
      <c r="H739" s="35">
        <f>H660</f>
        <v>0</v>
      </c>
      <c r="I739" s="35">
        <f>I660</f>
        <v>0</v>
      </c>
      <c r="J739" s="35">
        <f t="shared" ref="J739:P739" si="480">J660</f>
        <v>0</v>
      </c>
      <c r="K739" s="35">
        <f t="shared" si="480"/>
        <v>0</v>
      </c>
      <c r="L739" s="35">
        <f t="shared" si="480"/>
        <v>0</v>
      </c>
      <c r="M739" s="35">
        <f t="shared" si="480"/>
        <v>0</v>
      </c>
      <c r="N739" s="35">
        <f t="shared" si="480"/>
        <v>0</v>
      </c>
      <c r="O739" s="35">
        <f t="shared" si="480"/>
        <v>0</v>
      </c>
      <c r="P739" s="35">
        <f t="shared" si="480"/>
        <v>0</v>
      </c>
      <c r="Q739" s="35">
        <f>$Q$660</f>
        <v>0</v>
      </c>
      <c r="R739" s="35">
        <f>R660</f>
        <v>0</v>
      </c>
      <c r="S739" s="35">
        <f>S660</f>
        <v>0</v>
      </c>
    </row>
    <row r="740" spans="1:19">
      <c r="A740" s="1214">
        <v>16</v>
      </c>
      <c r="C740" s="20" t="str">
        <f>'FR-16(7)(v)-1 Functional'!C740</f>
        <v>NET STATE INCOME TAX ALLOWABLE</v>
      </c>
      <c r="D740" s="32"/>
      <c r="E740" s="18"/>
      <c r="F740" s="35">
        <f>F706</f>
        <v>0</v>
      </c>
      <c r="G740" s="35">
        <f t="shared" ref="G740:S740" si="481">G706</f>
        <v>0</v>
      </c>
      <c r="H740" s="35">
        <f t="shared" si="481"/>
        <v>0</v>
      </c>
      <c r="I740" s="35">
        <f t="shared" si="481"/>
        <v>0</v>
      </c>
      <c r="J740" s="35">
        <f t="shared" ref="J740:P740" si="482">J706</f>
        <v>0</v>
      </c>
      <c r="K740" s="35">
        <f t="shared" si="482"/>
        <v>0</v>
      </c>
      <c r="L740" s="35">
        <f t="shared" si="482"/>
        <v>0</v>
      </c>
      <c r="M740" s="35">
        <f t="shared" si="482"/>
        <v>0</v>
      </c>
      <c r="N740" s="35">
        <f t="shared" si="482"/>
        <v>0</v>
      </c>
      <c r="O740" s="35">
        <f t="shared" si="482"/>
        <v>0</v>
      </c>
      <c r="P740" s="35">
        <f t="shared" si="482"/>
        <v>0</v>
      </c>
      <c r="Q740" s="35">
        <f t="shared" si="481"/>
        <v>0</v>
      </c>
      <c r="R740" s="35">
        <f t="shared" si="481"/>
        <v>0</v>
      </c>
      <c r="S740" s="35">
        <f t="shared" si="481"/>
        <v>0</v>
      </c>
    </row>
    <row r="741" spans="1:19">
      <c r="A741" s="1214">
        <v>17</v>
      </c>
      <c r="C741" s="45" t="str">
        <f>'FR-16(7)(v)-1 Functional'!C741</f>
        <v>TOTAL OTHER OPERATING REVENUES</v>
      </c>
      <c r="D741" s="32"/>
      <c r="E741" s="18"/>
      <c r="F741" s="35">
        <f>-F734</f>
        <v>0</v>
      </c>
      <c r="G741" s="35">
        <f>-G734</f>
        <v>0</v>
      </c>
      <c r="H741" s="35">
        <f>-H734</f>
        <v>0</v>
      </c>
      <c r="I741" s="35">
        <f>-I734</f>
        <v>0</v>
      </c>
      <c r="J741" s="35">
        <f t="shared" ref="J741:P741" si="483">-J734</f>
        <v>0</v>
      </c>
      <c r="K741" s="35">
        <f t="shared" si="483"/>
        <v>0</v>
      </c>
      <c r="L741" s="35">
        <f t="shared" si="483"/>
        <v>0</v>
      </c>
      <c r="M741" s="35">
        <f t="shared" si="483"/>
        <v>0</v>
      </c>
      <c r="N741" s="35">
        <f t="shared" si="483"/>
        <v>0</v>
      </c>
      <c r="O741" s="35">
        <f t="shared" si="483"/>
        <v>0</v>
      </c>
      <c r="P741" s="35">
        <f t="shared" si="483"/>
        <v>0</v>
      </c>
      <c r="Q741" s="35">
        <f>-$Q$734</f>
        <v>0</v>
      </c>
      <c r="R741" s="35">
        <f>-R734</f>
        <v>0</v>
      </c>
      <c r="S741" s="35">
        <f>-S734</f>
        <v>0</v>
      </c>
    </row>
    <row r="742" spans="1:19">
      <c r="A742" s="1214">
        <v>18</v>
      </c>
      <c r="C742" s="20" t="str">
        <f>'FR-16(7)(v)-1 Functional'!C742</f>
        <v xml:space="preserve">  SUBTOTAL B</v>
      </c>
      <c r="D742" s="32"/>
      <c r="E742" s="18"/>
      <c r="F742" s="36">
        <f>SUM(F736:F741)</f>
        <v>0</v>
      </c>
      <c r="G742" s="36">
        <f>SUM(G736:G741)</f>
        <v>0</v>
      </c>
      <c r="H742" s="36">
        <f>SUM(H736:H741)</f>
        <v>0</v>
      </c>
      <c r="I742" s="36">
        <f>SUM(I736:I741)</f>
        <v>0</v>
      </c>
      <c r="J742" s="36">
        <f t="shared" ref="J742:P742" si="484">SUM(J736:J741)</f>
        <v>0</v>
      </c>
      <c r="K742" s="36">
        <f t="shared" si="484"/>
        <v>0</v>
      </c>
      <c r="L742" s="36">
        <f t="shared" si="484"/>
        <v>0</v>
      </c>
      <c r="M742" s="36">
        <f t="shared" si="484"/>
        <v>0</v>
      </c>
      <c r="N742" s="36">
        <f t="shared" si="484"/>
        <v>0</v>
      </c>
      <c r="O742" s="36">
        <f t="shared" si="484"/>
        <v>0</v>
      </c>
      <c r="P742" s="36">
        <f t="shared" si="484"/>
        <v>0</v>
      </c>
      <c r="Q742" s="36">
        <f>SUM($Q$736:$Q$741)</f>
        <v>0</v>
      </c>
      <c r="R742" s="36">
        <f>SUM(R736:R741)</f>
        <v>0</v>
      </c>
      <c r="S742" s="36">
        <f>R742-F742</f>
        <v>0</v>
      </c>
    </row>
    <row r="743" spans="1:19">
      <c r="A743" s="1214">
        <v>19</v>
      </c>
      <c r="D743" s="32"/>
      <c r="E743" s="18"/>
      <c r="I743" s="20"/>
      <c r="J743" s="20"/>
      <c r="K743" s="20"/>
      <c r="L743" s="20"/>
      <c r="M743" s="20"/>
      <c r="N743" s="20"/>
      <c r="O743" s="20"/>
      <c r="P743" s="20"/>
    </row>
    <row r="744" spans="1:19">
      <c r="A744" s="1214">
        <v>20</v>
      </c>
      <c r="C744" s="20" t="str">
        <f>'FR-16(7)(v)-1 Functional'!C744</f>
        <v>TOTAL OTHER OPERATING REVENUES</v>
      </c>
      <c r="D744" s="32"/>
      <c r="E744" s="18"/>
      <c r="F744" s="35">
        <f>-F741</f>
        <v>0</v>
      </c>
      <c r="G744" s="35">
        <f>-G741</f>
        <v>0</v>
      </c>
      <c r="H744" s="35">
        <f>-H741</f>
        <v>0</v>
      </c>
      <c r="I744" s="35">
        <f>-I741</f>
        <v>0</v>
      </c>
      <c r="J744" s="35">
        <f t="shared" ref="J744:P744" si="485">-J741</f>
        <v>0</v>
      </c>
      <c r="K744" s="35">
        <f t="shared" si="485"/>
        <v>0</v>
      </c>
      <c r="L744" s="35">
        <f t="shared" si="485"/>
        <v>0</v>
      </c>
      <c r="M744" s="35">
        <f t="shared" si="485"/>
        <v>0</v>
      </c>
      <c r="N744" s="35">
        <f t="shared" si="485"/>
        <v>0</v>
      </c>
      <c r="O744" s="35">
        <f t="shared" si="485"/>
        <v>0</v>
      </c>
      <c r="P744" s="35">
        <f t="shared" si="485"/>
        <v>0</v>
      </c>
      <c r="Q744" s="35">
        <f>-$Q$741</f>
        <v>0</v>
      </c>
      <c r="R744" s="35">
        <f>-R741</f>
        <v>0</v>
      </c>
      <c r="S744" s="35">
        <f>-S741</f>
        <v>0</v>
      </c>
    </row>
    <row r="745" spans="1:19">
      <c r="A745" s="1214">
        <v>21</v>
      </c>
      <c r="C745" s="45" t="str">
        <f>'FR-16(7)(v)-1 Functional'!C745</f>
        <v>LESS: REVS EXCL FROM REV TAX CALC</v>
      </c>
      <c r="D745" s="32"/>
      <c r="E745" s="18"/>
      <c r="F745" s="37">
        <f>F973</f>
        <v>0</v>
      </c>
      <c r="G745" s="35">
        <f>G973</f>
        <v>0</v>
      </c>
      <c r="H745" s="35">
        <f>H973</f>
        <v>0</v>
      </c>
      <c r="I745" s="35">
        <f>I973</f>
        <v>0</v>
      </c>
      <c r="J745" s="35">
        <f t="shared" ref="J745:P745" si="486">J973</f>
        <v>0</v>
      </c>
      <c r="K745" s="35">
        <f t="shared" si="486"/>
        <v>0</v>
      </c>
      <c r="L745" s="35">
        <f t="shared" si="486"/>
        <v>0</v>
      </c>
      <c r="M745" s="35">
        <f t="shared" si="486"/>
        <v>0</v>
      </c>
      <c r="N745" s="35">
        <f t="shared" si="486"/>
        <v>0</v>
      </c>
      <c r="O745" s="35">
        <f t="shared" si="486"/>
        <v>0</v>
      </c>
      <c r="P745" s="35">
        <f t="shared" si="486"/>
        <v>0</v>
      </c>
      <c r="Q745" s="35">
        <f>Q973</f>
        <v>0</v>
      </c>
      <c r="R745" s="35">
        <f>R973</f>
        <v>0</v>
      </c>
      <c r="S745" s="35">
        <f>S973</f>
        <v>0</v>
      </c>
    </row>
    <row r="746" spans="1:19">
      <c r="A746" s="1214">
        <v>22</v>
      </c>
      <c r="C746" s="20" t="str">
        <f>'FR-16(7)(v)-1 Functional'!C746</f>
        <v>OTHER OPERATING REVS TO BE TAXED</v>
      </c>
      <c r="D746" s="32"/>
      <c r="E746" s="18"/>
      <c r="F746" s="36">
        <f>F744-F745</f>
        <v>0</v>
      </c>
      <c r="G746" s="36">
        <f>G744-G745</f>
        <v>0</v>
      </c>
      <c r="H746" s="36">
        <f>H744-H745</f>
        <v>0</v>
      </c>
      <c r="I746" s="36">
        <f>I744-I745</f>
        <v>0</v>
      </c>
      <c r="J746" s="36">
        <f t="shared" ref="J746:P746" si="487">J744-J745</f>
        <v>0</v>
      </c>
      <c r="K746" s="36">
        <f t="shared" si="487"/>
        <v>0</v>
      </c>
      <c r="L746" s="36">
        <f t="shared" si="487"/>
        <v>0</v>
      </c>
      <c r="M746" s="36">
        <f t="shared" si="487"/>
        <v>0</v>
      </c>
      <c r="N746" s="36">
        <f t="shared" si="487"/>
        <v>0</v>
      </c>
      <c r="O746" s="36">
        <f t="shared" si="487"/>
        <v>0</v>
      </c>
      <c r="P746" s="36">
        <f t="shared" si="487"/>
        <v>0</v>
      </c>
      <c r="Q746" s="36">
        <f>$Q$744-Q745</f>
        <v>0</v>
      </c>
      <c r="R746" s="36">
        <f>R744-R745</f>
        <v>0</v>
      </c>
      <c r="S746" s="36">
        <f>S744-S745</f>
        <v>0</v>
      </c>
    </row>
    <row r="747" spans="1:19">
      <c r="A747" s="1214">
        <v>23</v>
      </c>
      <c r="D747" s="32"/>
      <c r="E747" s="18"/>
      <c r="I747" s="20"/>
      <c r="J747" s="20"/>
      <c r="K747" s="20"/>
      <c r="L747" s="20"/>
      <c r="M747" s="20"/>
      <c r="N747" s="20"/>
      <c r="O747" s="20"/>
      <c r="P747" s="20"/>
    </row>
    <row r="748" spans="1:19">
      <c r="A748" s="1214">
        <v>24</v>
      </c>
      <c r="C748" s="20" t="str">
        <f>'FR-16(7)(v)-1 Functional'!C748</f>
        <v>REVENUE TAX FACTOR</v>
      </c>
      <c r="D748" s="32"/>
      <c r="E748" s="18"/>
      <c r="F748" s="38">
        <f t="shared" ref="F748:S748" si="488">ROUND(F801/(1-F801),8)</f>
        <v>0</v>
      </c>
      <c r="G748" s="38">
        <f t="shared" si="488"/>
        <v>0</v>
      </c>
      <c r="H748" s="38">
        <f t="shared" si="488"/>
        <v>0</v>
      </c>
      <c r="I748" s="38">
        <f t="shared" si="488"/>
        <v>0</v>
      </c>
      <c r="J748" s="38">
        <f t="shared" ref="J748:P748" si="489">ROUND(J801/(1-J801),8)</f>
        <v>0</v>
      </c>
      <c r="K748" s="38">
        <f t="shared" si="489"/>
        <v>0</v>
      </c>
      <c r="L748" s="38">
        <f t="shared" si="489"/>
        <v>0</v>
      </c>
      <c r="M748" s="38">
        <f t="shared" si="489"/>
        <v>0</v>
      </c>
      <c r="N748" s="38">
        <f t="shared" si="489"/>
        <v>0</v>
      </c>
      <c r="O748" s="38">
        <f t="shared" si="489"/>
        <v>0</v>
      </c>
      <c r="P748" s="38">
        <f t="shared" si="489"/>
        <v>0</v>
      </c>
      <c r="Q748" s="38">
        <f t="shared" si="488"/>
        <v>0</v>
      </c>
      <c r="R748" s="38">
        <f t="shared" si="488"/>
        <v>0</v>
      </c>
      <c r="S748" s="38">
        <f t="shared" si="488"/>
        <v>0</v>
      </c>
    </row>
    <row r="749" spans="1:19">
      <c r="A749" s="1214">
        <v>25</v>
      </c>
      <c r="C749" s="20" t="str">
        <f>'FR-16(7)(v)-1 Functional'!C749</f>
        <v>REVENUE TAX ON OTHER OPER. REVS</v>
      </c>
      <c r="D749" s="32"/>
      <c r="E749" s="18"/>
      <c r="F749" s="35">
        <f>ROUND(F748*F746,0)</f>
        <v>0</v>
      </c>
      <c r="G749" s="35">
        <f>ROUND(G748*G746,0)</f>
        <v>0</v>
      </c>
      <c r="H749" s="35">
        <f>ROUND(H748*H746,0)</f>
        <v>0</v>
      </c>
      <c r="I749" s="35">
        <f>ROUND(I748*I746,0)</f>
        <v>0</v>
      </c>
      <c r="J749" s="35">
        <f t="shared" ref="J749:P749" si="490">ROUND(J748*J746,0)</f>
        <v>0</v>
      </c>
      <c r="K749" s="35">
        <f t="shared" si="490"/>
        <v>0</v>
      </c>
      <c r="L749" s="35">
        <f t="shared" si="490"/>
        <v>0</v>
      </c>
      <c r="M749" s="35">
        <f t="shared" si="490"/>
        <v>0</v>
      </c>
      <c r="N749" s="35">
        <f t="shared" si="490"/>
        <v>0</v>
      </c>
      <c r="O749" s="35">
        <f t="shared" si="490"/>
        <v>0</v>
      </c>
      <c r="P749" s="35">
        <f t="shared" si="490"/>
        <v>0</v>
      </c>
      <c r="Q749" s="35">
        <f>ROUND(Q748*Q746,0)</f>
        <v>0</v>
      </c>
      <c r="R749" s="35">
        <f>SUM(G749:Q749)</f>
        <v>0</v>
      </c>
      <c r="S749" s="35">
        <f>ROUND(S748*S746,0)</f>
        <v>0</v>
      </c>
    </row>
    <row r="750" spans="1:19">
      <c r="A750" s="1214">
        <v>26</v>
      </c>
      <c r="C750" s="20" t="str">
        <f>'FR-16(7)(v)-1 Functional'!C750</f>
        <v>REVENUE TAX ON COST OF SERVICE</v>
      </c>
      <c r="D750" s="32"/>
      <c r="E750" s="18"/>
      <c r="F750" s="104">
        <f>ROUND(F748*F742,0)</f>
        <v>0</v>
      </c>
      <c r="G750" s="104">
        <f>ROUND(G748*G742,0)</f>
        <v>0</v>
      </c>
      <c r="H750" s="104">
        <f>ROUND(H748*H742,0)</f>
        <v>0</v>
      </c>
      <c r="I750" s="104">
        <f>ROUND(I748*I742,0)</f>
        <v>0</v>
      </c>
      <c r="J750" s="104">
        <f t="shared" ref="J750:P750" si="491">ROUND(J748*J742,0)</f>
        <v>0</v>
      </c>
      <c r="K750" s="104">
        <f t="shared" si="491"/>
        <v>0</v>
      </c>
      <c r="L750" s="104">
        <f t="shared" si="491"/>
        <v>0</v>
      </c>
      <c r="M750" s="104">
        <f t="shared" si="491"/>
        <v>0</v>
      </c>
      <c r="N750" s="104">
        <f t="shared" si="491"/>
        <v>0</v>
      </c>
      <c r="O750" s="104">
        <f t="shared" si="491"/>
        <v>0</v>
      </c>
      <c r="P750" s="104">
        <f t="shared" si="491"/>
        <v>0</v>
      </c>
      <c r="Q750" s="104">
        <f>ROUND(Q748*$Q$742,0)</f>
        <v>0</v>
      </c>
      <c r="R750" s="35">
        <f>SUM(G750:Q750)</f>
        <v>0</v>
      </c>
      <c r="S750" s="104">
        <f>ROUND(S748*S742,0)</f>
        <v>0</v>
      </c>
    </row>
    <row r="751" spans="1:19">
      <c r="A751" s="1214">
        <v>27</v>
      </c>
      <c r="C751" s="484" t="str">
        <f>'FR-16(7)(v)-1 Functional'!C751</f>
        <v>TOTAL REVENUE TAX</v>
      </c>
      <c r="D751" s="32"/>
      <c r="E751" s="18"/>
      <c r="F751" s="493">
        <f>F750+F749</f>
        <v>0</v>
      </c>
      <c r="G751" s="493">
        <f>G750+G749</f>
        <v>0</v>
      </c>
      <c r="H751" s="493">
        <f>H750+H749</f>
        <v>0</v>
      </c>
      <c r="I751" s="493">
        <f>I750+I749</f>
        <v>0</v>
      </c>
      <c r="J751" s="493">
        <f t="shared" ref="J751:P751" si="492">J750+J749</f>
        <v>0</v>
      </c>
      <c r="K751" s="493">
        <f t="shared" si="492"/>
        <v>0</v>
      </c>
      <c r="L751" s="493">
        <f t="shared" si="492"/>
        <v>0</v>
      </c>
      <c r="M751" s="493">
        <f t="shared" si="492"/>
        <v>0</v>
      </c>
      <c r="N751" s="493">
        <f t="shared" si="492"/>
        <v>0</v>
      </c>
      <c r="O751" s="493">
        <f t="shared" si="492"/>
        <v>0</v>
      </c>
      <c r="P751" s="493">
        <f t="shared" si="492"/>
        <v>0</v>
      </c>
      <c r="Q751" s="493">
        <f>Q750+Q749</f>
        <v>0</v>
      </c>
      <c r="R751" s="493">
        <f>R750+R749</f>
        <v>0</v>
      </c>
      <c r="S751" s="493">
        <f>S750+S749</f>
        <v>0</v>
      </c>
    </row>
    <row r="752" spans="1:19">
      <c r="A752" s="1214">
        <v>28</v>
      </c>
      <c r="C752" s="49"/>
      <c r="D752" s="32"/>
      <c r="E752" s="18"/>
      <c r="F752" s="102"/>
      <c r="G752" s="102"/>
      <c r="H752" s="102"/>
      <c r="I752" s="102"/>
      <c r="J752" s="102"/>
      <c r="K752" s="102"/>
      <c r="L752" s="102"/>
      <c r="M752" s="102"/>
      <c r="N752" s="102"/>
      <c r="O752" s="102"/>
      <c r="P752" s="102"/>
      <c r="Q752" s="102"/>
      <c r="R752" s="35"/>
      <c r="S752" s="102"/>
    </row>
    <row r="753" spans="1:19">
      <c r="A753" s="1214">
        <v>29</v>
      </c>
      <c r="C753" s="49" t="s">
        <v>611</v>
      </c>
      <c r="D753" s="32"/>
      <c r="E753" s="18"/>
      <c r="F753" s="102">
        <f t="shared" ref="F753:R753" si="493">F24</f>
        <v>0</v>
      </c>
      <c r="G753" s="104">
        <f t="shared" si="493"/>
        <v>0</v>
      </c>
      <c r="H753" s="104">
        <f t="shared" si="493"/>
        <v>0</v>
      </c>
      <c r="I753" s="104">
        <f t="shared" si="493"/>
        <v>0</v>
      </c>
      <c r="J753" s="104">
        <f t="shared" si="493"/>
        <v>0</v>
      </c>
      <c r="K753" s="104">
        <f t="shared" si="493"/>
        <v>0</v>
      </c>
      <c r="L753" s="104">
        <f t="shared" si="493"/>
        <v>0</v>
      </c>
      <c r="M753" s="104">
        <f t="shared" si="493"/>
        <v>0</v>
      </c>
      <c r="N753" s="104">
        <f t="shared" si="493"/>
        <v>0</v>
      </c>
      <c r="O753" s="104">
        <f t="shared" si="493"/>
        <v>0</v>
      </c>
      <c r="P753" s="104">
        <f t="shared" si="493"/>
        <v>0</v>
      </c>
      <c r="Q753" s="102">
        <f t="shared" si="493"/>
        <v>0</v>
      </c>
      <c r="R753" s="102">
        <f t="shared" si="493"/>
        <v>0</v>
      </c>
      <c r="S753" s="102"/>
    </row>
    <row r="754" spans="1:19">
      <c r="A754" s="1214">
        <v>30</v>
      </c>
      <c r="C754" s="484" t="str">
        <f>'FR-16(7)(v)-1 Functional'!C754</f>
        <v xml:space="preserve">  TOTAL ELECTRIC COST OF SERVICE</v>
      </c>
      <c r="D754" s="32"/>
      <c r="E754" s="18"/>
      <c r="F754" s="36">
        <f t="shared" ref="F754:R754" si="494">F753+F751+F742</f>
        <v>0</v>
      </c>
      <c r="G754" s="493">
        <f t="shared" si="494"/>
        <v>0</v>
      </c>
      <c r="H754" s="493">
        <f t="shared" si="494"/>
        <v>0</v>
      </c>
      <c r="I754" s="493">
        <f t="shared" si="494"/>
        <v>0</v>
      </c>
      <c r="J754" s="493">
        <f t="shared" si="494"/>
        <v>0</v>
      </c>
      <c r="K754" s="493">
        <f t="shared" si="494"/>
        <v>0</v>
      </c>
      <c r="L754" s="493">
        <f t="shared" si="494"/>
        <v>0</v>
      </c>
      <c r="M754" s="493">
        <f t="shared" si="494"/>
        <v>0</v>
      </c>
      <c r="N754" s="493">
        <f t="shared" si="494"/>
        <v>0</v>
      </c>
      <c r="O754" s="493">
        <f t="shared" si="494"/>
        <v>0</v>
      </c>
      <c r="P754" s="493">
        <f t="shared" si="494"/>
        <v>0</v>
      </c>
      <c r="Q754" s="36">
        <f t="shared" si="494"/>
        <v>0</v>
      </c>
      <c r="R754" s="36">
        <f t="shared" si="494"/>
        <v>0</v>
      </c>
      <c r="S754" s="36">
        <f>S751+S742</f>
        <v>0</v>
      </c>
    </row>
    <row r="755" spans="1:19">
      <c r="A755" s="1214">
        <v>31</v>
      </c>
      <c r="D755" s="32"/>
      <c r="E755" s="18"/>
      <c r="I755" s="20"/>
      <c r="J755" s="20"/>
      <c r="K755" s="20"/>
      <c r="L755" s="20"/>
      <c r="M755" s="20"/>
      <c r="N755" s="20"/>
      <c r="O755" s="20"/>
      <c r="P755" s="20"/>
    </row>
    <row r="756" spans="1:19">
      <c r="A756" s="1214">
        <v>32</v>
      </c>
      <c r="B756" s="20" t="s">
        <v>453</v>
      </c>
      <c r="D756" s="32"/>
      <c r="E756" s="18"/>
      <c r="F756" s="37">
        <f>F852</f>
        <v>0</v>
      </c>
      <c r="G756" s="35">
        <f>G852</f>
        <v>0</v>
      </c>
      <c r="H756" s="35">
        <f>H852</f>
        <v>0</v>
      </c>
      <c r="I756" s="35">
        <f>I852</f>
        <v>0</v>
      </c>
      <c r="J756" s="35">
        <f t="shared" ref="J756:P756" si="495">J852</f>
        <v>0</v>
      </c>
      <c r="K756" s="35">
        <f t="shared" si="495"/>
        <v>0</v>
      </c>
      <c r="L756" s="35">
        <f t="shared" si="495"/>
        <v>0</v>
      </c>
      <c r="M756" s="35">
        <f t="shared" si="495"/>
        <v>0</v>
      </c>
      <c r="N756" s="35">
        <f t="shared" si="495"/>
        <v>0</v>
      </c>
      <c r="O756" s="35">
        <f t="shared" si="495"/>
        <v>0</v>
      </c>
      <c r="P756" s="35">
        <f t="shared" si="495"/>
        <v>0</v>
      </c>
      <c r="Q756" s="35">
        <f>Q852</f>
        <v>0</v>
      </c>
      <c r="R756" s="35">
        <f>R852</f>
        <v>0</v>
      </c>
      <c r="S756" s="35">
        <f>S852</f>
        <v>0</v>
      </c>
    </row>
    <row r="757" spans="1:19">
      <c r="A757" s="1214">
        <v>33</v>
      </c>
      <c r="B757" s="20" t="s">
        <v>587</v>
      </c>
      <c r="D757" s="32"/>
      <c r="E757" s="18"/>
      <c r="F757" s="35">
        <f>-F754</f>
        <v>0</v>
      </c>
      <c r="G757" s="35">
        <f>-G754</f>
        <v>0</v>
      </c>
      <c r="H757" s="35">
        <f>-H754</f>
        <v>0</v>
      </c>
      <c r="I757" s="35">
        <f>-I754</f>
        <v>0</v>
      </c>
      <c r="J757" s="35">
        <f t="shared" ref="J757:P757" si="496">-J754</f>
        <v>0</v>
      </c>
      <c r="K757" s="35">
        <f t="shared" si="496"/>
        <v>0</v>
      </c>
      <c r="L757" s="35">
        <f t="shared" si="496"/>
        <v>0</v>
      </c>
      <c r="M757" s="35">
        <f t="shared" si="496"/>
        <v>0</v>
      </c>
      <c r="N757" s="35">
        <f t="shared" si="496"/>
        <v>0</v>
      </c>
      <c r="O757" s="35">
        <f t="shared" si="496"/>
        <v>0</v>
      </c>
      <c r="P757" s="35">
        <f t="shared" si="496"/>
        <v>0</v>
      </c>
      <c r="Q757" s="35">
        <f>-Q754</f>
        <v>0</v>
      </c>
      <c r="R757" s="35">
        <f>-R754</f>
        <v>0</v>
      </c>
      <c r="S757" s="35">
        <f>-S754</f>
        <v>0</v>
      </c>
    </row>
    <row r="758" spans="1:19">
      <c r="A758" s="1214">
        <v>34</v>
      </c>
      <c r="B758" s="20" t="s">
        <v>74</v>
      </c>
      <c r="D758" s="32"/>
      <c r="E758" s="18"/>
      <c r="F758" s="35">
        <f>F757+F756</f>
        <v>0</v>
      </c>
      <c r="G758" s="35">
        <f>G757+G756</f>
        <v>0</v>
      </c>
      <c r="H758" s="35">
        <f>H757+H756</f>
        <v>0</v>
      </c>
      <c r="I758" s="35">
        <f>I757+I756</f>
        <v>0</v>
      </c>
      <c r="J758" s="35">
        <f t="shared" ref="J758:P758" si="497">J757+J756</f>
        <v>0</v>
      </c>
      <c r="K758" s="35">
        <f t="shared" si="497"/>
        <v>0</v>
      </c>
      <c r="L758" s="35">
        <f t="shared" si="497"/>
        <v>0</v>
      </c>
      <c r="M758" s="35">
        <f t="shared" si="497"/>
        <v>0</v>
      </c>
      <c r="N758" s="35">
        <f t="shared" si="497"/>
        <v>0</v>
      </c>
      <c r="O758" s="35">
        <f t="shared" si="497"/>
        <v>0</v>
      </c>
      <c r="P758" s="35">
        <f t="shared" si="497"/>
        <v>0</v>
      </c>
      <c r="Q758" s="35">
        <f>Q757+Q756</f>
        <v>0</v>
      </c>
      <c r="R758" s="35">
        <f>SUM(G758:Q758)</f>
        <v>0</v>
      </c>
      <c r="S758" s="1218">
        <f>F758-R758</f>
        <v>0</v>
      </c>
    </row>
    <row r="759" spans="1:19">
      <c r="A759" s="1214">
        <v>35</v>
      </c>
      <c r="B759" s="20" t="s">
        <v>71</v>
      </c>
      <c r="D759" s="32"/>
      <c r="E759" s="18"/>
      <c r="F759" s="38">
        <f>F713</f>
        <v>0.38474381299999999</v>
      </c>
      <c r="G759" s="38">
        <f t="shared" ref="G759:S759" si="498">G713</f>
        <v>0.38474381299999999</v>
      </c>
      <c r="H759" s="38">
        <f t="shared" si="498"/>
        <v>0.38474381299999999</v>
      </c>
      <c r="I759" s="38">
        <f t="shared" si="498"/>
        <v>0.38474381299999999</v>
      </c>
      <c r="J759" s="38">
        <f t="shared" ref="J759:P759" si="499">J713</f>
        <v>0.38474381299999999</v>
      </c>
      <c r="K759" s="38">
        <f t="shared" si="499"/>
        <v>0.38474381299999999</v>
      </c>
      <c r="L759" s="38">
        <f t="shared" si="499"/>
        <v>0.38474381299999999</v>
      </c>
      <c r="M759" s="38">
        <f t="shared" si="499"/>
        <v>0.38474381299999999</v>
      </c>
      <c r="N759" s="38">
        <f t="shared" si="499"/>
        <v>0.38474381299999999</v>
      </c>
      <c r="O759" s="38">
        <f t="shared" si="499"/>
        <v>0.38474381299999999</v>
      </c>
      <c r="P759" s="38">
        <f t="shared" si="499"/>
        <v>0.38474381299999999</v>
      </c>
      <c r="Q759" s="38">
        <f t="shared" si="498"/>
        <v>0.38474381299999999</v>
      </c>
      <c r="R759" s="38">
        <f t="shared" si="498"/>
        <v>0.38474381299999999</v>
      </c>
      <c r="S759" s="38">
        <f t="shared" si="498"/>
        <v>0.38474381299999999</v>
      </c>
    </row>
    <row r="760" spans="1:19">
      <c r="A760" s="1214">
        <v>36</v>
      </c>
      <c r="B760" s="20" t="s">
        <v>75</v>
      </c>
      <c r="D760" s="32"/>
      <c r="E760" s="18"/>
      <c r="F760" s="1229">
        <f>'FR-16(7)(v)-6 TRANS Classified'!H760</f>
        <v>0</v>
      </c>
      <c r="G760" s="1219">
        <f>F760-SUM(H760:Q760)</f>
        <v>0</v>
      </c>
      <c r="H760" s="35">
        <f>ROUND(H759*H758,0)</f>
        <v>0</v>
      </c>
      <c r="I760" s="35">
        <f>ROUND(I759*I758,0)</f>
        <v>0</v>
      </c>
      <c r="J760" s="35">
        <f t="shared" ref="J760:P760" si="500">ROUND(J759*J758,0)</f>
        <v>0</v>
      </c>
      <c r="K760" s="35">
        <f t="shared" si="500"/>
        <v>0</v>
      </c>
      <c r="L760" s="35">
        <f t="shared" si="500"/>
        <v>0</v>
      </c>
      <c r="M760" s="35">
        <f t="shared" si="500"/>
        <v>0</v>
      </c>
      <c r="N760" s="35">
        <f t="shared" si="500"/>
        <v>0</v>
      </c>
      <c r="O760" s="35">
        <f t="shared" si="500"/>
        <v>0</v>
      </c>
      <c r="P760" s="35">
        <f t="shared" si="500"/>
        <v>0</v>
      </c>
      <c r="Q760" s="35">
        <f>ROUND(Q759*Q758,0)</f>
        <v>0</v>
      </c>
      <c r="R760" s="35">
        <f>SUM(G760:Q760)</f>
        <v>0</v>
      </c>
      <c r="S760" s="1218">
        <f>F760-R760</f>
        <v>0</v>
      </c>
    </row>
    <row r="761" spans="1:19">
      <c r="A761" s="1214">
        <v>37</v>
      </c>
      <c r="B761" s="20" t="s">
        <v>76</v>
      </c>
      <c r="D761" s="32"/>
      <c r="E761" s="18"/>
      <c r="F761" s="35">
        <f>F758-F760</f>
        <v>0</v>
      </c>
      <c r="G761" s="35">
        <f>G758-G760</f>
        <v>0</v>
      </c>
      <c r="H761" s="35">
        <f>H758-H760</f>
        <v>0</v>
      </c>
      <c r="I761" s="35">
        <f>I758-I760</f>
        <v>0</v>
      </c>
      <c r="J761" s="35">
        <f t="shared" ref="J761:P761" si="501">J758-J760</f>
        <v>0</v>
      </c>
      <c r="K761" s="35">
        <f t="shared" si="501"/>
        <v>0</v>
      </c>
      <c r="L761" s="35">
        <f t="shared" si="501"/>
        <v>0</v>
      </c>
      <c r="M761" s="35">
        <f t="shared" si="501"/>
        <v>0</v>
      </c>
      <c r="N761" s="35">
        <f t="shared" si="501"/>
        <v>0</v>
      </c>
      <c r="O761" s="35">
        <f t="shared" si="501"/>
        <v>0</v>
      </c>
      <c r="P761" s="35">
        <f t="shared" si="501"/>
        <v>0</v>
      </c>
      <c r="Q761" s="35">
        <f>Q758-Q760</f>
        <v>0</v>
      </c>
      <c r="R761" s="35">
        <f>SUM(G761:Q761)</f>
        <v>0</v>
      </c>
      <c r="S761" s="1218">
        <f>F761-R761</f>
        <v>0</v>
      </c>
    </row>
    <row r="762" spans="1:19">
      <c r="A762" s="123"/>
      <c r="B762" s="168"/>
      <c r="C762" s="168"/>
      <c r="D762" s="227"/>
      <c r="E762" s="168"/>
      <c r="F762" s="123"/>
      <c r="G762" s="123"/>
      <c r="H762" s="123"/>
      <c r="I762" s="123"/>
      <c r="J762" s="123"/>
      <c r="K762" s="123"/>
      <c r="L762" s="123"/>
      <c r="M762" s="123"/>
      <c r="N762" s="123"/>
      <c r="O762" s="123"/>
      <c r="P762" s="123"/>
      <c r="Q762" s="123"/>
      <c r="R762" s="123"/>
      <c r="S762" s="123"/>
    </row>
    <row r="763" spans="1:19">
      <c r="A763" s="31" t="str">
        <f>co_name</f>
        <v>DUKE ENERGY KENTUCKY, INC.</v>
      </c>
      <c r="C763" s="18"/>
      <c r="D763" s="32"/>
      <c r="E763" s="18"/>
      <c r="F763" s="32"/>
      <c r="G763" s="30"/>
      <c r="H763" s="30"/>
      <c r="I763" s="18"/>
      <c r="J763" s="18"/>
      <c r="K763" s="18"/>
      <c r="L763" s="18"/>
      <c r="M763" s="18"/>
      <c r="N763" s="18"/>
      <c r="O763" s="18"/>
      <c r="P763" s="18"/>
      <c r="R763" s="46" t="str">
        <f>R1</f>
        <v>FR-16(7)(v)-8</v>
      </c>
      <c r="S763" s="18"/>
    </row>
    <row r="764" spans="1:19">
      <c r="A764" s="31" t="str">
        <f>$A$2</f>
        <v>TRANSMISSION ENERGY ALLOCATED - ELECTRIC COST OF SERVICE</v>
      </c>
      <c r="C764" s="18"/>
      <c r="D764" s="32"/>
      <c r="E764" s="18"/>
      <c r="F764" s="32"/>
      <c r="G764" s="30"/>
      <c r="H764" s="30"/>
      <c r="I764" s="18"/>
      <c r="J764" s="18"/>
      <c r="K764" s="18"/>
      <c r="L764" s="18"/>
      <c r="M764" s="18"/>
      <c r="N764" s="18"/>
      <c r="O764" s="18"/>
      <c r="P764" s="18"/>
      <c r="R764" s="46" t="str">
        <f>R2</f>
        <v>WITNESS RESPONSIBLE:</v>
      </c>
      <c r="S764" s="18"/>
    </row>
    <row r="765" spans="1:19">
      <c r="A765" s="31" t="str">
        <f>case_name</f>
        <v>CASE NO: 2017-00321</v>
      </c>
      <c r="C765" s="18"/>
      <c r="D765" s="32"/>
      <c r="E765" s="18"/>
      <c r="F765" s="32"/>
      <c r="G765" s="30"/>
      <c r="H765" s="30"/>
      <c r="I765" s="18"/>
      <c r="J765" s="18"/>
      <c r="K765" s="18"/>
      <c r="L765" s="18"/>
      <c r="M765" s="18"/>
      <c r="N765" s="18"/>
      <c r="O765" s="18"/>
      <c r="P765" s="18"/>
      <c r="R765" s="46" t="str">
        <f>Witness</f>
        <v>JAMES E. ZIOLKOWSKI</v>
      </c>
      <c r="S765" s="18"/>
    </row>
    <row r="766" spans="1:19">
      <c r="A766" s="31" t="str">
        <f>data_filing</f>
        <v>DATA: 12 MONTHS ACTUAL  &amp; 0 MONTHS ESTIMATED</v>
      </c>
      <c r="C766" s="18"/>
      <c r="D766" s="32"/>
      <c r="E766" s="18"/>
      <c r="F766" s="32"/>
      <c r="G766" s="30"/>
      <c r="H766" s="30"/>
      <c r="I766" s="18"/>
      <c r="J766" s="18"/>
      <c r="K766" s="18"/>
      <c r="L766" s="18"/>
      <c r="M766" s="18"/>
      <c r="N766" s="18"/>
      <c r="O766" s="18"/>
      <c r="P766" s="18"/>
      <c r="R766" s="46" t="str">
        <f>"PAGE "&amp;Pages-3&amp;" OF "&amp;Pages</f>
        <v>PAGE 15 OF 18</v>
      </c>
      <c r="S766" s="18"/>
    </row>
    <row r="767" spans="1:19">
      <c r="A767" s="31" t="str">
        <f>type</f>
        <v xml:space="preserve">TYPE OF FILING: "X" ORIGINAL   UPDATED    REVISED  </v>
      </c>
      <c r="C767" s="18"/>
      <c r="D767" s="32"/>
      <c r="E767" s="18"/>
      <c r="F767" s="32"/>
      <c r="G767" s="30"/>
      <c r="H767" s="30"/>
      <c r="I767" s="18"/>
      <c r="J767" s="18"/>
      <c r="K767" s="18"/>
      <c r="L767" s="18"/>
      <c r="M767" s="18"/>
      <c r="N767" s="18"/>
      <c r="O767" s="18"/>
      <c r="P767" s="18"/>
      <c r="Q767" s="32"/>
      <c r="R767" s="18"/>
      <c r="S767" s="18"/>
    </row>
    <row r="768" spans="1:19">
      <c r="B768" s="31"/>
      <c r="C768" s="18"/>
      <c r="D768" s="32"/>
      <c r="E768" s="18"/>
      <c r="F768" s="32"/>
      <c r="G768" s="18"/>
      <c r="H768" s="18"/>
      <c r="I768" s="18"/>
      <c r="J768" s="18"/>
      <c r="K768" s="18"/>
      <c r="L768" s="18"/>
      <c r="M768" s="18"/>
      <c r="N768" s="18"/>
      <c r="O768" s="18"/>
      <c r="P768" s="18"/>
      <c r="Q768" s="32"/>
      <c r="R768" s="18"/>
      <c r="S768" s="18"/>
    </row>
    <row r="769" spans="1:19">
      <c r="B769" s="31"/>
      <c r="C769" s="18"/>
      <c r="D769" s="32"/>
      <c r="E769" s="18"/>
      <c r="F769" s="32" t="str">
        <f>F$7</f>
        <v>TOTAL</v>
      </c>
      <c r="G769" s="32"/>
      <c r="H769" s="32" t="str">
        <f>H$7</f>
        <v>DS</v>
      </c>
      <c r="I769" s="32" t="str">
        <f>I$7</f>
        <v>GSFL</v>
      </c>
      <c r="J769" s="32" t="str">
        <f>J$7</f>
        <v>EH</v>
      </c>
      <c r="K769" s="32" t="str">
        <f t="shared" ref="K769:Q769" si="502">K$7</f>
        <v>SP</v>
      </c>
      <c r="L769" s="32" t="str">
        <f t="shared" si="502"/>
        <v>DT SEC</v>
      </c>
      <c r="M769" s="32" t="str">
        <f t="shared" si="502"/>
        <v>DT PRI</v>
      </c>
      <c r="N769" s="32" t="str">
        <f t="shared" si="502"/>
        <v>DP</v>
      </c>
      <c r="O769" s="32" t="str">
        <f t="shared" si="502"/>
        <v>TT</v>
      </c>
      <c r="P769" s="32"/>
      <c r="Q769" s="32" t="str">
        <f t="shared" si="502"/>
        <v>OTHER</v>
      </c>
      <c r="R769" s="32"/>
      <c r="S769" s="32"/>
    </row>
    <row r="770" spans="1:19">
      <c r="A770" s="32" t="s">
        <v>460</v>
      </c>
      <c r="B770" s="18"/>
      <c r="C770" s="18"/>
      <c r="D770" s="32"/>
      <c r="E770" s="18"/>
      <c r="F770" s="32" t="str">
        <f>F$8</f>
        <v>TRANSMISSION</v>
      </c>
      <c r="G770" s="32" t="str">
        <f>G$8</f>
        <v>RS</v>
      </c>
      <c r="H770" s="32" t="str">
        <f>H$8</f>
        <v>SECONDARY</v>
      </c>
      <c r="I770" s="32" t="str">
        <f>I$8</f>
        <v>SECONDARY</v>
      </c>
      <c r="J770" s="32" t="str">
        <f>J$8</f>
        <v>SECONDARY</v>
      </c>
      <c r="K770" s="32" t="str">
        <f t="shared" ref="K770:S770" si="503">K$8</f>
        <v>SECONDARY</v>
      </c>
      <c r="L770" s="32" t="str">
        <f t="shared" si="503"/>
        <v>SECONDARY</v>
      </c>
      <c r="M770" s="32" t="str">
        <f t="shared" si="503"/>
        <v>PRIMARY</v>
      </c>
      <c r="N770" s="32" t="str">
        <f t="shared" si="503"/>
        <v>PRIMARY</v>
      </c>
      <c r="O770" s="32" t="str">
        <f t="shared" si="503"/>
        <v>TRANSMISSION</v>
      </c>
      <c r="P770" s="32" t="str">
        <f t="shared" si="503"/>
        <v>LT</v>
      </c>
      <c r="Q770" s="32" t="str">
        <f t="shared" si="503"/>
        <v>WATER</v>
      </c>
      <c r="R770" s="32" t="str">
        <f>R8</f>
        <v>TOTAL</v>
      </c>
      <c r="S770" s="32" t="str">
        <f t="shared" si="503"/>
        <v>ALL</v>
      </c>
    </row>
    <row r="771" spans="1:19">
      <c r="A771" s="34" t="s">
        <v>461</v>
      </c>
      <c r="B771" s="33" t="s">
        <v>77</v>
      </c>
      <c r="C771" s="33"/>
      <c r="D771" s="34" t="s">
        <v>259</v>
      </c>
      <c r="E771" s="33"/>
      <c r="F771" s="32" t="str">
        <f>F$9</f>
        <v>ENERGY</v>
      </c>
      <c r="G771" s="32" t="str">
        <f>G$9</f>
        <v>RESIDENTIAL</v>
      </c>
      <c r="H771" s="32" t="str">
        <f>H$9</f>
        <v>DISTRIBUTION</v>
      </c>
      <c r="I771" s="32" t="str">
        <f>I$9</f>
        <v>DISTRIBUTION</v>
      </c>
      <c r="J771" s="32" t="str">
        <f>J$9</f>
        <v>DISTRIBUTION</v>
      </c>
      <c r="K771" s="32" t="str">
        <f t="shared" ref="K771:S771" si="504">K$9</f>
        <v>DISTRIBUTION</v>
      </c>
      <c r="L771" s="32" t="str">
        <f t="shared" si="504"/>
        <v>DISTRIBUTION</v>
      </c>
      <c r="M771" s="32" t="str">
        <f t="shared" si="504"/>
        <v>DISTRIBUTION</v>
      </c>
      <c r="N771" s="32" t="str">
        <f t="shared" si="504"/>
        <v>DISTRIBUTION</v>
      </c>
      <c r="O771" s="32" t="str">
        <f t="shared" si="504"/>
        <v>TIME OF DAY</v>
      </c>
      <c r="P771" s="32" t="str">
        <f t="shared" si="504"/>
        <v>LIGHTING</v>
      </c>
      <c r="Q771" s="32" t="str">
        <f t="shared" si="504"/>
        <v>PUMPING</v>
      </c>
      <c r="R771" s="32" t="str">
        <f>R9</f>
        <v>AT ISSUE</v>
      </c>
      <c r="S771" s="32" t="str">
        <f t="shared" si="504"/>
        <v>OTHER</v>
      </c>
    </row>
    <row r="772" spans="1:19">
      <c r="C772" s="162" t="s">
        <v>275</v>
      </c>
      <c r="D772" s="32"/>
      <c r="E772" s="18"/>
      <c r="F772" s="504"/>
      <c r="G772" s="504">
        <f>G$10</f>
        <v>3</v>
      </c>
      <c r="H772" s="504">
        <f>H$10</f>
        <v>4</v>
      </c>
      <c r="I772" s="504">
        <f>I$10</f>
        <v>5</v>
      </c>
      <c r="J772" s="504">
        <f>J$10</f>
        <v>6</v>
      </c>
      <c r="K772" s="504">
        <f t="shared" ref="K772:Q772" si="505">K$10</f>
        <v>7</v>
      </c>
      <c r="L772" s="504">
        <f t="shared" si="505"/>
        <v>8</v>
      </c>
      <c r="M772" s="504">
        <f t="shared" si="505"/>
        <v>9</v>
      </c>
      <c r="N772" s="504">
        <f t="shared" si="505"/>
        <v>10</v>
      </c>
      <c r="O772" s="504">
        <f t="shared" si="505"/>
        <v>11</v>
      </c>
      <c r="P772" s="504">
        <f t="shared" si="505"/>
        <v>12</v>
      </c>
      <c r="Q772" s="504">
        <f t="shared" si="505"/>
        <v>13</v>
      </c>
      <c r="R772" s="484"/>
      <c r="S772" s="484" t="s">
        <v>265</v>
      </c>
    </row>
    <row r="773" spans="1:19">
      <c r="A773" s="21">
        <v>1</v>
      </c>
      <c r="B773" s="20" t="s">
        <v>78</v>
      </c>
      <c r="D773" s="32"/>
      <c r="E773" s="18"/>
      <c r="I773" s="20"/>
      <c r="J773" s="20"/>
      <c r="K773" s="20"/>
      <c r="L773" s="20"/>
      <c r="M773" s="20"/>
      <c r="N773" s="20"/>
      <c r="O773" s="20"/>
      <c r="P773" s="20"/>
    </row>
    <row r="774" spans="1:19">
      <c r="A774" s="21">
        <v>2</v>
      </c>
      <c r="B774" s="20" t="s">
        <v>79</v>
      </c>
      <c r="D774" s="32"/>
      <c r="E774" s="18"/>
      <c r="G774" s="110" t="s">
        <v>261</v>
      </c>
      <c r="I774" s="20"/>
      <c r="J774" s="20"/>
      <c r="K774" s="20"/>
      <c r="L774" s="20"/>
      <c r="M774" s="20"/>
      <c r="N774" s="20"/>
      <c r="O774" s="20"/>
      <c r="P774" s="20"/>
    </row>
    <row r="775" spans="1:19">
      <c r="A775" s="21">
        <v>3</v>
      </c>
      <c r="C775" s="20" t="str">
        <f>'FR-16(7)(v)-1 Functional'!C775</f>
        <v>LONG TERM DEBT</v>
      </c>
      <c r="D775" s="32"/>
      <c r="E775" s="18"/>
      <c r="F775" s="82">
        <f>'FR-16(7)(v)-6 TRANS Classified'!$F$775</f>
        <v>434934967</v>
      </c>
      <c r="G775" s="111">
        <f>IF(TotalCap=0,0,ROUND(F775/TotalCap,4))</f>
        <v>0.40679999999999999</v>
      </c>
      <c r="I775" s="20"/>
      <c r="J775" s="20"/>
      <c r="K775" s="20"/>
      <c r="L775" s="20"/>
      <c r="M775" s="20"/>
      <c r="N775" s="20"/>
      <c r="O775" s="20"/>
      <c r="P775" s="20"/>
    </row>
    <row r="776" spans="1:19">
      <c r="A776" s="21">
        <v>4</v>
      </c>
      <c r="C776" s="20" t="str">
        <f>'FR-16(7)(v)-1 Functional'!C776</f>
        <v>PREFERRED STOCK</v>
      </c>
      <c r="D776" s="32"/>
      <c r="E776" s="18"/>
      <c r="F776" s="82">
        <f>'FR-16(7)(v)-6 TRANS Classified'!$F$776</f>
        <v>0</v>
      </c>
      <c r="G776" s="111">
        <f>IF(TotalCap=0,0,ROUND(F776/TotalCap,4))</f>
        <v>0</v>
      </c>
      <c r="I776" s="20"/>
      <c r="J776" s="20"/>
      <c r="K776" s="20"/>
      <c r="L776" s="20"/>
      <c r="M776" s="20"/>
      <c r="N776" s="20"/>
      <c r="O776" s="20"/>
      <c r="P776" s="20"/>
    </row>
    <row r="777" spans="1:19">
      <c r="A777" s="21">
        <v>5</v>
      </c>
      <c r="C777" s="20" t="str">
        <f>'FR-16(7)(v)-1 Functional'!C777</f>
        <v>COMMON STOCK</v>
      </c>
      <c r="D777" s="32"/>
      <c r="E777" s="18"/>
      <c r="F777" s="82">
        <f>[0]!Equity</f>
        <v>522765867</v>
      </c>
      <c r="G777" s="111">
        <f>1-G775-G776-G778-G779</f>
        <v>0.48889999999999995</v>
      </c>
      <c r="I777" s="20"/>
      <c r="J777" s="20"/>
      <c r="K777" s="20"/>
      <c r="L777" s="20"/>
      <c r="M777" s="20"/>
      <c r="N777" s="20"/>
      <c r="O777" s="20"/>
      <c r="P777" s="20"/>
    </row>
    <row r="778" spans="1:19">
      <c r="A778" s="21">
        <v>6</v>
      </c>
      <c r="C778" s="20" t="str">
        <f>'FR-16(7)(v)-1 Functional'!C778</f>
        <v>SHORT TERM DEBT</v>
      </c>
      <c r="D778" s="32"/>
      <c r="E778" s="18"/>
      <c r="F778" s="82">
        <f>'FR-16(7)(v)-6 TRANS Classified'!$F$778</f>
        <v>111491538</v>
      </c>
      <c r="G778" s="111">
        <f>IF(TotalCap=0,0,ROUND(F778/TotalCap,4))</f>
        <v>0.1043</v>
      </c>
      <c r="I778" s="20"/>
      <c r="J778" s="20"/>
      <c r="K778" s="20"/>
      <c r="L778" s="20"/>
      <c r="M778" s="20"/>
      <c r="N778" s="20"/>
      <c r="O778" s="20"/>
      <c r="P778" s="20"/>
    </row>
    <row r="779" spans="1:19">
      <c r="A779" s="21">
        <v>7</v>
      </c>
      <c r="C779" s="20" t="str">
        <f>'FR-16(7)(v)-1 Functional'!C779</f>
        <v>UNAMORTIZED DISCOUNT</v>
      </c>
      <c r="D779" s="32"/>
      <c r="E779" s="18"/>
      <c r="F779" s="82">
        <f>'FR-16(7)(v)-6 TRANS Classified'!$F$779</f>
        <v>0</v>
      </c>
      <c r="G779" s="111">
        <f>IF(TotalCap=0,0,ROUND(F779/TotalCap,4))</f>
        <v>0</v>
      </c>
      <c r="I779" s="20"/>
      <c r="J779" s="20"/>
      <c r="K779" s="20"/>
      <c r="L779" s="20"/>
      <c r="M779" s="20"/>
      <c r="N779" s="20"/>
      <c r="O779" s="20"/>
      <c r="P779" s="20"/>
    </row>
    <row r="780" spans="1:19">
      <c r="A780" s="21">
        <v>8</v>
      </c>
      <c r="C780" s="20" t="str">
        <f>'FR-16(7)(v)-1 Functional'!C780</f>
        <v xml:space="preserve">  TOTAL</v>
      </c>
      <c r="D780" s="32"/>
      <c r="E780" s="18"/>
      <c r="F780" s="83">
        <f>SUM(F774:F779)</f>
        <v>1069192372</v>
      </c>
      <c r="G780" s="112">
        <f>SUM(G775:G779)</f>
        <v>1</v>
      </c>
      <c r="I780" s="20"/>
      <c r="J780" s="20"/>
      <c r="K780" s="20"/>
      <c r="L780" s="20"/>
      <c r="M780" s="20"/>
      <c r="N780" s="20"/>
      <c r="O780" s="20"/>
      <c r="P780" s="20"/>
    </row>
    <row r="781" spans="1:19">
      <c r="A781" s="21">
        <v>9</v>
      </c>
      <c r="D781" s="32"/>
      <c r="E781" s="18"/>
      <c r="I781" s="20"/>
      <c r="J781" s="20"/>
      <c r="K781" s="20"/>
      <c r="L781" s="20"/>
      <c r="M781" s="20"/>
      <c r="N781" s="20"/>
      <c r="O781" s="20"/>
      <c r="P781" s="20"/>
    </row>
    <row r="782" spans="1:19">
      <c r="A782" s="21">
        <v>10</v>
      </c>
      <c r="B782" s="20" t="s">
        <v>80</v>
      </c>
      <c r="D782" s="32"/>
      <c r="E782" s="18"/>
      <c r="I782" s="20"/>
      <c r="J782" s="20"/>
      <c r="K782" s="20"/>
      <c r="L782" s="20"/>
      <c r="M782" s="20"/>
      <c r="N782" s="20"/>
      <c r="O782" s="20"/>
      <c r="P782" s="20"/>
    </row>
    <row r="783" spans="1:19">
      <c r="A783" s="21">
        <v>11</v>
      </c>
      <c r="C783" s="20" t="str">
        <f>'FR-16(7)(v)-1 Functional'!C783</f>
        <v>LONG TERM DEBT</v>
      </c>
      <c r="D783" s="32"/>
      <c r="E783" s="18"/>
      <c r="F783" s="169">
        <f>'FR-16(7)(v)-6 TRANS Classified'!$F$783</f>
        <v>4.2430000000000002E-2</v>
      </c>
      <c r="I783" s="20"/>
      <c r="J783" s="20"/>
      <c r="K783" s="20"/>
      <c r="L783" s="20"/>
      <c r="M783" s="20"/>
      <c r="N783" s="20"/>
      <c r="O783" s="20"/>
      <c r="P783" s="20"/>
    </row>
    <row r="784" spans="1:19">
      <c r="A784" s="21">
        <v>12</v>
      </c>
      <c r="C784" s="20" t="str">
        <f>'FR-16(7)(v)-1 Functional'!C784</f>
        <v>PREFERRED STOCK</v>
      </c>
      <c r="D784" s="32"/>
      <c r="E784" s="18"/>
      <c r="F784" s="169">
        <f>'FR-16(7)(v)-6 TRANS Classified'!$F$784</f>
        <v>0</v>
      </c>
      <c r="I784" s="20"/>
      <c r="J784" s="20"/>
      <c r="K784" s="20"/>
      <c r="L784" s="20"/>
      <c r="M784" s="20"/>
      <c r="N784" s="20"/>
      <c r="O784" s="20"/>
      <c r="P784" s="20"/>
    </row>
    <row r="785" spans="1:19">
      <c r="A785" s="21">
        <v>13</v>
      </c>
      <c r="C785" s="20" t="str">
        <f>'FR-16(7)(v)-1 Functional'!C785</f>
        <v>COMMON STOCK</v>
      </c>
      <c r="D785" s="32"/>
      <c r="E785" s="18"/>
      <c r="F785" s="169">
        <f>'FR-16(7)(v)-6 TRANS Classified'!$F$785</f>
        <v>0.10299999999999999</v>
      </c>
      <c r="I785" s="20"/>
      <c r="J785" s="20"/>
      <c r="K785" s="20"/>
      <c r="L785" s="20"/>
      <c r="M785" s="20"/>
      <c r="N785" s="20"/>
      <c r="O785" s="20"/>
      <c r="P785" s="20"/>
    </row>
    <row r="786" spans="1:19">
      <c r="A786" s="21">
        <v>14</v>
      </c>
      <c r="C786" s="20" t="str">
        <f>'FR-16(7)(v)-1 Functional'!C786</f>
        <v>SHORT TERM DEBT</v>
      </c>
      <c r="D786" s="32"/>
      <c r="E786" s="18"/>
      <c r="F786" s="169">
        <f>'FR-16(7)(v)-6 TRANS Classified'!$F$786</f>
        <v>3.083E-2</v>
      </c>
      <c r="I786" s="20"/>
      <c r="J786" s="20"/>
      <c r="K786" s="20"/>
      <c r="L786" s="20"/>
      <c r="M786" s="20"/>
      <c r="N786" s="20"/>
      <c r="O786" s="20"/>
      <c r="P786" s="20"/>
    </row>
    <row r="787" spans="1:19">
      <c r="A787" s="21">
        <v>15</v>
      </c>
      <c r="C787" s="20" t="str">
        <f>'FR-16(7)(v)-1 Functional'!C787</f>
        <v>UNAMORTIZED DISCOUNT</v>
      </c>
      <c r="D787" s="32"/>
      <c r="E787" s="18"/>
      <c r="F787" s="169">
        <f>'FR-16(7)(v)-6 TRANS Classified'!$F$787</f>
        <v>0</v>
      </c>
      <c r="I787" s="20"/>
      <c r="J787" s="20"/>
      <c r="K787" s="20"/>
      <c r="L787" s="20"/>
      <c r="M787" s="20"/>
      <c r="N787" s="20"/>
      <c r="O787" s="20"/>
      <c r="P787" s="20"/>
    </row>
    <row r="788" spans="1:19">
      <c r="A788" s="21">
        <v>16</v>
      </c>
      <c r="D788" s="32"/>
      <c r="E788" s="18"/>
      <c r="I788" s="20"/>
      <c r="J788" s="20"/>
      <c r="K788" s="20"/>
      <c r="L788" s="20"/>
      <c r="M788" s="20"/>
      <c r="N788" s="20"/>
      <c r="O788" s="20"/>
      <c r="P788" s="20"/>
    </row>
    <row r="789" spans="1:19">
      <c r="A789" s="21">
        <v>17</v>
      </c>
      <c r="B789" s="20" t="s">
        <v>81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18</v>
      </c>
      <c r="C790" s="20" t="str">
        <f>'FR-16(7)(v)-1 Functional'!C790</f>
        <v>LONG TERM DEBT</v>
      </c>
      <c r="D790" s="32"/>
      <c r="E790" s="18"/>
      <c r="F790" s="111">
        <f>ROUND(G775*F783,4)</f>
        <v>1.7299999999999999E-2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19</v>
      </c>
      <c r="C791" s="20" t="str">
        <f>'FR-16(7)(v)-1 Functional'!C791</f>
        <v>PREFERRED STOCK</v>
      </c>
      <c r="D791" s="32"/>
      <c r="E791" s="18"/>
      <c r="F791" s="111">
        <f>ROUND(G776*F784,4)</f>
        <v>0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20</v>
      </c>
      <c r="C792" s="20" t="str">
        <f>'FR-16(7)(v)-1 Functional'!C792</f>
        <v>COMMON STOCK</v>
      </c>
      <c r="D792" s="32"/>
      <c r="E792" s="18"/>
      <c r="F792" s="111">
        <f>ROUND(G777*F785,4)</f>
        <v>5.04E-2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21</v>
      </c>
      <c r="C793" s="20" t="str">
        <f>'FR-16(7)(v)-1 Functional'!C793</f>
        <v>SHORT TERM DEBT</v>
      </c>
      <c r="D793" s="32"/>
      <c r="E793" s="18"/>
      <c r="F793" s="111">
        <f>ROUND(G778*F786,4)</f>
        <v>3.2000000000000002E-3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22</v>
      </c>
      <c r="C794" s="20" t="str">
        <f>'FR-16(7)(v)-1 Functional'!C794</f>
        <v>UNAMORTIZED DISCOUNT</v>
      </c>
      <c r="D794" s="32"/>
      <c r="E794" s="18"/>
      <c r="F794" s="111">
        <f>ROUND(G779*F787,4)</f>
        <v>0</v>
      </c>
      <c r="H794" s="40"/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23</v>
      </c>
      <c r="C795" s="20" t="str">
        <f>'FR-16(7)(v)-1 Functional'!C795</f>
        <v xml:space="preserve">  TOT RATE OF RETURN ALLOWABLE</v>
      </c>
      <c r="D795" s="32"/>
      <c r="E795" s="18"/>
      <c r="F795" s="114">
        <f>SUM(F790:F794)</f>
        <v>7.0899999999999991E-2</v>
      </c>
      <c r="H795" s="40"/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24</v>
      </c>
      <c r="D796" s="32"/>
      <c r="E796" s="18"/>
      <c r="H796" s="40"/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25</v>
      </c>
      <c r="B797" s="20" t="s">
        <v>82</v>
      </c>
      <c r="D797" s="32"/>
      <c r="E797" s="18"/>
      <c r="H797" s="40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26</v>
      </c>
      <c r="C798" s="20" t="str">
        <f>'FR-16(7)(v)-1 Functional'!C798</f>
        <v>SHORT TERM DEBT COST</v>
      </c>
      <c r="D798" s="32"/>
      <c r="E798" s="18"/>
      <c r="F798" s="250">
        <v>0</v>
      </c>
      <c r="G798" s="116">
        <f>F798</f>
        <v>0</v>
      </c>
      <c r="H798" s="116">
        <f>F798</f>
        <v>0</v>
      </c>
      <c r="I798" s="116">
        <f>F798</f>
        <v>0</v>
      </c>
      <c r="J798" s="116">
        <f t="shared" ref="J798:P798" si="506">G798</f>
        <v>0</v>
      </c>
      <c r="K798" s="116">
        <f t="shared" si="506"/>
        <v>0</v>
      </c>
      <c r="L798" s="116">
        <f t="shared" si="506"/>
        <v>0</v>
      </c>
      <c r="M798" s="116">
        <f t="shared" si="506"/>
        <v>0</v>
      </c>
      <c r="N798" s="116">
        <f t="shared" si="506"/>
        <v>0</v>
      </c>
      <c r="O798" s="116">
        <f t="shared" si="506"/>
        <v>0</v>
      </c>
      <c r="P798" s="116">
        <f t="shared" si="506"/>
        <v>0</v>
      </c>
      <c r="Q798" s="116">
        <f>$F$798</f>
        <v>0</v>
      </c>
      <c r="R798" s="116">
        <f>F798</f>
        <v>0</v>
      </c>
      <c r="S798" s="116">
        <f>F798</f>
        <v>0</v>
      </c>
    </row>
    <row r="799" spans="1:19">
      <c r="A799" s="21">
        <v>27</v>
      </c>
      <c r="C799" s="20" t="str">
        <f>'FR-16(7)(v)-1 Functional'!C799</f>
        <v>FEDERAL INCOME TAX RATE</v>
      </c>
      <c r="D799" s="32"/>
      <c r="E799" s="18"/>
      <c r="F799" s="113">
        <f>FIT</f>
        <v>0.35</v>
      </c>
      <c r="G799" s="116">
        <f t="shared" ref="G799:S799" si="507">FIT</f>
        <v>0.35</v>
      </c>
      <c r="H799" s="116">
        <f t="shared" si="507"/>
        <v>0.35</v>
      </c>
      <c r="I799" s="116">
        <f t="shared" si="507"/>
        <v>0.35</v>
      </c>
      <c r="J799" s="116">
        <f t="shared" si="507"/>
        <v>0.35</v>
      </c>
      <c r="K799" s="116">
        <f t="shared" si="507"/>
        <v>0.35</v>
      </c>
      <c r="L799" s="116">
        <f t="shared" si="507"/>
        <v>0.35</v>
      </c>
      <c r="M799" s="116">
        <f t="shared" si="507"/>
        <v>0.35</v>
      </c>
      <c r="N799" s="116">
        <f t="shared" si="507"/>
        <v>0.35</v>
      </c>
      <c r="O799" s="116">
        <f t="shared" si="507"/>
        <v>0.35</v>
      </c>
      <c r="P799" s="116">
        <f t="shared" si="507"/>
        <v>0.35</v>
      </c>
      <c r="Q799" s="116">
        <f t="shared" si="507"/>
        <v>0.35</v>
      </c>
      <c r="R799" s="116">
        <f t="shared" si="507"/>
        <v>0.35</v>
      </c>
      <c r="S799" s="116">
        <f t="shared" si="507"/>
        <v>0.35</v>
      </c>
    </row>
    <row r="800" spans="1:19">
      <c r="A800" s="21">
        <v>28</v>
      </c>
      <c r="C800" s="20" t="str">
        <f>'FR-16(7)(v)-1 Functional'!C800</f>
        <v>STATE INCOME TAX RATE</v>
      </c>
      <c r="D800" s="32"/>
      <c r="E800" s="18"/>
      <c r="F800" s="169">
        <f>SIT</f>
        <v>5.3452019999999996E-2</v>
      </c>
      <c r="G800" s="116">
        <f t="shared" ref="G800:S800" si="508">SIT</f>
        <v>5.3452019999999996E-2</v>
      </c>
      <c r="H800" s="116">
        <f t="shared" si="508"/>
        <v>5.3452019999999996E-2</v>
      </c>
      <c r="I800" s="116">
        <f t="shared" si="508"/>
        <v>5.3452019999999996E-2</v>
      </c>
      <c r="J800" s="116">
        <f t="shared" si="508"/>
        <v>5.3452019999999996E-2</v>
      </c>
      <c r="K800" s="116">
        <f t="shared" si="508"/>
        <v>5.3452019999999996E-2</v>
      </c>
      <c r="L800" s="116">
        <f t="shared" si="508"/>
        <v>5.3452019999999996E-2</v>
      </c>
      <c r="M800" s="116">
        <f t="shared" si="508"/>
        <v>5.3452019999999996E-2</v>
      </c>
      <c r="N800" s="116">
        <f t="shared" si="508"/>
        <v>5.3452019999999996E-2</v>
      </c>
      <c r="O800" s="116">
        <f t="shared" si="508"/>
        <v>5.3452019999999996E-2</v>
      </c>
      <c r="P800" s="116">
        <f t="shared" si="508"/>
        <v>5.3452019999999996E-2</v>
      </c>
      <c r="Q800" s="116">
        <f t="shared" si="508"/>
        <v>5.3452019999999996E-2</v>
      </c>
      <c r="R800" s="116">
        <f t="shared" si="508"/>
        <v>5.3452019999999996E-2</v>
      </c>
      <c r="S800" s="116">
        <f t="shared" si="508"/>
        <v>5.3452019999999996E-2</v>
      </c>
    </row>
    <row r="801" spans="1:24">
      <c r="A801" s="21">
        <v>29</v>
      </c>
      <c r="C801" s="20" t="str">
        <f>'FR-16(7)(v)-1 Functional'!C801</f>
        <v>REVENUE TAX RATE</v>
      </c>
      <c r="D801" s="32"/>
      <c r="E801" s="18"/>
      <c r="F801" s="113">
        <v>0</v>
      </c>
      <c r="G801" s="116">
        <f t="shared" ref="G801:S801" si="509">RevTax</f>
        <v>0</v>
      </c>
      <c r="H801" s="116">
        <f t="shared" si="509"/>
        <v>0</v>
      </c>
      <c r="I801" s="116">
        <f t="shared" si="509"/>
        <v>0</v>
      </c>
      <c r="J801" s="116">
        <f t="shared" si="509"/>
        <v>0</v>
      </c>
      <c r="K801" s="116">
        <f t="shared" si="509"/>
        <v>0</v>
      </c>
      <c r="L801" s="116">
        <f t="shared" si="509"/>
        <v>0</v>
      </c>
      <c r="M801" s="116">
        <f t="shared" si="509"/>
        <v>0</v>
      </c>
      <c r="N801" s="116">
        <f t="shared" si="509"/>
        <v>0</v>
      </c>
      <c r="O801" s="116">
        <f t="shared" si="509"/>
        <v>0</v>
      </c>
      <c r="P801" s="116">
        <f t="shared" si="509"/>
        <v>0</v>
      </c>
      <c r="Q801" s="116">
        <f t="shared" si="509"/>
        <v>0</v>
      </c>
      <c r="R801" s="116">
        <f t="shared" si="509"/>
        <v>0</v>
      </c>
      <c r="S801" s="116">
        <f t="shared" si="509"/>
        <v>0</v>
      </c>
    </row>
    <row r="802" spans="1:24">
      <c r="A802" s="18"/>
      <c r="B802" s="18"/>
      <c r="C802" s="18"/>
      <c r="D802" s="32"/>
      <c r="E802" s="32"/>
      <c r="H802" s="40"/>
      <c r="Q802" s="171"/>
      <c r="R802" s="40"/>
      <c r="T802" s="18"/>
      <c r="U802" s="18"/>
      <c r="V802" s="18"/>
      <c r="W802" s="18"/>
      <c r="X802" s="18"/>
    </row>
    <row r="803" spans="1:24">
      <c r="A803" s="31" t="str">
        <f>co_name</f>
        <v>DUKE ENERGY KENTUCKY, INC.</v>
      </c>
      <c r="C803" s="18"/>
      <c r="D803" s="32"/>
      <c r="E803" s="18"/>
      <c r="F803" s="32"/>
      <c r="G803" s="30"/>
      <c r="H803" s="30"/>
      <c r="I803" s="18"/>
      <c r="J803" s="18"/>
      <c r="K803" s="18"/>
      <c r="L803" s="18"/>
      <c r="M803" s="18"/>
      <c r="N803" s="18"/>
      <c r="O803" s="18"/>
      <c r="P803" s="18"/>
      <c r="R803" s="46" t="str">
        <f>R1</f>
        <v>FR-16(7)(v)-8</v>
      </c>
      <c r="T803" s="18"/>
      <c r="U803" s="18"/>
      <c r="V803" s="18"/>
      <c r="W803" s="18"/>
      <c r="X803" s="18"/>
    </row>
    <row r="804" spans="1:24">
      <c r="A804" s="31" t="str">
        <f>$A$2</f>
        <v>TRANSMISSION ENERGY ALLOCATED - ELECTRIC COST OF SERVICE</v>
      </c>
      <c r="C804" s="18"/>
      <c r="D804" s="32"/>
      <c r="E804" s="18"/>
      <c r="F804" s="32"/>
      <c r="G804" s="30"/>
      <c r="H804" s="30"/>
      <c r="I804" s="18"/>
      <c r="J804" s="18"/>
      <c r="K804" s="18"/>
      <c r="L804" s="18"/>
      <c r="M804" s="18"/>
      <c r="N804" s="18"/>
      <c r="O804" s="18"/>
      <c r="P804" s="18"/>
      <c r="R804" s="46" t="str">
        <f>R2</f>
        <v>WITNESS RESPONSIBLE:</v>
      </c>
      <c r="T804" s="18"/>
      <c r="U804" s="18"/>
      <c r="V804" s="18"/>
      <c r="W804" s="18"/>
      <c r="X804" s="18"/>
    </row>
    <row r="805" spans="1:24">
      <c r="A805" s="31" t="str">
        <f>case_name</f>
        <v>CASE NO: 2017-00321</v>
      </c>
      <c r="C805" s="18"/>
      <c r="D805" s="32"/>
      <c r="E805" s="18"/>
      <c r="F805" s="32"/>
      <c r="G805" s="30"/>
      <c r="H805" s="30"/>
      <c r="I805" s="18"/>
      <c r="J805" s="18"/>
      <c r="K805" s="18"/>
      <c r="L805" s="18"/>
      <c r="M805" s="18"/>
      <c r="N805" s="18"/>
      <c r="O805" s="18"/>
      <c r="P805" s="18"/>
      <c r="R805" s="46" t="str">
        <f>Witness</f>
        <v>JAMES E. ZIOLKOWSKI</v>
      </c>
      <c r="T805" s="18"/>
      <c r="U805" s="18"/>
      <c r="V805" s="18"/>
      <c r="W805" s="18"/>
      <c r="X805" s="18"/>
    </row>
    <row r="806" spans="1:24">
      <c r="A806" s="31" t="str">
        <f>data_filing</f>
        <v>DATA: 12 MONTHS ACTUAL  &amp; 0 MONTHS ESTIMATED</v>
      </c>
      <c r="C806" s="18"/>
      <c r="D806" s="32"/>
      <c r="E806" s="18"/>
      <c r="F806" s="32"/>
      <c r="G806" s="30"/>
      <c r="H806" s="30"/>
      <c r="I806" s="18"/>
      <c r="J806" s="18"/>
      <c r="K806" s="18"/>
      <c r="L806" s="18"/>
      <c r="M806" s="18"/>
      <c r="N806" s="18"/>
      <c r="O806" s="18"/>
      <c r="P806" s="18"/>
      <c r="R806" s="46" t="str">
        <f>"PAGE "&amp;Pages-2&amp;" OF "&amp;Pages</f>
        <v>PAGE 16 OF 18</v>
      </c>
      <c r="T806" s="18"/>
      <c r="U806" s="18"/>
      <c r="V806" s="18"/>
      <c r="W806" s="18"/>
      <c r="X806" s="18"/>
    </row>
    <row r="807" spans="1:24">
      <c r="A807" s="31" t="str">
        <f>type</f>
        <v xml:space="preserve">TYPE OF FILING: "X" ORIGINAL   UPDATED    REVISED  </v>
      </c>
      <c r="C807" s="18"/>
      <c r="D807" s="32"/>
      <c r="E807" s="18"/>
      <c r="F807" s="32"/>
      <c r="G807" s="30"/>
      <c r="H807" s="30"/>
      <c r="I807" s="18"/>
      <c r="J807" s="18"/>
      <c r="K807" s="18"/>
      <c r="L807" s="18"/>
      <c r="M807" s="18"/>
      <c r="N807" s="18"/>
      <c r="O807" s="18"/>
      <c r="P807" s="18"/>
      <c r="Q807" s="32"/>
      <c r="R807" s="18"/>
      <c r="T807" s="18"/>
      <c r="U807" s="18"/>
      <c r="V807" s="18"/>
      <c r="W807" s="18"/>
      <c r="X807" s="18"/>
    </row>
    <row r="808" spans="1:24">
      <c r="A808" s="18"/>
      <c r="B808" s="18"/>
      <c r="C808" s="18"/>
      <c r="D808" s="32"/>
      <c r="E808" s="32"/>
      <c r="F808" s="32"/>
      <c r="H808" s="40"/>
      <c r="Q808" s="171"/>
      <c r="R808" s="40"/>
      <c r="T808" s="18"/>
      <c r="U808" s="18"/>
      <c r="V808" s="18"/>
      <c r="W808" s="18"/>
      <c r="X808" s="18"/>
    </row>
    <row r="809" spans="1:24" ht="13.5" thickBot="1">
      <c r="A809" s="18"/>
      <c r="B809" s="18"/>
      <c r="C809" s="18"/>
      <c r="D809" s="32"/>
      <c r="E809" s="32"/>
      <c r="F809" s="32" t="str">
        <f>F$7</f>
        <v>TOTAL</v>
      </c>
      <c r="G809" s="32"/>
      <c r="H809" s="32" t="str">
        <f>H$7</f>
        <v>DS</v>
      </c>
      <c r="I809" s="32" t="str">
        <f>I$7</f>
        <v>GSFL</v>
      </c>
      <c r="J809" s="32" t="str">
        <f>J$7</f>
        <v>EH</v>
      </c>
      <c r="K809" s="32" t="str">
        <f t="shared" ref="K809:Q809" si="510">K$7</f>
        <v>SP</v>
      </c>
      <c r="L809" s="32" t="str">
        <f t="shared" si="510"/>
        <v>DT SEC</v>
      </c>
      <c r="M809" s="32" t="str">
        <f t="shared" si="510"/>
        <v>DT PRI</v>
      </c>
      <c r="N809" s="32" t="str">
        <f t="shared" si="510"/>
        <v>DP</v>
      </c>
      <c r="O809" s="32" t="str">
        <f t="shared" si="510"/>
        <v>TT</v>
      </c>
      <c r="P809" s="32"/>
      <c r="Q809" s="32" t="str">
        <f t="shared" si="510"/>
        <v>OTHER</v>
      </c>
      <c r="R809" s="32"/>
      <c r="S809" s="32"/>
      <c r="T809" s="18"/>
      <c r="U809" s="18"/>
      <c r="V809" s="18"/>
      <c r="W809" s="18"/>
      <c r="X809" s="18"/>
    </row>
    <row r="810" spans="1:24">
      <c r="A810" s="32" t="s">
        <v>460</v>
      </c>
      <c r="B810" s="18"/>
      <c r="C810" s="18"/>
      <c r="D810" s="32"/>
      <c r="E810" s="32"/>
      <c r="F810" s="32" t="str">
        <f>F$8</f>
        <v>TRANSMISSION</v>
      </c>
      <c r="G810" s="32" t="str">
        <f>G$8</f>
        <v>RS</v>
      </c>
      <c r="H810" s="32" t="str">
        <f>H$8</f>
        <v>SECONDARY</v>
      </c>
      <c r="I810" s="32" t="str">
        <f>I$8</f>
        <v>SECONDARY</v>
      </c>
      <c r="J810" s="32" t="str">
        <f>J$8</f>
        <v>SECONDARY</v>
      </c>
      <c r="K810" s="32" t="str">
        <f t="shared" ref="K810:S810" si="511">K$8</f>
        <v>SECONDARY</v>
      </c>
      <c r="L810" s="32" t="str">
        <f t="shared" si="511"/>
        <v>SECONDARY</v>
      </c>
      <c r="M810" s="32" t="str">
        <f t="shared" si="511"/>
        <v>PRIMARY</v>
      </c>
      <c r="N810" s="32" t="str">
        <f t="shared" si="511"/>
        <v>PRIMARY</v>
      </c>
      <c r="O810" s="32" t="str">
        <f t="shared" si="511"/>
        <v>TRANSMISSION</v>
      </c>
      <c r="P810" s="32" t="str">
        <f t="shared" si="511"/>
        <v>LT</v>
      </c>
      <c r="Q810" s="32" t="str">
        <f t="shared" si="511"/>
        <v>WATER</v>
      </c>
      <c r="R810" s="32" t="str">
        <f>R8</f>
        <v>TOTAL</v>
      </c>
      <c r="S810" s="32" t="str">
        <f t="shared" si="511"/>
        <v>ALL</v>
      </c>
      <c r="T810" s="18"/>
      <c r="U810" s="18"/>
      <c r="W810" s="204" t="s">
        <v>485</v>
      </c>
      <c r="X810" s="18"/>
    </row>
    <row r="811" spans="1:24">
      <c r="A811" s="34" t="s">
        <v>461</v>
      </c>
      <c r="B811" s="173" t="s">
        <v>83</v>
      </c>
      <c r="C811" s="33"/>
      <c r="D811" s="174" t="s">
        <v>487</v>
      </c>
      <c r="E811" s="174" t="s">
        <v>259</v>
      </c>
      <c r="F811" s="32" t="str">
        <f>F$9</f>
        <v>ENERGY</v>
      </c>
      <c r="G811" s="32" t="str">
        <f>G$9</f>
        <v>RESIDENTIAL</v>
      </c>
      <c r="H811" s="32" t="str">
        <f>H$9</f>
        <v>DISTRIBUTION</v>
      </c>
      <c r="I811" s="32" t="str">
        <f>I$9</f>
        <v>DISTRIBUTION</v>
      </c>
      <c r="J811" s="32" t="str">
        <f>J$9</f>
        <v>DISTRIBUTION</v>
      </c>
      <c r="K811" s="32" t="str">
        <f t="shared" ref="K811:S811" si="512">K$9</f>
        <v>DISTRIBUTION</v>
      </c>
      <c r="L811" s="32" t="str">
        <f t="shared" si="512"/>
        <v>DISTRIBUTION</v>
      </c>
      <c r="M811" s="32" t="str">
        <f t="shared" si="512"/>
        <v>DISTRIBUTION</v>
      </c>
      <c r="N811" s="32" t="str">
        <f t="shared" si="512"/>
        <v>DISTRIBUTION</v>
      </c>
      <c r="O811" s="32" t="str">
        <f t="shared" si="512"/>
        <v>TIME OF DAY</v>
      </c>
      <c r="P811" s="32" t="str">
        <f t="shared" si="512"/>
        <v>LIGHTING</v>
      </c>
      <c r="Q811" s="32" t="str">
        <f t="shared" si="512"/>
        <v>PUMPING</v>
      </c>
      <c r="R811" s="32" t="str">
        <f>R9</f>
        <v>AT ISSUE</v>
      </c>
      <c r="S811" s="32" t="str">
        <f t="shared" si="512"/>
        <v>OTHER</v>
      </c>
      <c r="T811" s="18"/>
      <c r="U811" s="18"/>
      <c r="W811" s="205" t="s">
        <v>484</v>
      </c>
      <c r="X811" s="18"/>
    </row>
    <row r="812" spans="1:24">
      <c r="A812" s="18"/>
      <c r="B812" s="175"/>
      <c r="C812" s="287" t="s">
        <v>412</v>
      </c>
      <c r="D812" s="218"/>
      <c r="E812" s="268">
        <v>1</v>
      </c>
      <c r="F812" s="504"/>
      <c r="G812" s="504">
        <f>G$10</f>
        <v>3</v>
      </c>
      <c r="H812" s="504">
        <f>H$10</f>
        <v>4</v>
      </c>
      <c r="I812" s="504">
        <f>I$10</f>
        <v>5</v>
      </c>
      <c r="J812" s="504">
        <f>J$10</f>
        <v>6</v>
      </c>
      <c r="K812" s="504">
        <f t="shared" ref="K812:Q812" si="513">K$10</f>
        <v>7</v>
      </c>
      <c r="L812" s="504">
        <f t="shared" si="513"/>
        <v>8</v>
      </c>
      <c r="M812" s="504">
        <f t="shared" si="513"/>
        <v>9</v>
      </c>
      <c r="N812" s="504">
        <f t="shared" si="513"/>
        <v>10</v>
      </c>
      <c r="O812" s="504">
        <f t="shared" si="513"/>
        <v>11</v>
      </c>
      <c r="P812" s="504">
        <f t="shared" si="513"/>
        <v>12</v>
      </c>
      <c r="Q812" s="504">
        <f t="shared" si="513"/>
        <v>13</v>
      </c>
      <c r="R812" s="484"/>
      <c r="S812" s="484" t="s">
        <v>265</v>
      </c>
      <c r="T812" s="52"/>
      <c r="U812" s="18"/>
      <c r="W812" s="206"/>
      <c r="X812" s="52"/>
    </row>
    <row r="813" spans="1:24">
      <c r="A813" s="32">
        <v>1</v>
      </c>
      <c r="B813" s="903" t="s">
        <v>84</v>
      </c>
      <c r="C813" s="88"/>
      <c r="D813" s="215"/>
      <c r="E813" s="215"/>
      <c r="F813" s="102"/>
      <c r="G813" s="102"/>
      <c r="H813" s="88"/>
      <c r="I813" s="102"/>
      <c r="J813" s="102"/>
      <c r="K813" s="102"/>
      <c r="L813" s="102"/>
      <c r="M813" s="102"/>
      <c r="N813" s="102"/>
      <c r="O813" s="102"/>
      <c r="P813" s="102"/>
      <c r="Q813" s="102"/>
      <c r="R813" s="102"/>
      <c r="S813" s="102"/>
      <c r="U813" s="18"/>
      <c r="W813" s="207"/>
    </row>
    <row r="814" spans="1:24">
      <c r="A814" s="1169">
        <v>2</v>
      </c>
      <c r="B814" s="1168"/>
      <c r="C814" s="1167" t="s">
        <v>1167</v>
      </c>
      <c r="D814" s="1166" t="s">
        <v>488</v>
      </c>
      <c r="E814" s="1158"/>
      <c r="F814" s="1165">
        <f>'WP FR-16(7)(v)-KW &amp; KWH @Gen'!$D$38</f>
        <v>710084</v>
      </c>
      <c r="G814" s="1165">
        <f>'WP FR-16(7)(v)-KW &amp; KWH @Gen'!$D$17</f>
        <v>296674</v>
      </c>
      <c r="H814" s="1165">
        <f>'WP FR-16(7)(v)-KW &amp; KWH @Gen'!$D$18+'WP FR-16(7)(v)-KW &amp; KWH @Gen'!$D$31</f>
        <v>208925</v>
      </c>
      <c r="I814" s="1165">
        <f>'WP FR-16(7)(v)-KW &amp; KWH @Gen'!$D$19</f>
        <v>965</v>
      </c>
      <c r="J814" s="1165">
        <f>'WP FR-16(7)(v)-KW &amp; KWH @Gen'!$D$20</f>
        <v>3398</v>
      </c>
      <c r="K814" s="1165">
        <f>'WP FR-16(7)(v)-KW &amp; KWH @Gen'!$D$21</f>
        <v>49</v>
      </c>
      <c r="L814" s="1165">
        <f>'WP FR-16(7)(v)-KW &amp; KWH @Gen'!$D$22+'WP FR-16(7)(v)-KW &amp; KWH @Gen'!$D$32</f>
        <v>98906</v>
      </c>
      <c r="M814" s="1165">
        <f>'WP FR-16(7)(v)-KW &amp; KWH @Gen'!$D$23</f>
        <v>67773</v>
      </c>
      <c r="N814" s="1165">
        <f>'WP FR-16(7)(v)-KW &amp; KWH @Gen'!$D$24</f>
        <v>2471</v>
      </c>
      <c r="O814" s="1165">
        <f>'WP FR-16(7)(v)-KW &amp; KWH @Gen'!$D$25+'WP FR-16(7)(v)-KW &amp; KWH @Gen'!$D$35</f>
        <v>29879</v>
      </c>
      <c r="P814" s="1165">
        <f>'WP FR-16(7)(v)-KW &amp; KWH @Gen'!$D$26</f>
        <v>1013</v>
      </c>
      <c r="Q814" s="1165">
        <f>'WP FR-16(7)(v)-KW &amp; KWH @Gen'!$D$27</f>
        <v>31</v>
      </c>
      <c r="R814" s="1156">
        <f>SUM(G814:Q814)</f>
        <v>710084</v>
      </c>
      <c r="S814" s="1156">
        <f>F814-R814</f>
        <v>0</v>
      </c>
      <c r="T814" s="18"/>
      <c r="U814" s="18"/>
      <c r="W814" s="206"/>
      <c r="X814" s="18"/>
    </row>
    <row r="815" spans="1:24">
      <c r="A815" s="1169">
        <v>3</v>
      </c>
      <c r="B815" s="1164"/>
      <c r="C815" s="1163" t="str">
        <f>'FR-16(7)(v)-1 Functional'!C815</f>
        <v>RATIO TO TOTAL ELECTRIC</v>
      </c>
      <c r="D815" s="1162"/>
      <c r="E815" s="1155" t="str">
        <f>'FR-16(7)(v)-1 Functional'!E815</f>
        <v>K201</v>
      </c>
      <c r="F815" s="1154">
        <f>IF($F814=0,0,ROUND(F814/$F814,5))</f>
        <v>1</v>
      </c>
      <c r="G815" s="1154">
        <f>IF(S814=0,F815-SUM(H815:Q815),ROUND(G814/F814,5))</f>
        <v>0.41778999999999988</v>
      </c>
      <c r="H815" s="1154">
        <f>IF($F$814=0,0,ROUND(H814/$F$814,5))</f>
        <v>0.29422999999999999</v>
      </c>
      <c r="I815" s="1154">
        <f t="shared" ref="I815:Q815" si="514">IF($F$814=0,0,ROUND(I814/$F$814,5))</f>
        <v>1.3600000000000001E-3</v>
      </c>
      <c r="J815" s="1154">
        <f t="shared" si="514"/>
        <v>4.79E-3</v>
      </c>
      <c r="K815" s="1154">
        <f t="shared" si="514"/>
        <v>6.9999999999999994E-5</v>
      </c>
      <c r="L815" s="1154">
        <f t="shared" si="514"/>
        <v>0.13929</v>
      </c>
      <c r="M815" s="1154">
        <f t="shared" si="514"/>
        <v>9.5439999999999997E-2</v>
      </c>
      <c r="N815" s="1154">
        <f t="shared" si="514"/>
        <v>3.48E-3</v>
      </c>
      <c r="O815" s="1154">
        <f t="shared" si="514"/>
        <v>4.2079999999999999E-2</v>
      </c>
      <c r="P815" s="1154">
        <f t="shared" si="514"/>
        <v>1.4300000000000001E-3</v>
      </c>
      <c r="Q815" s="1154">
        <f t="shared" si="514"/>
        <v>4.0000000000000003E-5</v>
      </c>
      <c r="R815" s="1154">
        <f>SUM(G815:Q815)</f>
        <v>1</v>
      </c>
      <c r="S815" s="1154">
        <f>F815-R815</f>
        <v>0</v>
      </c>
      <c r="T815" s="18"/>
      <c r="U815" s="18"/>
      <c r="W815" s="208">
        <f>R815</f>
        <v>1</v>
      </c>
      <c r="X815" s="18"/>
    </row>
    <row r="816" spans="1:24">
      <c r="A816" s="32">
        <v>4</v>
      </c>
      <c r="B816" s="18"/>
      <c r="C816" s="210" t="s">
        <v>1168</v>
      </c>
      <c r="D816" s="220" t="s">
        <v>488</v>
      </c>
      <c r="E816" s="216"/>
      <c r="F816" s="82">
        <f>'WP FR-16(7)(v)-KW &amp; KWH @Gen'!D38</f>
        <v>710084</v>
      </c>
      <c r="G816" s="82">
        <f>'WP FR-16(7)(v)-KW &amp; KWH @Gen'!D17</f>
        <v>296674</v>
      </c>
      <c r="H816" s="82">
        <f>'WP FR-16(7)(v)-KW &amp; KWH @Gen'!D18+'WP FR-16(7)(v)-KW &amp; KWH @Gen'!D31</f>
        <v>208925</v>
      </c>
      <c r="I816" s="82">
        <f>'WP FR-16(7)(v)-KW &amp; KWH @Gen'!D19</f>
        <v>965</v>
      </c>
      <c r="J816" s="82">
        <f>'WP FR-16(7)(v)-KW &amp; KWH @Gen'!D20</f>
        <v>3398</v>
      </c>
      <c r="K816" s="82">
        <f>'WP FR-16(7)(v)-KW &amp; KWH @Gen'!D21</f>
        <v>49</v>
      </c>
      <c r="L816" s="82">
        <f>'WP FR-16(7)(v)-KW &amp; KWH @Gen'!D22+'WP FR-16(7)(v)-KW &amp; KWH @Gen'!D32</f>
        <v>98906</v>
      </c>
      <c r="M816" s="82">
        <f>'WP FR-16(7)(v)-KW &amp; KWH @Gen'!D23</f>
        <v>67773</v>
      </c>
      <c r="N816" s="82">
        <f>'WP FR-16(7)(v)-KW &amp; KWH @Gen'!D24</f>
        <v>2471</v>
      </c>
      <c r="O816" s="82">
        <f>'WP FR-16(7)(v)-KW &amp; KWH @Gen'!D25+'WP FR-16(7)(v)-KW &amp; KWH @Gen'!D35</f>
        <v>29879</v>
      </c>
      <c r="P816" s="82">
        <f>'WP FR-16(7)(v)-KW &amp; KWH @Gen'!D26</f>
        <v>1013</v>
      </c>
      <c r="Q816" s="82">
        <f>'WP FR-16(7)(v)-KW &amp; KWH @Gen'!D27</f>
        <v>31</v>
      </c>
      <c r="R816" s="37">
        <f>SUM(G816:Q816)</f>
        <v>710084</v>
      </c>
      <c r="S816" s="37">
        <f>F816-R816</f>
        <v>0</v>
      </c>
      <c r="T816" s="18"/>
      <c r="U816" s="18"/>
      <c r="W816" s="208"/>
      <c r="X816" s="18"/>
    </row>
    <row r="817" spans="1:24">
      <c r="A817" s="32">
        <v>5</v>
      </c>
      <c r="B817" s="18"/>
      <c r="C817" s="901" t="str">
        <f>'FR-16(7)(v)-1 Functional'!C817</f>
        <v>RATIO TO TOTAL ELECTRIC</v>
      </c>
      <c r="D817" s="172"/>
      <c r="E817" s="217" t="s">
        <v>1169</v>
      </c>
      <c r="F817" s="43">
        <f>IF($F816=0,0,ROUND(F816/$F816,5))</f>
        <v>1</v>
      </c>
      <c r="G817" s="43">
        <f>IF(S816=0,F817-SUM(H817:Q817),ROUND(G816/F816,5))</f>
        <v>0.41778999999999988</v>
      </c>
      <c r="H817" s="43">
        <f t="shared" ref="H817:Q817" si="515">IF($F$814=0,0,ROUND(H816/$F$814,5))</f>
        <v>0.29422999999999999</v>
      </c>
      <c r="I817" s="43">
        <f t="shared" si="515"/>
        <v>1.3600000000000001E-3</v>
      </c>
      <c r="J817" s="43">
        <f t="shared" si="515"/>
        <v>4.79E-3</v>
      </c>
      <c r="K817" s="43">
        <f t="shared" si="515"/>
        <v>6.9999999999999994E-5</v>
      </c>
      <c r="L817" s="43">
        <f t="shared" si="515"/>
        <v>0.13929</v>
      </c>
      <c r="M817" s="43">
        <f t="shared" si="515"/>
        <v>9.5439999999999997E-2</v>
      </c>
      <c r="N817" s="43">
        <f t="shared" si="515"/>
        <v>3.48E-3</v>
      </c>
      <c r="O817" s="43">
        <f t="shared" si="515"/>
        <v>4.2079999999999999E-2</v>
      </c>
      <c r="P817" s="43">
        <f t="shared" si="515"/>
        <v>1.4300000000000001E-3</v>
      </c>
      <c r="Q817" s="43">
        <f t="shared" si="515"/>
        <v>4.0000000000000003E-5</v>
      </c>
      <c r="R817" s="43">
        <f>SUM(G817:Q817)</f>
        <v>1</v>
      </c>
      <c r="S817" s="43">
        <f>F817-R817</f>
        <v>0</v>
      </c>
      <c r="T817" s="18"/>
      <c r="U817" s="18"/>
      <c r="W817" s="208"/>
      <c r="X817" s="18"/>
    </row>
    <row r="818" spans="1:24">
      <c r="A818" s="1169">
        <v>6</v>
      </c>
      <c r="B818" s="1168"/>
      <c r="C818" s="1167" t="str">
        <f>'FR-16(7)(v)-1 Functional'!C818</f>
        <v xml:space="preserve">DISTRIBUTION KW (NON-COIN PEAK) </v>
      </c>
      <c r="D818" s="1166" t="s">
        <v>488</v>
      </c>
      <c r="E818" s="1158"/>
      <c r="F818" s="1165">
        <f>'WP FR-16(7)(v)-KW &amp; KWH @Dist'!D39</f>
        <v>1503360</v>
      </c>
      <c r="G818" s="1165">
        <f>'WP FR-16(7)(v)-KW &amp; KWH @Dist'!D18</f>
        <v>852231</v>
      </c>
      <c r="H818" s="1165">
        <f>'WP FR-16(7)(v)-KW &amp; KWH @Dist'!D19+'WP FR-16(7)(v)-KW &amp; KWH @Dist'!D32</f>
        <v>342054</v>
      </c>
      <c r="I818" s="1165">
        <f>'WP FR-16(7)(v)-KW &amp; KWH @Dist'!D20</f>
        <v>1125</v>
      </c>
      <c r="J818" s="1165">
        <f>'WP FR-16(7)(v)-KW &amp; KWH @Dist'!D21</f>
        <v>22213</v>
      </c>
      <c r="K818" s="1165">
        <f>'WP FR-16(7)(v)-KW &amp; KWH @Dist'!D22</f>
        <v>92</v>
      </c>
      <c r="L818" s="1165">
        <f>'WP FR-16(7)(v)-KW &amp; KWH @Dist'!D23+'WP FR-16(7)(v)-KW &amp; KWH @Dist'!D33</f>
        <v>139634</v>
      </c>
      <c r="M818" s="1165">
        <f>'WP FR-16(7)(v)-KW &amp; KWH @Dist'!D24+'WP FR-16(7)(v)-KW &amp; KWH @Dist'!D34</f>
        <v>90290</v>
      </c>
      <c r="N818" s="1165">
        <f>'WP FR-16(7)(v)-KW &amp; KWH @Dist'!D25+'WP FR-16(7)(v)-KW &amp; KWH @Dist'!D35</f>
        <v>3195</v>
      </c>
      <c r="O818" s="1165">
        <f>'WP FR-16(7)(v)-KW &amp; KWH @Dist'!D26+'WP FR-16(7)(v)-KW &amp; KWH @Dist'!D36</f>
        <v>46160</v>
      </c>
      <c r="P818" s="1165">
        <f>'WP FR-16(7)(v)-KW &amp; KWH @Dist'!D27</f>
        <v>6279</v>
      </c>
      <c r="Q818" s="1165">
        <f>'WP FR-16(7)(v)-KW &amp; KWH @Dist'!D28</f>
        <v>87</v>
      </c>
      <c r="R818" s="1156">
        <f t="shared" ref="R818:R847" si="516">SUM(G818:Q818)</f>
        <v>1503360</v>
      </c>
      <c r="S818" s="1156">
        <f t="shared" ref="S818:S847" si="517">F818-R818</f>
        <v>0</v>
      </c>
      <c r="U818" s="18"/>
      <c r="W818" s="207"/>
    </row>
    <row r="819" spans="1:24">
      <c r="A819" s="1169">
        <v>7</v>
      </c>
      <c r="B819" s="1164"/>
      <c r="C819" s="1163" t="str">
        <f>'FR-16(7)(v)-1 Functional'!C819</f>
        <v>RATIO TO TOTAL ELECTRIC</v>
      </c>
      <c r="D819" s="1162"/>
      <c r="E819" s="1155" t="str">
        <f>'FR-16(7)(v)-1 Functional'!E819</f>
        <v>K203</v>
      </c>
      <c r="F819" s="1154">
        <f>IF($F818=0,0,ROUND(F818/$F818,5))</f>
        <v>1</v>
      </c>
      <c r="G819" s="1154">
        <f>IF(S818=0,F819-SUM(H819:Q819),ROUND(G818/F818,5))</f>
        <v>0.56686999999999999</v>
      </c>
      <c r="H819" s="1154">
        <f>IF(F818=0,0,ROUND(H818/F818,5))</f>
        <v>0.22753000000000001</v>
      </c>
      <c r="I819" s="1154">
        <f>IF($F$818=0,0,ROUND(I818/$F$818,5))</f>
        <v>7.5000000000000002E-4</v>
      </c>
      <c r="J819" s="1154">
        <f t="shared" ref="J819:P819" si="518">IF($F$818=0,0,ROUND(J818/$F$818,5))</f>
        <v>1.478E-2</v>
      </c>
      <c r="K819" s="1154">
        <f t="shared" si="518"/>
        <v>6.0000000000000002E-5</v>
      </c>
      <c r="L819" s="1154">
        <f t="shared" si="518"/>
        <v>9.2880000000000004E-2</v>
      </c>
      <c r="M819" s="1154">
        <f t="shared" si="518"/>
        <v>6.0060000000000002E-2</v>
      </c>
      <c r="N819" s="1154">
        <f t="shared" si="518"/>
        <v>2.1299999999999999E-3</v>
      </c>
      <c r="O819" s="1154">
        <f t="shared" si="518"/>
        <v>3.0700000000000002E-2</v>
      </c>
      <c r="P819" s="1154">
        <f t="shared" si="518"/>
        <v>4.1799999999999997E-3</v>
      </c>
      <c r="Q819" s="1154">
        <f>IF(G818=0,0,ROUND(Q818/F818,5))</f>
        <v>6.0000000000000002E-5</v>
      </c>
      <c r="R819" s="1154">
        <f t="shared" si="516"/>
        <v>0.99999999999999978</v>
      </c>
      <c r="S819" s="1154">
        <f t="shared" si="517"/>
        <v>0</v>
      </c>
      <c r="T819" s="18"/>
      <c r="U819" s="18"/>
      <c r="W819" s="208">
        <f>R819</f>
        <v>0.99999999999999978</v>
      </c>
      <c r="X819" s="18"/>
    </row>
    <row r="820" spans="1:24">
      <c r="A820" s="32">
        <v>8</v>
      </c>
      <c r="C820" s="210" t="s">
        <v>1220</v>
      </c>
      <c r="D820" s="220" t="s">
        <v>488</v>
      </c>
      <c r="E820" s="223"/>
      <c r="F820" s="82">
        <f>'WP FR-16(7)(v) Distlines'!G38</f>
        <v>717613</v>
      </c>
      <c r="G820" s="82">
        <f>'WP FR-16(7)(v) Distlines'!$G$17</f>
        <v>316778</v>
      </c>
      <c r="H820" s="82">
        <f>'WP FR-16(7)(v) Distlines'!$G$18+'WP FR-16(7)(v) Distlines'!$G$31</f>
        <v>211761</v>
      </c>
      <c r="I820" s="82">
        <f>'WP FR-16(7)(v) Distlines'!$G$19</f>
        <v>951</v>
      </c>
      <c r="J820" s="82">
        <f>'WP FR-16(7)(v) Distlines'!$G$20</f>
        <v>4914</v>
      </c>
      <c r="K820" s="82">
        <f>'WP FR-16(7)(v) Distlines'!$G$21</f>
        <v>50</v>
      </c>
      <c r="L820" s="82">
        <f>'WP FR-16(7)(v) Distlines'!$G$22+'WP FR-16(7)(v) Distlines'!$G$32</f>
        <v>104285</v>
      </c>
      <c r="M820" s="82">
        <f>'WP FR-16(7)(v) Distlines'!$G$23+'WP FR-16(7)(v) Distlines'!$G$33</f>
        <v>71563</v>
      </c>
      <c r="N820" s="82">
        <f>'WP FR-16(7)(v) Distlines'!$G$24+'WP FR-16(7)(v) Distlines'!$G$34</f>
        <v>2403</v>
      </c>
      <c r="O820" s="82">
        <f>'WP FR-16(7)(v) Distlines'!$G$25+'WP FR-16(7)(v) Distlines'!$G$35</f>
        <v>0</v>
      </c>
      <c r="P820" s="82">
        <f>'WP FR-16(7)(v) Distlines'!$G$26</f>
        <v>4875</v>
      </c>
      <c r="Q820" s="82">
        <f>'WP FR-16(7)(v) Distlines'!$G$27</f>
        <v>33</v>
      </c>
      <c r="R820" s="37">
        <f t="shared" si="516"/>
        <v>717613</v>
      </c>
      <c r="S820" s="37">
        <f t="shared" si="517"/>
        <v>0</v>
      </c>
      <c r="U820" s="18"/>
      <c r="W820" s="207"/>
    </row>
    <row r="821" spans="1:24">
      <c r="A821" s="32">
        <v>9</v>
      </c>
      <c r="B821" s="18"/>
      <c r="C821" s="901" t="str">
        <f>'FR-16(7)(v)-1 Functional'!C821</f>
        <v>RATIO TO TOTAL ELECTRIC</v>
      </c>
      <c r="D821" s="172"/>
      <c r="E821" s="217" t="str">
        <f>'FR-16(7)(v)-1 Functional'!E821</f>
        <v>K205</v>
      </c>
      <c r="F821" s="43">
        <f>IF($F820=0,0,ROUND(F820/$F820,5))</f>
        <v>1</v>
      </c>
      <c r="G821" s="43">
        <f>IF(S820=0,F821-SUM(H821:Q821),ROUND(G820/F820,5))</f>
        <v>0.44142999999999999</v>
      </c>
      <c r="H821" s="43">
        <f>IF($F$820=0,0,ROUND(H820/$F$820,5))</f>
        <v>0.29509000000000002</v>
      </c>
      <c r="I821" s="43">
        <f t="shared" ref="I821:Q821" si="519">IF($F$820=0,0,ROUND(I820/$F$820,5))</f>
        <v>1.33E-3</v>
      </c>
      <c r="J821" s="43">
        <f t="shared" si="519"/>
        <v>6.8500000000000002E-3</v>
      </c>
      <c r="K821" s="43">
        <f t="shared" si="519"/>
        <v>6.9999999999999994E-5</v>
      </c>
      <c r="L821" s="43">
        <f t="shared" si="519"/>
        <v>0.14532</v>
      </c>
      <c r="M821" s="43">
        <f t="shared" si="519"/>
        <v>9.9720000000000003E-2</v>
      </c>
      <c r="N821" s="43">
        <f t="shared" si="519"/>
        <v>3.3500000000000001E-3</v>
      </c>
      <c r="O821" s="43">
        <f t="shared" si="519"/>
        <v>0</v>
      </c>
      <c r="P821" s="43">
        <f t="shared" si="519"/>
        <v>6.79E-3</v>
      </c>
      <c r="Q821" s="43">
        <f t="shared" si="519"/>
        <v>5.0000000000000002E-5</v>
      </c>
      <c r="R821" s="43">
        <f t="shared" si="516"/>
        <v>1.0000000000000002</v>
      </c>
      <c r="S821" s="43">
        <f t="shared" si="517"/>
        <v>0</v>
      </c>
      <c r="T821" s="18"/>
      <c r="U821" s="18"/>
      <c r="W821" s="208">
        <f>R821</f>
        <v>1.0000000000000002</v>
      </c>
      <c r="X821" s="18"/>
    </row>
    <row r="822" spans="1:24">
      <c r="A822" s="1169">
        <v>10</v>
      </c>
      <c r="B822" s="1168"/>
      <c r="C822" s="1167" t="s">
        <v>1221</v>
      </c>
      <c r="D822" s="1166" t="s">
        <v>488</v>
      </c>
      <c r="E822" s="1158"/>
      <c r="F822" s="1165">
        <f>'WP FR-16(7)(v) Distlines'!K38</f>
        <v>717613</v>
      </c>
      <c r="G822" s="1165">
        <f>'WP FR-16(7)(v) Distlines'!K17</f>
        <v>316778</v>
      </c>
      <c r="H822" s="1165">
        <f>'WP FR-16(7)(v) Distlines'!K18+'WP FR-16(7)(v) Distlines'!K31</f>
        <v>211761</v>
      </c>
      <c r="I822" s="1165">
        <f>'WP FR-16(7)(v) Distlines'!K19</f>
        <v>951</v>
      </c>
      <c r="J822" s="1165">
        <f>'WP FR-16(7)(v) Distlines'!K20</f>
        <v>4914</v>
      </c>
      <c r="K822" s="1165">
        <f>'WP FR-16(7)(v) Distlines'!K21</f>
        <v>50</v>
      </c>
      <c r="L822" s="1165">
        <f>'WP FR-16(7)(v) Distlines'!K22+'WP FR-16(7)(v) Distlines'!K32</f>
        <v>104285</v>
      </c>
      <c r="M822" s="1165">
        <f>'WP FR-16(7)(v) Distlines'!K23</f>
        <v>71563</v>
      </c>
      <c r="N822" s="1165">
        <f>'WP FR-16(7)(v) Distlines'!K24+'WP FR-16(7)(v) Distlines'!K34</f>
        <v>2403</v>
      </c>
      <c r="O822" s="1165">
        <f>'WP FR-16(7)(v) Distlines'!K25+'WP FR-16(7)(v) Distlines'!K35</f>
        <v>0</v>
      </c>
      <c r="P822" s="1165">
        <f>'WP FR-16(7)(v) Distlines'!K26</f>
        <v>4875</v>
      </c>
      <c r="Q822" s="1165">
        <f>'WP FR-16(7)(v) Distlines'!K27</f>
        <v>33</v>
      </c>
      <c r="R822" s="1156">
        <f>SUM(G822:Q822)</f>
        <v>717613</v>
      </c>
      <c r="S822" s="1156">
        <f>F822-R822</f>
        <v>0</v>
      </c>
      <c r="T822" s="18"/>
      <c r="U822" s="18"/>
      <c r="W822" s="208"/>
      <c r="X822" s="18"/>
    </row>
    <row r="823" spans="1:24">
      <c r="A823" s="1169">
        <v>11</v>
      </c>
      <c r="B823" s="1164"/>
      <c r="C823" s="1163" t="str">
        <f>'FR-16(7)(v)-1 Functional'!C823</f>
        <v>RATIO TO TOTAL ELECTRIC</v>
      </c>
      <c r="D823" s="1162"/>
      <c r="E823" s="1155" t="s">
        <v>1222</v>
      </c>
      <c r="F823" s="1154">
        <f>IF($F822=0,0,ROUND(F822/$F822,5))</f>
        <v>1</v>
      </c>
      <c r="G823" s="1154">
        <f>IF(S822=0,F823-SUM(H823:Q823),ROUND(G822/F822,5))</f>
        <v>0.44142999999999999</v>
      </c>
      <c r="H823" s="1154">
        <f>IF($F$820=0,0,ROUND(H822/$F$820,5))</f>
        <v>0.29509000000000002</v>
      </c>
      <c r="I823" s="1154">
        <f>IF($F$820=0,0,ROUND(I822/$F$820,5))</f>
        <v>1.33E-3</v>
      </c>
      <c r="J823" s="1154">
        <f>IF($F$820=0,0,ROUND(J822/$F$820,5))</f>
        <v>6.8500000000000002E-3</v>
      </c>
      <c r="K823" s="1154">
        <f>IF($F$820=0,0,ROUND(K822/$F$820,5))</f>
        <v>6.9999999999999994E-5</v>
      </c>
      <c r="L823" s="1154">
        <f>IF($F$820=0,0,ROUND(L822/$F$820,5))</f>
        <v>0.14532</v>
      </c>
      <c r="M823" s="1154">
        <f>IF($F$822=0,0,ROUND(M822/$F$822,5))</f>
        <v>9.9720000000000003E-2</v>
      </c>
      <c r="N823" s="1154">
        <f>IF($F$822=0,0,ROUND(N822/$F$822,5))</f>
        <v>3.3500000000000001E-3</v>
      </c>
      <c r="O823" s="1154">
        <f>IF($F$822=0,0,ROUND(O822/$F$822,5))</f>
        <v>0</v>
      </c>
      <c r="P823" s="1154">
        <f>IF($F$822=0,0,ROUND(P822/$F$822,5))</f>
        <v>6.79E-3</v>
      </c>
      <c r="Q823" s="1154">
        <f>IF($F$822=0,0,ROUND(Q822/$F$822,5))</f>
        <v>5.0000000000000002E-5</v>
      </c>
      <c r="R823" s="1154">
        <f>SUM(G823:Q823)</f>
        <v>1.0000000000000002</v>
      </c>
      <c r="S823" s="1154">
        <f>F823-R823</f>
        <v>0</v>
      </c>
      <c r="T823" s="18"/>
      <c r="U823" s="18"/>
      <c r="W823" s="208"/>
      <c r="X823" s="18"/>
    </row>
    <row r="824" spans="1:24">
      <c r="A824" s="32">
        <v>12</v>
      </c>
      <c r="C824" s="210" t="str">
        <f>'FR-16(7)(v)-1 Functional'!C824</f>
        <v>GROSS DISTRIBUTION PLANT EXCL. CCNC</v>
      </c>
      <c r="D824" s="220" t="s">
        <v>488</v>
      </c>
      <c r="E824" s="223"/>
      <c r="F824" s="82">
        <f>SUM(F57:F74)</f>
        <v>0</v>
      </c>
      <c r="G824" s="82">
        <f t="shared" ref="G824:Q824" si="520">SUM(G57:G74)</f>
        <v>0</v>
      </c>
      <c r="H824" s="82">
        <f t="shared" si="520"/>
        <v>0</v>
      </c>
      <c r="I824" s="82">
        <f t="shared" si="520"/>
        <v>0</v>
      </c>
      <c r="J824" s="82">
        <f t="shared" si="520"/>
        <v>0</v>
      </c>
      <c r="K824" s="82">
        <f t="shared" si="520"/>
        <v>0</v>
      </c>
      <c r="L824" s="82">
        <f t="shared" si="520"/>
        <v>0</v>
      </c>
      <c r="M824" s="82">
        <f t="shared" si="520"/>
        <v>0</v>
      </c>
      <c r="N824" s="82">
        <f t="shared" si="520"/>
        <v>0</v>
      </c>
      <c r="O824" s="82">
        <f t="shared" si="520"/>
        <v>0</v>
      </c>
      <c r="P824" s="82">
        <f t="shared" si="520"/>
        <v>0</v>
      </c>
      <c r="Q824" s="82">
        <f t="shared" si="520"/>
        <v>0</v>
      </c>
      <c r="R824" s="37">
        <f t="shared" si="516"/>
        <v>0</v>
      </c>
      <c r="S824" s="37">
        <f t="shared" si="517"/>
        <v>0</v>
      </c>
      <c r="U824" s="18"/>
      <c r="W824" s="207"/>
    </row>
    <row r="825" spans="1:24">
      <c r="A825" s="32">
        <v>13</v>
      </c>
      <c r="B825" s="18"/>
      <c r="C825" s="901" t="str">
        <f>'FR-16(7)(v)-1 Functional'!C825</f>
        <v>RATIO TO TOTAL ELECTRIC</v>
      </c>
      <c r="D825" s="172"/>
      <c r="E825" s="217" t="str">
        <f>'FR-16(7)(v)-1 Functional'!E825</f>
        <v>K209</v>
      </c>
      <c r="F825" s="43">
        <f>IF($F824=0,0,ROUND(F824/$F824,5))</f>
        <v>0</v>
      </c>
      <c r="G825" s="43">
        <f>IF(S824=0,F825-SUM(H825:Q825),ROUND(G824/F824,5))</f>
        <v>0</v>
      </c>
      <c r="H825" s="43">
        <f>IF($F$824=0,0,ROUND(H824/$F$824,5))</f>
        <v>0</v>
      </c>
      <c r="I825" s="43">
        <f t="shared" ref="I825:Q825" si="521">IF($F$824=0,0,ROUND(I824/$F$824,5))</f>
        <v>0</v>
      </c>
      <c r="J825" s="43">
        <f t="shared" si="521"/>
        <v>0</v>
      </c>
      <c r="K825" s="43">
        <f t="shared" si="521"/>
        <v>0</v>
      </c>
      <c r="L825" s="43">
        <f t="shared" si="521"/>
        <v>0</v>
      </c>
      <c r="M825" s="43">
        <f t="shared" si="521"/>
        <v>0</v>
      </c>
      <c r="N825" s="43">
        <f t="shared" si="521"/>
        <v>0</v>
      </c>
      <c r="O825" s="43">
        <f t="shared" si="521"/>
        <v>0</v>
      </c>
      <c r="P825" s="43">
        <f t="shared" si="521"/>
        <v>0</v>
      </c>
      <c r="Q825" s="43">
        <f t="shared" si="521"/>
        <v>0</v>
      </c>
      <c r="R825" s="43">
        <f t="shared" si="516"/>
        <v>0</v>
      </c>
      <c r="S825" s="43">
        <f t="shared" si="517"/>
        <v>0</v>
      </c>
      <c r="T825" s="18"/>
      <c r="U825" s="18"/>
      <c r="W825" s="208">
        <f>R825</f>
        <v>0</v>
      </c>
      <c r="X825" s="18"/>
    </row>
    <row r="826" spans="1:24">
      <c r="A826" s="1169">
        <v>14</v>
      </c>
      <c r="B826" s="1168"/>
      <c r="C826" s="1167" t="str">
        <f>'FR-16(7)(v)-1 Functional'!C826</f>
        <v>TOTAL DIVERSIFIED CLASS DEMANDS</v>
      </c>
      <c r="D826" s="1166" t="s">
        <v>488</v>
      </c>
      <c r="E826" s="1158"/>
      <c r="F826" s="1165">
        <f>'WP FR-16(7)(v)-KW &amp; KWH @Dist'!L39</f>
        <v>717613</v>
      </c>
      <c r="G826" s="1165">
        <f>'WP FR-16(7)(v)-KW &amp; KWH @Dist'!L18</f>
        <v>316778</v>
      </c>
      <c r="H826" s="1165">
        <f>'WP FR-16(7)(v)-KW &amp; KWH @Dist'!L19+'WP FR-16(7)(v)-KW &amp; KWH @Dist'!L32</f>
        <v>211761</v>
      </c>
      <c r="I826" s="1165">
        <f>'WP FR-16(7)(v)-KW &amp; KWH @Dist'!L20</f>
        <v>951</v>
      </c>
      <c r="J826" s="1165">
        <f>'WP FR-16(7)(v)-KW &amp; KWH @Dist'!L21</f>
        <v>4914</v>
      </c>
      <c r="K826" s="1165">
        <f>'WP FR-16(7)(v)-KW &amp; KWH @Dist'!L22</f>
        <v>50</v>
      </c>
      <c r="L826" s="1165">
        <f>'WP FR-16(7)(v)-KW &amp; KWH @Dist'!L23+'WP FR-16(7)(v)-KW &amp; KWH @Dist'!L33</f>
        <v>104285</v>
      </c>
      <c r="M826" s="1165">
        <f>'WP FR-16(7)(v)-KW &amp; KWH @Dist'!L24</f>
        <v>71563</v>
      </c>
      <c r="N826" s="1165">
        <f>'WP FR-16(7)(v)-KW &amp; KWH @Dist'!L25</f>
        <v>2403</v>
      </c>
      <c r="O826" s="1165">
        <f>'WP FR-16(7)(v)-KW &amp; KWH @Dist'!L26</f>
        <v>0</v>
      </c>
      <c r="P826" s="1165">
        <f>'WP FR-16(7)(v)-KW &amp; KWH @Dist'!L27</f>
        <v>4875</v>
      </c>
      <c r="Q826" s="1165">
        <f>'WP FR-16(7)(v)-KW &amp; KWH @Dist'!L28</f>
        <v>33</v>
      </c>
      <c r="R826" s="1156">
        <f t="shared" si="516"/>
        <v>717613</v>
      </c>
      <c r="S826" s="1156">
        <f t="shared" si="517"/>
        <v>0</v>
      </c>
      <c r="U826" s="18"/>
      <c r="W826" s="207"/>
    </row>
    <row r="827" spans="1:24">
      <c r="A827" s="1169">
        <v>15</v>
      </c>
      <c r="B827" s="1164"/>
      <c r="C827" s="1163" t="str">
        <f>'FR-16(7)(v)-1 Functional'!C827</f>
        <v>RATIO TO TOTAL ELECTRIC</v>
      </c>
      <c r="D827" s="1162"/>
      <c r="E827" s="1155" t="str">
        <f>'FR-16(7)(v)-1 Functional'!E827</f>
        <v>K215</v>
      </c>
      <c r="F827" s="1154">
        <f>IF($F826=0,0,ROUND(F826/$F826,5))</f>
        <v>1</v>
      </c>
      <c r="G827" s="1154">
        <f>IF(S826=0,F827-SUM(H827:Q827),ROUND(G826/F826,5))</f>
        <v>0.44142999999999999</v>
      </c>
      <c r="H827" s="1154">
        <f>IF($F$826=0,0,ROUND(H826/$F$826,5))</f>
        <v>0.29509000000000002</v>
      </c>
      <c r="I827" s="1154">
        <f t="shared" ref="I827:Q827" si="522">IF($F$826=0,0,ROUND(I826/$F$826,5))</f>
        <v>1.33E-3</v>
      </c>
      <c r="J827" s="1154">
        <f t="shared" si="522"/>
        <v>6.8500000000000002E-3</v>
      </c>
      <c r="K827" s="1154">
        <f t="shared" si="522"/>
        <v>6.9999999999999994E-5</v>
      </c>
      <c r="L827" s="1154">
        <f t="shared" si="522"/>
        <v>0.14532</v>
      </c>
      <c r="M827" s="1154">
        <f t="shared" si="522"/>
        <v>9.9720000000000003E-2</v>
      </c>
      <c r="N827" s="1154">
        <f t="shared" si="522"/>
        <v>3.3500000000000001E-3</v>
      </c>
      <c r="O827" s="1154">
        <f t="shared" si="522"/>
        <v>0</v>
      </c>
      <c r="P827" s="1154">
        <f t="shared" si="522"/>
        <v>6.79E-3</v>
      </c>
      <c r="Q827" s="1154">
        <f t="shared" si="522"/>
        <v>5.0000000000000002E-5</v>
      </c>
      <c r="R827" s="1154">
        <f t="shared" si="516"/>
        <v>1.0000000000000002</v>
      </c>
      <c r="S827" s="1154">
        <f t="shared" si="517"/>
        <v>0</v>
      </c>
      <c r="T827" s="18"/>
      <c r="U827" s="18"/>
      <c r="W827" s="208">
        <f>R827</f>
        <v>1.0000000000000002</v>
      </c>
      <c r="X827" s="18"/>
    </row>
    <row r="828" spans="1:24">
      <c r="A828" s="32">
        <v>16</v>
      </c>
      <c r="C828" s="210" t="str">
        <f>'FR-16(7)(v)-1 Functional'!C828</f>
        <v>WEIGHTED CUSTOMER SERVICE</v>
      </c>
      <c r="D828" s="220" t="s">
        <v>488</v>
      </c>
      <c r="E828" s="223"/>
      <c r="F828" s="82">
        <f>'WP FR-16(7)(v) Wtd services'!H38</f>
        <v>141934</v>
      </c>
      <c r="G828" s="82">
        <f>'WP FR-16(7)(v) Wtd services'!H17</f>
        <v>126269</v>
      </c>
      <c r="H828" s="82">
        <f>'WP FR-16(7)(v) Wtd services'!H18</f>
        <v>12827</v>
      </c>
      <c r="I828" s="82">
        <f>'WP FR-16(7)(v) Wtd services'!H19</f>
        <v>171</v>
      </c>
      <c r="J828" s="82">
        <f>'WP FR-16(7)(v) Wtd services'!H20</f>
        <v>728</v>
      </c>
      <c r="K828" s="82">
        <f>'WP FR-16(7)(v) Wtd services'!H21</f>
        <v>16</v>
      </c>
      <c r="L828" s="82">
        <f>'WP FR-16(7)(v) Wtd services'!H22</f>
        <v>1050</v>
      </c>
      <c r="M828" s="82">
        <f>'WP FR-16(7)(v) Wtd services'!H23</f>
        <v>259</v>
      </c>
      <c r="N828" s="82">
        <f>'WP FR-16(7)(v) Wtd services'!H24</f>
        <v>70</v>
      </c>
      <c r="O828" s="82">
        <f>'WP FR-16(7)(v) Wtd services'!H25</f>
        <v>77</v>
      </c>
      <c r="P828" s="82">
        <f>'WP FR-16(7)(v) Wtd services'!H26</f>
        <v>394</v>
      </c>
      <c r="Q828" s="82">
        <f>'WP FR-16(7)(v) Wtd services'!H27</f>
        <v>11</v>
      </c>
      <c r="R828" s="37">
        <f t="shared" si="516"/>
        <v>141872</v>
      </c>
      <c r="S828" s="37">
        <f t="shared" si="517"/>
        <v>62</v>
      </c>
      <c r="T828" s="178"/>
      <c r="U828" s="18"/>
      <c r="W828" s="207"/>
    </row>
    <row r="829" spans="1:24">
      <c r="A829" s="32">
        <v>17</v>
      </c>
      <c r="B829" s="18"/>
      <c r="C829" s="901" t="str">
        <f>'FR-16(7)(v)-1 Functional'!C829</f>
        <v>RATIO TO TOTAL ELECTRIC</v>
      </c>
      <c r="D829" s="172"/>
      <c r="E829" s="217" t="str">
        <f>'FR-16(7)(v)-1 Functional'!E829</f>
        <v>K217</v>
      </c>
      <c r="F829" s="43">
        <f>IF($F828=0,0,ROUND(F828/$F828,5))</f>
        <v>1</v>
      </c>
      <c r="G829" s="43">
        <f>IF(S828=0,F829-SUM(H829:Q829),ROUND(G828/F828,5))</f>
        <v>0.88963000000000003</v>
      </c>
      <c r="H829" s="43">
        <f>IF($F$828=0,0,ROUND(H828/$F$828,5))</f>
        <v>9.0370000000000006E-2</v>
      </c>
      <c r="I829" s="43">
        <f t="shared" ref="I829:Q829" si="523">IF($F$828=0,0,ROUND(I828/$F$828,5))</f>
        <v>1.1999999999999999E-3</v>
      </c>
      <c r="J829" s="43">
        <f t="shared" si="523"/>
        <v>5.13E-3</v>
      </c>
      <c r="K829" s="43">
        <f t="shared" si="523"/>
        <v>1.1E-4</v>
      </c>
      <c r="L829" s="43">
        <f t="shared" si="523"/>
        <v>7.4000000000000003E-3</v>
      </c>
      <c r="M829" s="43">
        <f t="shared" si="523"/>
        <v>1.82E-3</v>
      </c>
      <c r="N829" s="43">
        <f t="shared" si="523"/>
        <v>4.8999999999999998E-4</v>
      </c>
      <c r="O829" s="43">
        <f t="shared" si="523"/>
        <v>5.4000000000000001E-4</v>
      </c>
      <c r="P829" s="43">
        <f t="shared" si="523"/>
        <v>2.7799999999999999E-3</v>
      </c>
      <c r="Q829" s="43">
        <f t="shared" si="523"/>
        <v>8.0000000000000007E-5</v>
      </c>
      <c r="R829" s="43">
        <f t="shared" si="516"/>
        <v>0.99954999999999994</v>
      </c>
      <c r="S829" s="43">
        <f t="shared" si="517"/>
        <v>4.5000000000006146E-4</v>
      </c>
      <c r="T829" s="18"/>
      <c r="U829" s="18"/>
      <c r="W829" s="208">
        <f>R829</f>
        <v>0.99954999999999994</v>
      </c>
      <c r="X829" s="18"/>
    </row>
    <row r="830" spans="1:24">
      <c r="A830" s="1169">
        <v>18</v>
      </c>
      <c r="B830" s="1168"/>
      <c r="C830" s="1167" t="str">
        <f>'FR-16(7)(v)-1 Functional'!C830</f>
        <v>TOTAL KWH</v>
      </c>
      <c r="D830" s="1166" t="s">
        <v>488</v>
      </c>
      <c r="E830" s="1158"/>
      <c r="F830" s="1165">
        <f>'WP FR-16(7)(v)-KW &amp; KWH @Gen'!F38</f>
        <v>4196163573</v>
      </c>
      <c r="G830" s="1165">
        <f>'WP FR-16(7)(v)-KW &amp; KWH @Gen'!$F$17</f>
        <v>1508499412</v>
      </c>
      <c r="H830" s="1165">
        <f>'WP FR-16(7)(v)-KW &amp; KWH @Gen'!$F$18+'WP FR-16(7)(v)-KW &amp; KWH @Gen'!$F$31</f>
        <v>1170225895</v>
      </c>
      <c r="I830" s="1165">
        <f>'WP FR-16(7)(v)-KW &amp; KWH @Gen'!$F$19</f>
        <v>6457090</v>
      </c>
      <c r="J830" s="1165">
        <f>'WP FR-16(7)(v)-KW &amp; KWH @Gen'!$F$20</f>
        <v>19810437</v>
      </c>
      <c r="K830" s="1165">
        <f>'WP FR-16(7)(v)-KW &amp; KWH @Gen'!$F$21</f>
        <v>277908</v>
      </c>
      <c r="L830" s="1165">
        <f>'WP FR-16(7)(v)-KW &amp; KWH @Gen'!$F$22+'WP FR-16(7)(v)-KW &amp; KWH @Gen'!$F$32</f>
        <v>708045264</v>
      </c>
      <c r="M830" s="1165">
        <f>'WP FR-16(7)(v)-KW &amp; KWH @Gen'!$F$23</f>
        <v>514497482</v>
      </c>
      <c r="N830" s="1165">
        <f>'WP FR-16(7)(v)-KW &amp; KWH @Gen'!$F$24</f>
        <v>16235892</v>
      </c>
      <c r="O830" s="1165">
        <f>'WP FR-16(7)(v)-KW &amp; KWH @Gen'!$F$25+'WP FR-16(7)(v)-KW &amp; KWH @Gen'!$F$35</f>
        <v>232190426</v>
      </c>
      <c r="P830" s="1165">
        <f>'WP FR-16(7)(v)-KW &amp; KWH @Gen'!$F$26</f>
        <v>19741342</v>
      </c>
      <c r="Q830" s="1165">
        <f>'WP FR-16(7)(v)-KW &amp; KWH @Gen'!$F$27</f>
        <v>182425</v>
      </c>
      <c r="R830" s="1156">
        <f t="shared" si="516"/>
        <v>4196163573</v>
      </c>
      <c r="S830" s="1156">
        <f t="shared" si="517"/>
        <v>0</v>
      </c>
      <c r="T830" s="178"/>
      <c r="U830" s="18"/>
      <c r="W830" s="207"/>
    </row>
    <row r="831" spans="1:24">
      <c r="A831" s="1169">
        <v>19</v>
      </c>
      <c r="B831" s="1164"/>
      <c r="C831" s="1163" t="str">
        <f>'FR-16(7)(v)-1 Functional'!C831</f>
        <v>RATIO TO TOTAL ELECTRIC</v>
      </c>
      <c r="D831" s="1162"/>
      <c r="E831" s="1155" t="str">
        <f>'FR-16(7)(v)-1 Functional'!E831</f>
        <v>K301</v>
      </c>
      <c r="F831" s="1154">
        <f>IF($F830=0,0,ROUND(F830/$F830,5))</f>
        <v>1</v>
      </c>
      <c r="G831" s="1154">
        <f>IF(S830=0,F831-SUM(H831:Q831),ROUND(G830/F830,5))</f>
        <v>0.35949999999999993</v>
      </c>
      <c r="H831" s="1154">
        <f>IF($F$830=0,0,ROUND(H830/$F$830,5))</f>
        <v>0.27888000000000002</v>
      </c>
      <c r="I831" s="1154">
        <f t="shared" ref="I831:Q831" si="524">IF($F$830=0,0,ROUND(I830/$F$830,5))</f>
        <v>1.5399999999999999E-3</v>
      </c>
      <c r="J831" s="1154">
        <f t="shared" si="524"/>
        <v>4.7200000000000002E-3</v>
      </c>
      <c r="K831" s="1154">
        <f t="shared" si="524"/>
        <v>6.9999999999999994E-5</v>
      </c>
      <c r="L831" s="1154">
        <f t="shared" si="524"/>
        <v>0.16874</v>
      </c>
      <c r="M831" s="1154">
        <f t="shared" si="524"/>
        <v>0.12261</v>
      </c>
      <c r="N831" s="1154">
        <f t="shared" si="524"/>
        <v>3.8700000000000002E-3</v>
      </c>
      <c r="O831" s="1154">
        <f t="shared" si="524"/>
        <v>5.5329999999999997E-2</v>
      </c>
      <c r="P831" s="1154">
        <f t="shared" si="524"/>
        <v>4.7000000000000002E-3</v>
      </c>
      <c r="Q831" s="1154">
        <f t="shared" si="524"/>
        <v>4.0000000000000003E-5</v>
      </c>
      <c r="R831" s="1154">
        <f t="shared" si="516"/>
        <v>1</v>
      </c>
      <c r="S831" s="1154">
        <f t="shared" si="517"/>
        <v>0</v>
      </c>
      <c r="T831" s="18"/>
      <c r="U831" s="18"/>
      <c r="W831" s="208">
        <f>R831</f>
        <v>1</v>
      </c>
      <c r="X831" s="18"/>
    </row>
    <row r="832" spans="1:24">
      <c r="A832" s="32">
        <v>20</v>
      </c>
      <c r="C832" s="210" t="str">
        <f>'FR-16(7)(v)-1 Functional'!C832</f>
        <v>DISTRIBUTION KWH</v>
      </c>
      <c r="D832" s="220" t="s">
        <v>488</v>
      </c>
      <c r="E832" s="223"/>
      <c r="F832" s="82">
        <f>'WP FR-16(7)(v)-KW &amp; KWH @Dist'!F39</f>
        <v>4196163573</v>
      </c>
      <c r="G832" s="82">
        <f>'WP FR-16(7)(v)-KW &amp; KWH @Dist'!F18</f>
        <v>1508499412</v>
      </c>
      <c r="H832" s="82">
        <f>'WP FR-16(7)(v)-KW &amp; KWH @Dist'!F19+'WP FR-16(7)(v)-KW &amp; KWH @Dist'!F32</f>
        <v>1170225895</v>
      </c>
      <c r="I832" s="82">
        <f>'WP FR-16(7)(v)-KW &amp; KWH @Dist'!F20</f>
        <v>6457090</v>
      </c>
      <c r="J832" s="82">
        <f>'WP FR-16(7)(v)-KW &amp; KWH @Dist'!F21</f>
        <v>19810437</v>
      </c>
      <c r="K832" s="82">
        <f>'WP FR-16(7)(v)-KW &amp; KWH @Dist'!F22</f>
        <v>277908</v>
      </c>
      <c r="L832" s="82">
        <f>'WP FR-16(7)(v)-KW &amp; KWH @Dist'!F23+'WP FR-16(7)(v)-KW &amp; KWH @Dist'!F33</f>
        <v>708045264</v>
      </c>
      <c r="M832" s="82">
        <f>'WP FR-16(7)(v)-KW &amp; KWH @Dist'!F24</f>
        <v>514497482</v>
      </c>
      <c r="N832" s="82">
        <f>'WP FR-16(7)(v)-KW &amp; KWH @Dist'!F25</f>
        <v>16235892</v>
      </c>
      <c r="O832" s="82">
        <f>'WP FR-16(7)(v)-KW &amp; KWH @Dist'!F26</f>
        <v>218940404</v>
      </c>
      <c r="P832" s="82">
        <f>'WP FR-16(7)(v)-KW &amp; KWH @Dist'!F27</f>
        <v>19741342</v>
      </c>
      <c r="Q832" s="82">
        <f>'WP FR-16(7)(v)-KW &amp; KWH @Dist'!F28</f>
        <v>182425</v>
      </c>
      <c r="R832" s="37">
        <f t="shared" si="516"/>
        <v>4182913551</v>
      </c>
      <c r="S832" s="37">
        <f t="shared" si="517"/>
        <v>13250022</v>
      </c>
      <c r="T832" s="178"/>
      <c r="U832" s="18"/>
      <c r="W832" s="207"/>
    </row>
    <row r="833" spans="1:24">
      <c r="A833" s="32">
        <v>21</v>
      </c>
      <c r="B833" s="18"/>
      <c r="C833" s="901" t="str">
        <f>'FR-16(7)(v)-1 Functional'!C833</f>
        <v>RATIO TO TOTAL ELECTRIC</v>
      </c>
      <c r="D833" s="172"/>
      <c r="E833" s="217" t="str">
        <f>'FR-16(7)(v)-1 Functional'!E833</f>
        <v>K303</v>
      </c>
      <c r="F833" s="43">
        <f>IF($F832=0,0,ROUND(F832/$F832,5))</f>
        <v>1</v>
      </c>
      <c r="G833" s="43">
        <f>IF(S832=0,F833-SUM(H833:Q833),ROUND(G832/F832,5))</f>
        <v>0.35948999999999998</v>
      </c>
      <c r="H833" s="43">
        <f>IF($F$832=0,0,ROUND(H832/$F$832,5))</f>
        <v>0.27888000000000002</v>
      </c>
      <c r="I833" s="43">
        <f t="shared" ref="I833:Q833" si="525">IF($F$832=0,0,ROUND(I832/$F$832,5))</f>
        <v>1.5399999999999999E-3</v>
      </c>
      <c r="J833" s="43">
        <f t="shared" si="525"/>
        <v>4.7200000000000002E-3</v>
      </c>
      <c r="K833" s="43">
        <f t="shared" si="525"/>
        <v>6.9999999999999994E-5</v>
      </c>
      <c r="L833" s="43">
        <f t="shared" si="525"/>
        <v>0.16874</v>
      </c>
      <c r="M833" s="43">
        <f t="shared" si="525"/>
        <v>0.12261</v>
      </c>
      <c r="N833" s="43">
        <f t="shared" si="525"/>
        <v>3.8700000000000002E-3</v>
      </c>
      <c r="O833" s="43">
        <f t="shared" si="525"/>
        <v>5.2179999999999997E-2</v>
      </c>
      <c r="P833" s="43">
        <f t="shared" si="525"/>
        <v>4.7000000000000002E-3</v>
      </c>
      <c r="Q833" s="43">
        <f t="shared" si="525"/>
        <v>4.0000000000000003E-5</v>
      </c>
      <c r="R833" s="43">
        <f t="shared" si="516"/>
        <v>0.99684000000000006</v>
      </c>
      <c r="S833" s="43">
        <f t="shared" si="517"/>
        <v>3.1599999999999406E-3</v>
      </c>
      <c r="T833" s="18"/>
      <c r="U833" s="18"/>
      <c r="W833" s="208">
        <f>R833</f>
        <v>0.99684000000000006</v>
      </c>
      <c r="X833" s="18"/>
    </row>
    <row r="834" spans="1:24">
      <c r="A834" s="1169">
        <v>22</v>
      </c>
      <c r="B834" s="1168"/>
      <c r="C834" s="1167" t="str">
        <f>'FR-16(7)(v)-1 Functional'!C834</f>
        <v>TOTAL KWH LESS LIGHTING</v>
      </c>
      <c r="D834" s="1166" t="s">
        <v>488</v>
      </c>
      <c r="E834" s="1158"/>
      <c r="F834" s="1165">
        <f>'WP FR-16(7)(v)-KW &amp; KWH @Gen'!F38-'WP FR-16(7)(v)-KW &amp; KWH @Gen'!F26</f>
        <v>4176422231</v>
      </c>
      <c r="G834" s="1165">
        <f>'WP FR-16(7)(v)-KW &amp; KWH @Gen'!F17</f>
        <v>1508499412</v>
      </c>
      <c r="H834" s="1165">
        <f>'WP FR-16(7)(v)-KW &amp; KWH @Gen'!F18+'WP FR-16(7)(v)-KW &amp; KWH @Gen'!F31</f>
        <v>1170225895</v>
      </c>
      <c r="I834" s="1165">
        <f>'WP FR-16(7)(v)-KW &amp; KWH @Gen'!F19</f>
        <v>6457090</v>
      </c>
      <c r="J834" s="1165">
        <f>'WP FR-16(7)(v)-KW &amp; KWH @Gen'!F20</f>
        <v>19810437</v>
      </c>
      <c r="K834" s="1165">
        <f>'WP FR-16(7)(v)-KW &amp; KWH @Gen'!F21</f>
        <v>277908</v>
      </c>
      <c r="L834" s="1165">
        <f>'WP FR-16(7)(v)-KW &amp; KWH @Gen'!F22+'WP FR-16(7)(v)-KW &amp; KWH @Gen'!F32</f>
        <v>708045264</v>
      </c>
      <c r="M834" s="1165">
        <f>'WP FR-16(7)(v)-KW &amp; KWH @Gen'!F23</f>
        <v>514497482</v>
      </c>
      <c r="N834" s="1165">
        <f>'WP FR-16(7)(v)-KW &amp; KWH @Gen'!F24</f>
        <v>16235892</v>
      </c>
      <c r="O834" s="1165">
        <f>'WP FR-16(7)(v)-KW &amp; KWH @Gen'!F25+'WP FR-16(7)(v)-KW &amp; KWH @Gen'!F35</f>
        <v>232190426</v>
      </c>
      <c r="P834" s="1165">
        <v>0</v>
      </c>
      <c r="Q834" s="1165">
        <f>'WP FR-16(7)(v)-KW &amp; KWH @Gen'!F27</f>
        <v>182425</v>
      </c>
      <c r="R834" s="1156">
        <f t="shared" si="516"/>
        <v>4176422231</v>
      </c>
      <c r="S834" s="1156">
        <f t="shared" si="517"/>
        <v>0</v>
      </c>
      <c r="T834" s="178"/>
      <c r="U834" s="18"/>
      <c r="W834" s="207"/>
    </row>
    <row r="835" spans="1:24">
      <c r="A835" s="1169">
        <v>23</v>
      </c>
      <c r="B835" s="1164"/>
      <c r="C835" s="1163" t="str">
        <f>'FR-16(7)(v)-1 Functional'!C835</f>
        <v>RATIO TO TOTAL ELECTRIC</v>
      </c>
      <c r="D835" s="1162"/>
      <c r="E835" s="1155" t="str">
        <f>'FR-16(7)(v)-1 Functional'!E835</f>
        <v>K305</v>
      </c>
      <c r="F835" s="1154">
        <f>IF($F834=0,0,ROUND(F834/$F834,5))</f>
        <v>1</v>
      </c>
      <c r="G835" s="1154">
        <f>IF(S834=0,F835-SUM(H835:Q835),ROUND(G834/F834,5))</f>
        <v>0.36119000000000001</v>
      </c>
      <c r="H835" s="1154">
        <f>IF($F$834=0,0,ROUND(H834/$F$834,5))</f>
        <v>0.2802</v>
      </c>
      <c r="I835" s="1154">
        <f t="shared" ref="I835:Q835" si="526">IF($F$834=0,0,ROUND(I834/$F$834,5))</f>
        <v>1.5499999999999999E-3</v>
      </c>
      <c r="J835" s="1154">
        <f t="shared" si="526"/>
        <v>4.7400000000000003E-3</v>
      </c>
      <c r="K835" s="1154">
        <f t="shared" si="526"/>
        <v>6.9999999999999994E-5</v>
      </c>
      <c r="L835" s="1154">
        <f t="shared" si="526"/>
        <v>0.16952999999999999</v>
      </c>
      <c r="M835" s="1154">
        <f t="shared" si="526"/>
        <v>0.12318999999999999</v>
      </c>
      <c r="N835" s="1154">
        <f t="shared" si="526"/>
        <v>3.8899999999999998E-3</v>
      </c>
      <c r="O835" s="1154">
        <f t="shared" si="526"/>
        <v>5.5599999999999997E-2</v>
      </c>
      <c r="P835" s="1154">
        <f t="shared" si="526"/>
        <v>0</v>
      </c>
      <c r="Q835" s="1154">
        <f t="shared" si="526"/>
        <v>4.0000000000000003E-5</v>
      </c>
      <c r="R835" s="1154">
        <f t="shared" si="516"/>
        <v>1</v>
      </c>
      <c r="S835" s="1154">
        <f t="shared" si="517"/>
        <v>0</v>
      </c>
      <c r="T835" s="18"/>
      <c r="U835" s="18"/>
      <c r="W835" s="208">
        <f>R835</f>
        <v>1</v>
      </c>
      <c r="X835" s="18"/>
    </row>
    <row r="836" spans="1:24">
      <c r="A836" s="32">
        <v>24</v>
      </c>
      <c r="C836" s="210" t="str">
        <f>'FR-16(7)(v)-1 Functional'!C836</f>
        <v>ASSIGN 100% TO RESIDENTIAL</v>
      </c>
      <c r="D836" s="220" t="s">
        <v>488</v>
      </c>
      <c r="E836" s="223"/>
      <c r="F836" s="82">
        <v>1</v>
      </c>
      <c r="G836" s="90">
        <v>1</v>
      </c>
      <c r="H836" s="90">
        <v>0</v>
      </c>
      <c r="I836" s="90">
        <v>0</v>
      </c>
      <c r="J836" s="90">
        <v>0</v>
      </c>
      <c r="K836" s="90">
        <v>0</v>
      </c>
      <c r="L836" s="90">
        <v>0</v>
      </c>
      <c r="M836" s="90">
        <v>0</v>
      </c>
      <c r="N836" s="90">
        <v>0</v>
      </c>
      <c r="O836" s="90">
        <v>0</v>
      </c>
      <c r="P836" s="90">
        <v>0</v>
      </c>
      <c r="Q836" s="90">
        <v>0</v>
      </c>
      <c r="R836" s="37">
        <f t="shared" si="516"/>
        <v>1</v>
      </c>
      <c r="S836" s="37">
        <f t="shared" si="517"/>
        <v>0</v>
      </c>
      <c r="T836" s="178"/>
      <c r="U836" s="18"/>
      <c r="W836" s="207"/>
    </row>
    <row r="837" spans="1:24">
      <c r="A837" s="32">
        <v>25</v>
      </c>
      <c r="B837" s="18"/>
      <c r="C837" s="901" t="str">
        <f>'FR-16(7)(v)-1 Functional'!C837</f>
        <v>RATIO TO TOTAL ELECTRIC</v>
      </c>
      <c r="D837" s="172"/>
      <c r="E837" s="217" t="str">
        <f>'FR-16(7)(v)-1 Functional'!E837</f>
        <v>K307</v>
      </c>
      <c r="F837" s="43">
        <f>IF($F836=0,0,ROUND(F836/$F836,5))</f>
        <v>1</v>
      </c>
      <c r="G837" s="43">
        <f>IF(S836=0,F837-SUM(H837:Q837),ROUND(G836/F836,5))</f>
        <v>1</v>
      </c>
      <c r="H837" s="43">
        <f>IF($F$836=0,0,ROUND(H836/$F$836,5))</f>
        <v>0</v>
      </c>
      <c r="I837" s="43">
        <f t="shared" ref="I837:Q837" si="527">IF($F$836=0,0,ROUND(I836/$F$836,5))</f>
        <v>0</v>
      </c>
      <c r="J837" s="43">
        <f t="shared" si="527"/>
        <v>0</v>
      </c>
      <c r="K837" s="43">
        <f t="shared" si="527"/>
        <v>0</v>
      </c>
      <c r="L837" s="43">
        <f t="shared" si="527"/>
        <v>0</v>
      </c>
      <c r="M837" s="43">
        <f t="shared" si="527"/>
        <v>0</v>
      </c>
      <c r="N837" s="43">
        <f t="shared" si="527"/>
        <v>0</v>
      </c>
      <c r="O837" s="43">
        <f t="shared" si="527"/>
        <v>0</v>
      </c>
      <c r="P837" s="43">
        <f t="shared" si="527"/>
        <v>0</v>
      </c>
      <c r="Q837" s="43">
        <f t="shared" si="527"/>
        <v>0</v>
      </c>
      <c r="R837" s="43">
        <f t="shared" si="516"/>
        <v>1</v>
      </c>
      <c r="S837" s="43">
        <f t="shared" si="517"/>
        <v>0</v>
      </c>
      <c r="T837" s="18"/>
      <c r="U837" s="18"/>
      <c r="W837" s="208">
        <f>R837</f>
        <v>1</v>
      </c>
      <c r="X837" s="18"/>
    </row>
    <row r="838" spans="1:24">
      <c r="A838" s="1169">
        <v>26</v>
      </c>
      <c r="B838" s="1168"/>
      <c r="C838" s="1167" t="str">
        <f>'FR-16(7)(v)-1 Functional'!C838</f>
        <v>ASSIGN 100% TO LIGHTING</v>
      </c>
      <c r="D838" s="1166" t="s">
        <v>488</v>
      </c>
      <c r="E838" s="1158"/>
      <c r="F838" s="1165">
        <v>1</v>
      </c>
      <c r="G838" s="1165">
        <v>0</v>
      </c>
      <c r="H838" s="1165">
        <v>0</v>
      </c>
      <c r="I838" s="1165">
        <v>0</v>
      </c>
      <c r="J838" s="1165">
        <v>0</v>
      </c>
      <c r="K838" s="1165">
        <v>0</v>
      </c>
      <c r="L838" s="1165">
        <v>0</v>
      </c>
      <c r="M838" s="1165">
        <v>0</v>
      </c>
      <c r="N838" s="1165">
        <v>0</v>
      </c>
      <c r="O838" s="1165">
        <v>0</v>
      </c>
      <c r="P838" s="1165">
        <v>1</v>
      </c>
      <c r="Q838" s="1165">
        <v>0</v>
      </c>
      <c r="R838" s="1156">
        <f t="shared" si="516"/>
        <v>1</v>
      </c>
      <c r="S838" s="1156">
        <f t="shared" si="517"/>
        <v>0</v>
      </c>
      <c r="U838" s="18"/>
      <c r="W838" s="207"/>
    </row>
    <row r="839" spans="1:24">
      <c r="A839" s="1169">
        <v>27</v>
      </c>
      <c r="B839" s="1164"/>
      <c r="C839" s="1163" t="str">
        <f>'FR-16(7)(v)-1 Functional'!C839</f>
        <v>RATIO TO TOTAL ELECTRIC</v>
      </c>
      <c r="D839" s="1162"/>
      <c r="E839" s="1155" t="str">
        <f>'FR-16(7)(v)-1 Functional'!E839</f>
        <v>K401</v>
      </c>
      <c r="F839" s="1154">
        <f>IF($F838=0,0,ROUND(F838/$F838,5))</f>
        <v>1</v>
      </c>
      <c r="G839" s="1154">
        <f>IF(S838=0,F839-SUM(H839:Q839),ROUND(G838/F838,5))</f>
        <v>0</v>
      </c>
      <c r="H839" s="1154">
        <f>IF($F$838=0,0,ROUND(H838/$F$838,5))</f>
        <v>0</v>
      </c>
      <c r="I839" s="1154">
        <f t="shared" ref="I839:Q839" si="528">IF($F$838=0,0,ROUND(I838/$F$838,5))</f>
        <v>0</v>
      </c>
      <c r="J839" s="1154">
        <f t="shared" si="528"/>
        <v>0</v>
      </c>
      <c r="K839" s="1154">
        <f t="shared" si="528"/>
        <v>0</v>
      </c>
      <c r="L839" s="1154">
        <f t="shared" si="528"/>
        <v>0</v>
      </c>
      <c r="M839" s="1154">
        <f t="shared" si="528"/>
        <v>0</v>
      </c>
      <c r="N839" s="1154">
        <f t="shared" si="528"/>
        <v>0</v>
      </c>
      <c r="O839" s="1154">
        <f t="shared" si="528"/>
        <v>0</v>
      </c>
      <c r="P839" s="1154">
        <f t="shared" si="528"/>
        <v>1</v>
      </c>
      <c r="Q839" s="1154">
        <f t="shared" si="528"/>
        <v>0</v>
      </c>
      <c r="R839" s="1154">
        <f t="shared" si="516"/>
        <v>1</v>
      </c>
      <c r="S839" s="1154">
        <f t="shared" si="517"/>
        <v>0</v>
      </c>
      <c r="T839" s="18"/>
      <c r="U839" s="18"/>
      <c r="W839" s="208">
        <f>R839</f>
        <v>1</v>
      </c>
      <c r="X839" s="18"/>
    </row>
    <row r="840" spans="1:24">
      <c r="A840" s="32">
        <v>28</v>
      </c>
      <c r="C840" s="210" t="str">
        <f>'FR-16(7)(v)-1 Functional'!C840</f>
        <v>DISTRIBUTION CUSTOMERS</v>
      </c>
      <c r="D840" s="220" t="s">
        <v>488</v>
      </c>
      <c r="E840" s="223"/>
      <c r="F840" s="82">
        <f>'WP FR-16(7)(v)-KW &amp; KWH @Dist'!H39</f>
        <v>140014</v>
      </c>
      <c r="G840" s="82">
        <f>'WP FR-16(7)(v)-KW &amp; KWH @Dist'!$H18</f>
        <v>126269</v>
      </c>
      <c r="H840" s="82">
        <f>'WP FR-16(7)(v)-KW &amp; KWH @Dist'!$H19+'WP FR-16(7)(v)-KW &amp; KWH @Dist'!$H32</f>
        <v>12833</v>
      </c>
      <c r="I840" s="82">
        <f>'WP FR-16(7)(v)-KW &amp; KWH @Dist'!$H20</f>
        <v>171</v>
      </c>
      <c r="J840" s="82">
        <f>'WP FR-16(7)(v)-KW &amp; KWH @Dist'!$H21</f>
        <v>104</v>
      </c>
      <c r="K840" s="82">
        <f>'WP FR-16(7)(v)-KW &amp; KWH @Dist'!$H22</f>
        <v>16</v>
      </c>
      <c r="L840" s="82">
        <f>'WP FR-16(7)(v)-KW &amp; KWH @Dist'!$H23+'WP FR-16(7)(v)-KW &amp; KWH @Dist'!$H33</f>
        <v>154</v>
      </c>
      <c r="M840" s="82">
        <f>'WP FR-16(7)(v)-KW &amp; KWH @Dist'!$H24</f>
        <v>37</v>
      </c>
      <c r="N840" s="82">
        <f>'WP FR-16(7)(v)-KW &amp; KWH @Dist'!$H25</f>
        <v>10</v>
      </c>
      <c r="O840" s="82">
        <f>'WP FR-16(7)(v)-KW &amp; KWH @Dist'!$H26</f>
        <v>11</v>
      </c>
      <c r="P840" s="82">
        <f>'WP FR-16(7)(v)-KW &amp; KWH @Dist'!$H27</f>
        <v>394</v>
      </c>
      <c r="Q840" s="82">
        <f>'WP FR-16(7)(v)-KW &amp; KWH @Dist'!$H28</f>
        <v>11</v>
      </c>
      <c r="R840" s="37">
        <f t="shared" si="516"/>
        <v>140010</v>
      </c>
      <c r="S840" s="37">
        <f t="shared" si="517"/>
        <v>4</v>
      </c>
      <c r="U840" s="18"/>
      <c r="W840" s="207"/>
    </row>
    <row r="841" spans="1:24">
      <c r="A841" s="32">
        <v>29</v>
      </c>
      <c r="B841" s="18"/>
      <c r="C841" s="901" t="str">
        <f>'FR-16(7)(v)-1 Functional'!C841</f>
        <v>RATIO TO TOTAL ELECTRIC</v>
      </c>
      <c r="D841" s="172"/>
      <c r="E841" s="217" t="str">
        <f>'FR-16(7)(v)-1 Functional'!E841</f>
        <v>K405</v>
      </c>
      <c r="F841" s="43">
        <f>IF($F840=0,0,ROUND(F840/$F840,5))</f>
        <v>1</v>
      </c>
      <c r="G841" s="43">
        <f>IF(S840=0,F841-SUM(H841:Q841),ROUND(G840/F840,5))</f>
        <v>0.90183000000000002</v>
      </c>
      <c r="H841" s="43">
        <f>IF($F$840=0,0,ROUND(H840/$F$840,5))</f>
        <v>9.1660000000000005E-2</v>
      </c>
      <c r="I841" s="43">
        <f t="shared" ref="I841:P841" si="529">IF($F$840=0,0,ROUND(I840/$F$840,5))</f>
        <v>1.2199999999999999E-3</v>
      </c>
      <c r="J841" s="43">
        <f t="shared" si="529"/>
        <v>7.3999999999999999E-4</v>
      </c>
      <c r="K841" s="43">
        <f t="shared" si="529"/>
        <v>1.1E-4</v>
      </c>
      <c r="L841" s="43">
        <f t="shared" si="529"/>
        <v>1.1000000000000001E-3</v>
      </c>
      <c r="M841" s="43">
        <f t="shared" si="529"/>
        <v>2.5999999999999998E-4</v>
      </c>
      <c r="N841" s="43">
        <f t="shared" si="529"/>
        <v>6.9999999999999994E-5</v>
      </c>
      <c r="O841" s="43">
        <f t="shared" si="529"/>
        <v>8.0000000000000007E-5</v>
      </c>
      <c r="P841" s="43">
        <f t="shared" si="529"/>
        <v>2.81E-3</v>
      </c>
      <c r="Q841" s="43">
        <f>IF(G840=0,0,ROUND(Q840/F840,5))</f>
        <v>8.0000000000000007E-5</v>
      </c>
      <c r="R841" s="43">
        <f t="shared" si="516"/>
        <v>0.99995999999999996</v>
      </c>
      <c r="S841" s="43">
        <f t="shared" si="517"/>
        <v>4.0000000000040004E-5</v>
      </c>
      <c r="T841" s="18"/>
      <c r="U841" s="18"/>
      <c r="W841" s="208">
        <f>R841</f>
        <v>0.99995999999999996</v>
      </c>
      <c r="X841" s="18"/>
    </row>
    <row r="842" spans="1:24">
      <c r="A842" s="1169">
        <v>30</v>
      </c>
      <c r="B842" s="1168"/>
      <c r="C842" s="1167" t="str">
        <f>'FR-16(7)(v)-1 Functional'!C842</f>
        <v>METERS</v>
      </c>
      <c r="D842" s="1166" t="s">
        <v>488</v>
      </c>
      <c r="E842" s="1158"/>
      <c r="F842" s="1165">
        <f>'WP FR-16(7)(v) Meters'!E40</f>
        <v>6350638</v>
      </c>
      <c r="G842" s="1165">
        <f>'WP FR-16(7)(v) Meters'!$E19</f>
        <v>3299927</v>
      </c>
      <c r="H842" s="1165">
        <f>'WP FR-16(7)(v) Meters'!$E20</f>
        <v>2696699</v>
      </c>
      <c r="I842" s="1165">
        <f>'WP FR-16(7)(v) Meters'!$E21</f>
        <v>0</v>
      </c>
      <c r="J842" s="1165">
        <f>'WP FR-16(7)(v) Meters'!$E22</f>
        <v>22657</v>
      </c>
      <c r="K842" s="1165">
        <f>'WP FR-16(7)(v) Meters'!$E23</f>
        <v>2715</v>
      </c>
      <c r="L842" s="1165">
        <f>'WP FR-16(7)(v) Meters'!$E24</f>
        <v>125418</v>
      </c>
      <c r="M842" s="1165">
        <f>'WP FR-16(7)(v) Meters'!$E25</f>
        <v>0</v>
      </c>
      <c r="N842" s="1165">
        <f>'WP FR-16(7)(v) Meters'!$E26</f>
        <v>10654</v>
      </c>
      <c r="O842" s="1165">
        <f>'WP FR-16(7)(v) Meters'!$E27</f>
        <v>16048</v>
      </c>
      <c r="P842" s="1165">
        <f>'WP FR-16(7)(v) Meters'!$E28</f>
        <v>0</v>
      </c>
      <c r="Q842" s="1165">
        <f>'WP FR-16(7)(v) Meters'!$E29</f>
        <v>176520</v>
      </c>
      <c r="R842" s="1156">
        <f t="shared" si="516"/>
        <v>6350638</v>
      </c>
      <c r="S842" s="1156">
        <f t="shared" si="517"/>
        <v>0</v>
      </c>
      <c r="U842" s="18"/>
      <c r="W842" s="207"/>
    </row>
    <row r="843" spans="1:24">
      <c r="A843" s="1169">
        <v>31</v>
      </c>
      <c r="B843" s="1164"/>
      <c r="C843" s="1163" t="str">
        <f>'FR-16(7)(v)-1 Functional'!C843</f>
        <v>RATIO TO TOTAL ELECTRIC</v>
      </c>
      <c r="D843" s="1162"/>
      <c r="E843" s="1155" t="str">
        <f>'FR-16(7)(v)-1 Functional'!E843</f>
        <v>K407</v>
      </c>
      <c r="F843" s="1154">
        <f>IF($F842=0,0,ROUND(F842/$F842,5))</f>
        <v>1</v>
      </c>
      <c r="G843" s="1154">
        <f>IF(S842=0,F843-SUM(H843:Q843),ROUND(G842/F842,5))</f>
        <v>0.51961000000000002</v>
      </c>
      <c r="H843" s="1154">
        <f>IF($F$842=0,0,ROUND(H842/$F$842,5))</f>
        <v>0.42463000000000001</v>
      </c>
      <c r="I843" s="1154">
        <f t="shared" ref="I843:Q843" si="530">IF($F$842=0,0,ROUND(I842/$F$842,5))</f>
        <v>0</v>
      </c>
      <c r="J843" s="1154">
        <f t="shared" si="530"/>
        <v>3.5699999999999998E-3</v>
      </c>
      <c r="K843" s="1154">
        <f t="shared" si="530"/>
        <v>4.2999999999999999E-4</v>
      </c>
      <c r="L843" s="1154">
        <f t="shared" si="530"/>
        <v>1.975E-2</v>
      </c>
      <c r="M843" s="1154">
        <f t="shared" si="530"/>
        <v>0</v>
      </c>
      <c r="N843" s="1154">
        <f t="shared" si="530"/>
        <v>1.6800000000000001E-3</v>
      </c>
      <c r="O843" s="1154">
        <f t="shared" si="530"/>
        <v>2.5300000000000001E-3</v>
      </c>
      <c r="P843" s="1154">
        <f t="shared" si="530"/>
        <v>0</v>
      </c>
      <c r="Q843" s="1154">
        <f t="shared" si="530"/>
        <v>2.7799999999999998E-2</v>
      </c>
      <c r="R843" s="1154">
        <f t="shared" si="516"/>
        <v>1</v>
      </c>
      <c r="S843" s="1154">
        <f t="shared" si="517"/>
        <v>0</v>
      </c>
      <c r="T843" s="18"/>
      <c r="U843" s="18"/>
      <c r="W843" s="208">
        <f>R843</f>
        <v>1</v>
      </c>
      <c r="X843" s="18"/>
    </row>
    <row r="844" spans="1:24">
      <c r="A844" s="32">
        <v>32</v>
      </c>
      <c r="B844" s="89"/>
      <c r="C844" s="210" t="str">
        <f>'FR-16(7)(v)-1 Functional'!C844</f>
        <v>WEIGHTED CUSTOMER</v>
      </c>
      <c r="D844" s="220" t="s">
        <v>488</v>
      </c>
      <c r="E844" s="235"/>
      <c r="F844" s="1219">
        <f>'WP FR-16(7)(v) Meters'!H40</f>
        <v>243058</v>
      </c>
      <c r="G844" s="1219">
        <f>'WP FR-16(7)(v) Meters'!H19</f>
        <v>126269</v>
      </c>
      <c r="H844" s="1219">
        <f>'WP FR-16(7)(v) Meters'!H20+'WP FR-16(7)(v) Meters'!H33</f>
        <v>102622</v>
      </c>
      <c r="I844" s="1219">
        <f>'WP FR-16(7)(v) Meters'!H21</f>
        <v>171</v>
      </c>
      <c r="J844" s="1219">
        <f>'WP FR-16(7)(v) Meters'!H22</f>
        <v>832</v>
      </c>
      <c r="K844" s="1219">
        <f>'WP FR-16(7)(v) Meters'!H23</f>
        <v>112</v>
      </c>
      <c r="L844" s="1219">
        <f>'WP FR-16(7)(v) Meters'!H24+'WP FR-16(7)(v) Meters'!H34</f>
        <v>4804</v>
      </c>
      <c r="M844" s="1219">
        <f>'WP FR-16(7)(v) Meters'!H25+'WP FR-16(7)(v) Meters'!H35</f>
        <v>37</v>
      </c>
      <c r="N844" s="1219">
        <f>'WP FR-16(7)(v) Meters'!H26+'WP FR-16(7)(v) Meters'!H36</f>
        <v>410</v>
      </c>
      <c r="O844" s="1219">
        <f>'WP FR-16(7)(v) Meters'!H27+'WP FR-16(7)(v) Meters'!H37</f>
        <v>620</v>
      </c>
      <c r="P844" s="1219">
        <f>'WP FR-16(7)(v) Meters'!H28</f>
        <v>394</v>
      </c>
      <c r="Q844" s="1219">
        <f>'WP FR-16(7)(v) Meters'!H29</f>
        <v>6787</v>
      </c>
      <c r="R844" s="37">
        <f t="shared" si="516"/>
        <v>243058</v>
      </c>
      <c r="S844" s="37">
        <f t="shared" si="517"/>
        <v>0</v>
      </c>
      <c r="T844" s="179"/>
      <c r="U844" s="18"/>
      <c r="W844" s="209"/>
      <c r="X844" s="179"/>
    </row>
    <row r="845" spans="1:24">
      <c r="A845" s="32">
        <v>33</v>
      </c>
      <c r="B845" s="18"/>
      <c r="C845" s="901" t="str">
        <f>'FR-16(7)(v)-1 Functional'!C845</f>
        <v>RATIO TO TOTAL ELECTRIC</v>
      </c>
      <c r="D845" s="172"/>
      <c r="E845" s="217" t="str">
        <f>'FR-16(7)(v)-1 Functional'!E845</f>
        <v>K409</v>
      </c>
      <c r="F845" s="43">
        <f>IF($F844=0,0,ROUND(F844/$F844,5))</f>
        <v>1</v>
      </c>
      <c r="G845" s="43">
        <f>IF(S844=0,F845-SUM(H845:Q845),ROUND(G844/F844,5))</f>
        <v>0.51951999999999998</v>
      </c>
      <c r="H845" s="43">
        <f>IF($F$844=0,0,ROUND(H844/$F$844,5))</f>
        <v>0.42220999999999997</v>
      </c>
      <c r="I845" s="43">
        <f t="shared" ref="I845:Q845" si="531">IF($F$844=0,0,ROUND(I844/$F$844,5))</f>
        <v>6.9999999999999999E-4</v>
      </c>
      <c r="J845" s="43">
        <f t="shared" si="531"/>
        <v>3.4199999999999999E-3</v>
      </c>
      <c r="K845" s="43">
        <f t="shared" si="531"/>
        <v>4.6000000000000001E-4</v>
      </c>
      <c r="L845" s="43">
        <f t="shared" si="531"/>
        <v>1.976E-2</v>
      </c>
      <c r="M845" s="43">
        <f t="shared" si="531"/>
        <v>1.4999999999999999E-4</v>
      </c>
      <c r="N845" s="43">
        <f t="shared" si="531"/>
        <v>1.6900000000000001E-3</v>
      </c>
      <c r="O845" s="43">
        <f t="shared" si="531"/>
        <v>2.5500000000000002E-3</v>
      </c>
      <c r="P845" s="43">
        <f t="shared" si="531"/>
        <v>1.6199999999999999E-3</v>
      </c>
      <c r="Q845" s="43">
        <f t="shared" si="531"/>
        <v>2.792E-2</v>
      </c>
      <c r="R845" s="43">
        <f t="shared" si="516"/>
        <v>1</v>
      </c>
      <c r="S845" s="38">
        <f t="shared" si="517"/>
        <v>0</v>
      </c>
      <c r="T845" s="18"/>
      <c r="U845" s="18"/>
      <c r="W845" s="208">
        <f>R845</f>
        <v>1</v>
      </c>
      <c r="X845" s="18"/>
    </row>
    <row r="846" spans="1:24">
      <c r="A846" s="1169">
        <v>34</v>
      </c>
      <c r="B846" s="1168"/>
      <c r="C846" s="1167" t="str">
        <f>'FR-16(7)(v)-1 Functional'!C846</f>
        <v>UNCOLLECTIBLE ACCOUNT 904</v>
      </c>
      <c r="D846" s="1166" t="s">
        <v>488</v>
      </c>
      <c r="E846" s="1158"/>
      <c r="F846" s="1165">
        <f>'WP FR-16(7)(v) CustAcct'!G31</f>
        <v>1498164.3299999998</v>
      </c>
      <c r="G846" s="1165">
        <f>'WP FR-16(7)(v) CustAcct'!G17</f>
        <v>1370864</v>
      </c>
      <c r="H846" s="1165">
        <f>'WP FR-16(7)(v) CustAcct'!G19</f>
        <v>62282.329999999842</v>
      </c>
      <c r="I846" s="1165">
        <f>'WP FR-16(7)(v) CustAcct'!G20</f>
        <v>409</v>
      </c>
      <c r="J846" s="1165">
        <f>'WP FR-16(7)(v) CustAcct'!G21</f>
        <v>432</v>
      </c>
      <c r="K846" s="1165">
        <f>'WP FR-16(7)(v) CustAcct'!G22</f>
        <v>20</v>
      </c>
      <c r="L846" s="1165">
        <f>'WP FR-16(7)(v) CustAcct'!G23</f>
        <v>31779</v>
      </c>
      <c r="M846" s="1165">
        <f>'WP FR-16(7)(v) CustAcct'!G24</f>
        <v>21269</v>
      </c>
      <c r="N846" s="1165">
        <f>'WP FR-16(7)(v) CustAcct'!G25</f>
        <v>642</v>
      </c>
      <c r="O846" s="1165">
        <f>'WP FR-16(7)(v) CustAcct'!G26</f>
        <v>9153</v>
      </c>
      <c r="P846" s="1165">
        <f>'WP FR-16(7)(v) CustAcct'!G27</f>
        <v>1309</v>
      </c>
      <c r="Q846" s="1165">
        <f>'WP FR-16(7)(v) CustAcct'!G28</f>
        <v>5</v>
      </c>
      <c r="R846" s="1156">
        <f t="shared" si="516"/>
        <v>1498164.3299999998</v>
      </c>
      <c r="S846" s="1156">
        <f t="shared" si="517"/>
        <v>0</v>
      </c>
      <c r="U846" s="18"/>
      <c r="W846" s="207"/>
    </row>
    <row r="847" spans="1:24">
      <c r="A847" s="1169">
        <v>35</v>
      </c>
      <c r="B847" s="1164"/>
      <c r="C847" s="1163" t="str">
        <f>'FR-16(7)(v)-1 Functional'!C847</f>
        <v>RATIO TO TOTAL ELECTRIC</v>
      </c>
      <c r="D847" s="1162"/>
      <c r="E847" s="1155" t="str">
        <f>'FR-16(7)(v)-1 Functional'!E847</f>
        <v>K411</v>
      </c>
      <c r="F847" s="1154">
        <f>IF($F846=0,0,ROUND(F846/$F846,5))</f>
        <v>1</v>
      </c>
      <c r="G847" s="1154">
        <f>IF(S846=0,F847-SUM(H847:Q847),ROUND(G846/F846,5))</f>
        <v>0.91503999999999996</v>
      </c>
      <c r="H847" s="1154">
        <f>IF($F$846=0,0,ROUND(H846/$F$846,5))</f>
        <v>4.1570000000000003E-2</v>
      </c>
      <c r="I847" s="1154">
        <f t="shared" ref="I847:Q847" si="532">IF($F$846=0,0,ROUND(I846/$F$846,5))</f>
        <v>2.7E-4</v>
      </c>
      <c r="J847" s="1154">
        <f t="shared" si="532"/>
        <v>2.9E-4</v>
      </c>
      <c r="K847" s="1154">
        <f t="shared" si="532"/>
        <v>1.0000000000000001E-5</v>
      </c>
      <c r="L847" s="1154">
        <f t="shared" si="532"/>
        <v>2.121E-2</v>
      </c>
      <c r="M847" s="1154">
        <f t="shared" si="532"/>
        <v>1.4200000000000001E-2</v>
      </c>
      <c r="N847" s="1154">
        <f t="shared" si="532"/>
        <v>4.2999999999999999E-4</v>
      </c>
      <c r="O847" s="1154">
        <f t="shared" si="532"/>
        <v>6.11E-3</v>
      </c>
      <c r="P847" s="1154">
        <f t="shared" si="532"/>
        <v>8.7000000000000001E-4</v>
      </c>
      <c r="Q847" s="1154">
        <f t="shared" si="532"/>
        <v>0</v>
      </c>
      <c r="R847" s="1154">
        <f t="shared" si="516"/>
        <v>0.99999999999999989</v>
      </c>
      <c r="S847" s="1154">
        <f t="shared" si="517"/>
        <v>0</v>
      </c>
      <c r="T847" s="18"/>
      <c r="U847" s="18"/>
      <c r="W847" s="208">
        <f>R847</f>
        <v>0.99999999999999989</v>
      </c>
      <c r="X847" s="18"/>
    </row>
    <row r="848" spans="1:24">
      <c r="A848" s="32">
        <v>36</v>
      </c>
      <c r="B848" s="49"/>
      <c r="C848" s="177" t="str">
        <f>'FR-16(7)(v)-1 Functional'!C848</f>
        <v>KWH SALES LESS RTP</v>
      </c>
      <c r="D848" s="220" t="s">
        <v>488</v>
      </c>
      <c r="E848" s="21"/>
      <c r="F848" s="81">
        <f>'WP FR-16(7)(v)-KW &amp; KWH @Gen'!F28</f>
        <v>4178319049</v>
      </c>
      <c r="G848" s="82">
        <f>'WP FR-16(7)(v)-KW &amp; KWH @Gen'!F17</f>
        <v>1508499412</v>
      </c>
      <c r="H848" s="82">
        <f>'WP FR-16(7)(v)-KW &amp; KWH @Gen'!F18</f>
        <v>1170020285</v>
      </c>
      <c r="I848" s="82">
        <f>'WP FR-16(7)(v)-KW &amp; KWH @Gen'!F19</f>
        <v>6457090</v>
      </c>
      <c r="J848" s="82">
        <f>'WP FR-16(7)(v)-KW &amp; KWH @Gen'!F20</f>
        <v>19810437</v>
      </c>
      <c r="K848" s="82">
        <f>'WP FR-16(7)(v)-KW &amp; KWH @Gen'!F21</f>
        <v>277908</v>
      </c>
      <c r="L848" s="82">
        <f>'WP FR-16(7)(v)-KW &amp; KWH @Gen'!F22</f>
        <v>703656372</v>
      </c>
      <c r="M848" s="82">
        <f>'WP FR-16(7)(v)-KW &amp; KWH @Gen'!F23</f>
        <v>514497482</v>
      </c>
      <c r="N848" s="82">
        <f>'WP FR-16(7)(v)-KW &amp; KWH @Gen'!F24</f>
        <v>16235892</v>
      </c>
      <c r="O848" s="82">
        <f>'WP FR-16(7)(v)-KW &amp; KWH @Gen'!F25</f>
        <v>218940404</v>
      </c>
      <c r="P848" s="82">
        <f>'WP FR-16(7)(v)-KW &amp; KWH @Gen'!F26</f>
        <v>19741342</v>
      </c>
      <c r="Q848" s="82">
        <f>'WP FR-16(7)(v)-KW &amp; KWH @Gen'!F27</f>
        <v>182425</v>
      </c>
      <c r="R848" s="37">
        <f>SUM(G848:Q848)</f>
        <v>4178319049</v>
      </c>
      <c r="S848" s="37">
        <f>F848-R848</f>
        <v>0</v>
      </c>
      <c r="U848" s="18"/>
    </row>
    <row r="849" spans="1:24">
      <c r="A849" s="32">
        <v>37</v>
      </c>
      <c r="B849" s="49"/>
      <c r="C849" s="92" t="str">
        <f>'FR-16(7)(v)-1 Functional'!C849</f>
        <v>RATIO TO TOTAL ELECTRIC</v>
      </c>
      <c r="D849" s="221"/>
      <c r="E849" s="217" t="str">
        <f>'FR-16(7)(v)-1 Functional'!E849</f>
        <v>K302</v>
      </c>
      <c r="F849" s="43">
        <f>IF($F848=0,0,ROUND(F848/$F848,5))</f>
        <v>1</v>
      </c>
      <c r="G849" s="43">
        <f>IF(S848=0,F849-SUM(H849:Q849),ROUND(G848/F847,5))</f>
        <v>0.36102000000000001</v>
      </c>
      <c r="H849" s="43">
        <f>IF(F848=0,0,ROUND(H848/F848,5))</f>
        <v>0.28001999999999999</v>
      </c>
      <c r="I849" s="43">
        <f>IF(F848=0,0,ROUND(I848/F848,5))</f>
        <v>1.5499999999999999E-3</v>
      </c>
      <c r="J849" s="43">
        <f>IF(F848=0,0,ROUND(J848/F848,5))</f>
        <v>4.7400000000000003E-3</v>
      </c>
      <c r="K849" s="43">
        <f>IF(F848=0,0,ROUND(K848/F848,5))</f>
        <v>6.9999999999999994E-5</v>
      </c>
      <c r="L849" s="43">
        <f>IF(F848=0,0,ROUND(L848/F848,5))</f>
        <v>0.16841</v>
      </c>
      <c r="M849" s="43">
        <f>IF(F848=0,0,ROUND(M848/F848,5))</f>
        <v>0.12314</v>
      </c>
      <c r="N849" s="43">
        <f>IF(F848=0,0,ROUND(N848/F848,5))</f>
        <v>3.8899999999999998E-3</v>
      </c>
      <c r="O849" s="43">
        <f>IF(F848=0,0,ROUND(O848/F848,5))</f>
        <v>5.2400000000000002E-2</v>
      </c>
      <c r="P849" s="43">
        <f>IF(F848=0,0,ROUND(P848/F848,5))</f>
        <v>4.7200000000000002E-3</v>
      </c>
      <c r="Q849" s="43">
        <f>IF(F848=0,0,ROUND(Q848/F848,5))</f>
        <v>4.0000000000000003E-5</v>
      </c>
      <c r="R849" s="43">
        <f>SUM(G849:Q849)</f>
        <v>1</v>
      </c>
      <c r="S849" s="43">
        <f>F849-R849</f>
        <v>0</v>
      </c>
      <c r="U849" s="18"/>
    </row>
    <row r="850" spans="1:24">
      <c r="A850" s="1222">
        <v>38</v>
      </c>
      <c r="B850" s="49"/>
      <c r="C850" s="49"/>
      <c r="D850" s="221"/>
      <c r="E850" s="21"/>
      <c r="H850" s="40"/>
      <c r="Q850" s="40"/>
      <c r="R850" s="40"/>
      <c r="U850" s="18"/>
    </row>
    <row r="851" spans="1:24">
      <c r="A851" s="1222">
        <v>39</v>
      </c>
      <c r="C851" s="177" t="str">
        <f>'FR-16(7)(v)-1 Functional'!C851</f>
        <v>PRESENT REVENUES</v>
      </c>
      <c r="D851" s="32" t="str">
        <f>'FR-16(7)(v)-1 Functional'!$D$851</f>
        <v>CS09</v>
      </c>
      <c r="E851" s="217" t="str">
        <f>'FR-16(7)(v)-1 Functional'!E851</f>
        <v>R600</v>
      </c>
      <c r="F851" s="82">
        <f>'FR-16(7)(v)-6 TRANS Classified'!H851</f>
        <v>0</v>
      </c>
      <c r="G851" s="35">
        <f>F851-SUM(H851:Q851)</f>
        <v>0</v>
      </c>
      <c r="H851" s="35">
        <f>ROUND(F851*VLOOKUP(D851,ALLOCTABLE_Trans_Energy,$H$10,FALSE),0)</f>
        <v>0</v>
      </c>
      <c r="I851" s="35">
        <f t="shared" ref="I851:Q851" si="533">ROUND($F$851*VLOOKUP($D$851,ALLOCTABLE_Trans_Energy,I10,FALSE),0)</f>
        <v>0</v>
      </c>
      <c r="J851" s="35">
        <f t="shared" si="533"/>
        <v>0</v>
      </c>
      <c r="K851" s="35">
        <f t="shared" si="533"/>
        <v>0</v>
      </c>
      <c r="L851" s="35">
        <f t="shared" si="533"/>
        <v>0</v>
      </c>
      <c r="M851" s="1776">
        <f t="shared" si="533"/>
        <v>0</v>
      </c>
      <c r="N851" s="35">
        <f t="shared" si="533"/>
        <v>0</v>
      </c>
      <c r="O851" s="35">
        <f t="shared" si="533"/>
        <v>0</v>
      </c>
      <c r="P851" s="35">
        <f t="shared" si="533"/>
        <v>0</v>
      </c>
      <c r="Q851" s="35">
        <f t="shared" si="533"/>
        <v>0</v>
      </c>
      <c r="R851" s="37">
        <f>SUM(G851:Q851)</f>
        <v>0</v>
      </c>
      <c r="S851" s="37">
        <f>F851-R851</f>
        <v>0</v>
      </c>
      <c r="U851" s="18"/>
      <c r="W851" s="207"/>
    </row>
    <row r="852" spans="1:24">
      <c r="A852" s="32">
        <v>40</v>
      </c>
      <c r="C852" s="177" t="str">
        <f>'FR-16(7)(v)-1 Functional'!C852</f>
        <v>PROPOSED REVENUES</v>
      </c>
      <c r="D852" s="32" t="str">
        <f>'FR-16(7)(v)-1 Functional'!$D$852</f>
        <v>A357</v>
      </c>
      <c r="E852" s="217" t="str">
        <f>'FR-16(7)(v)-1 Functional'!E852</f>
        <v>R602</v>
      </c>
      <c r="F852" s="82">
        <f>'FR-16(7)(v)-6 TRANS Classified'!H852</f>
        <v>0</v>
      </c>
      <c r="G852" s="35">
        <f>F852-SUM(H852:Q852)</f>
        <v>0</v>
      </c>
      <c r="H852" s="35">
        <f>ROUND(F852*VLOOKUP(D852,ALLOCTABLE_Trans_Energy,$H$10,FALSE),0)</f>
        <v>0</v>
      </c>
      <c r="I852" s="35">
        <f t="shared" ref="I852:Q852" si="534">ROUND($F$852*VLOOKUP($D$852,ALLOCTABLE_Trans_Energy,I10,FALSE),0)</f>
        <v>0</v>
      </c>
      <c r="J852" s="35">
        <f t="shared" si="534"/>
        <v>0</v>
      </c>
      <c r="K852" s="35">
        <f t="shared" si="534"/>
        <v>0</v>
      </c>
      <c r="L852" s="35">
        <f t="shared" si="534"/>
        <v>0</v>
      </c>
      <c r="M852" s="1776">
        <f t="shared" si="534"/>
        <v>0</v>
      </c>
      <c r="N852" s="35">
        <f t="shared" si="534"/>
        <v>0</v>
      </c>
      <c r="O852" s="35">
        <f t="shared" si="534"/>
        <v>0</v>
      </c>
      <c r="P852" s="35">
        <f t="shared" si="534"/>
        <v>0</v>
      </c>
      <c r="Q852" s="35">
        <f t="shared" si="534"/>
        <v>0</v>
      </c>
      <c r="R852" s="37">
        <f>SUM(G852:Q852)</f>
        <v>0</v>
      </c>
      <c r="S852" s="37">
        <f>F852-R852</f>
        <v>0</v>
      </c>
      <c r="U852" s="18"/>
      <c r="W852" s="207"/>
    </row>
    <row r="853" spans="1:24">
      <c r="E853" s="21"/>
      <c r="H853" s="40"/>
      <c r="Q853" s="40"/>
      <c r="R853" s="40"/>
      <c r="U853" s="18"/>
      <c r="W853" s="207"/>
    </row>
    <row r="854" spans="1:24">
      <c r="A854" s="31" t="str">
        <f>co_name</f>
        <v>DUKE ENERGY KENTUCKY, INC.</v>
      </c>
      <c r="C854" s="18"/>
      <c r="D854" s="32"/>
      <c r="E854" s="18"/>
      <c r="F854" s="32"/>
      <c r="G854" s="30"/>
      <c r="H854" s="30"/>
      <c r="I854" s="18"/>
      <c r="J854" s="18"/>
      <c r="K854" s="18"/>
      <c r="L854" s="18"/>
      <c r="M854" s="18"/>
      <c r="N854" s="18"/>
      <c r="O854" s="18"/>
      <c r="P854" s="18"/>
      <c r="R854" s="46" t="str">
        <f>R1</f>
        <v>FR-16(7)(v)-8</v>
      </c>
      <c r="U854" s="18"/>
      <c r="W854" s="207"/>
    </row>
    <row r="855" spans="1:24">
      <c r="A855" s="31" t="str">
        <f>$A$2</f>
        <v>TRANSMISSION ENERGY ALLOCATED - ELECTRIC COST OF SERVICE</v>
      </c>
      <c r="C855" s="18"/>
      <c r="D855" s="32"/>
      <c r="E855" s="18"/>
      <c r="F855" s="32"/>
      <c r="G855" s="30"/>
      <c r="H855" s="30"/>
      <c r="I855" s="18"/>
      <c r="J855" s="18"/>
      <c r="K855" s="18"/>
      <c r="L855" s="18"/>
      <c r="M855" s="18"/>
      <c r="N855" s="18"/>
      <c r="O855" s="18"/>
      <c r="P855" s="18"/>
      <c r="R855" s="46" t="str">
        <f>R2</f>
        <v>WITNESS RESPONSIBLE:</v>
      </c>
      <c r="U855" s="18"/>
      <c r="W855" s="207"/>
    </row>
    <row r="856" spans="1:24">
      <c r="A856" s="31" t="str">
        <f>case_name</f>
        <v>CASE NO: 2017-00321</v>
      </c>
      <c r="C856" s="18"/>
      <c r="D856" s="32"/>
      <c r="E856" s="18"/>
      <c r="F856" s="32"/>
      <c r="G856" s="30"/>
      <c r="H856" s="30"/>
      <c r="I856" s="18"/>
      <c r="J856" s="18"/>
      <c r="K856" s="18"/>
      <c r="L856" s="18"/>
      <c r="M856" s="18"/>
      <c r="N856" s="18"/>
      <c r="O856" s="18"/>
      <c r="P856" s="18"/>
      <c r="R856" s="46" t="str">
        <f>Witness</f>
        <v>JAMES E. ZIOLKOWSKI</v>
      </c>
      <c r="U856" s="18"/>
      <c r="W856" s="207"/>
    </row>
    <row r="857" spans="1:24">
      <c r="A857" s="31" t="str">
        <f>data_filing</f>
        <v>DATA: 12 MONTHS ACTUAL  &amp; 0 MONTHS ESTIMATED</v>
      </c>
      <c r="C857" s="18"/>
      <c r="D857" s="32"/>
      <c r="E857" s="18"/>
      <c r="F857" s="32"/>
      <c r="G857" s="30"/>
      <c r="H857" s="30"/>
      <c r="I857" s="18"/>
      <c r="J857" s="18"/>
      <c r="K857" s="18"/>
      <c r="L857" s="18"/>
      <c r="M857" s="18"/>
      <c r="N857" s="18"/>
      <c r="O857" s="18"/>
      <c r="P857" s="18"/>
      <c r="R857" s="46" t="str">
        <f>"PAGE "&amp;Pages-1&amp;" OF "&amp;Pages</f>
        <v>PAGE 17 OF 18</v>
      </c>
      <c r="U857" s="18"/>
      <c r="W857" s="207"/>
    </row>
    <row r="858" spans="1:24">
      <c r="A858" s="31" t="str">
        <f>type</f>
        <v xml:space="preserve">TYPE OF FILING: "X" ORIGINAL   UPDATED    REVISED  </v>
      </c>
      <c r="C858" s="18"/>
      <c r="D858" s="32"/>
      <c r="E858" s="18"/>
      <c r="F858" s="32"/>
      <c r="G858" s="30"/>
      <c r="H858" s="30"/>
      <c r="I858" s="18"/>
      <c r="J858" s="18"/>
      <c r="K858" s="18"/>
      <c r="L858" s="18"/>
      <c r="M858" s="18"/>
      <c r="N858" s="18"/>
      <c r="O858" s="18"/>
      <c r="P858" s="18"/>
      <c r="Q858" s="32"/>
      <c r="R858" s="18"/>
      <c r="U858" s="18"/>
      <c r="W858" s="207"/>
    </row>
    <row r="859" spans="1:24">
      <c r="B859" s="18"/>
      <c r="E859" s="21"/>
      <c r="F859" s="32"/>
      <c r="H859" s="40"/>
      <c r="Q859" s="171"/>
      <c r="R859" s="40"/>
      <c r="U859" s="18"/>
      <c r="W859" s="207"/>
    </row>
    <row r="860" spans="1:24">
      <c r="B860" s="18"/>
      <c r="E860" s="21"/>
      <c r="F860" s="32" t="str">
        <f>F$7</f>
        <v>TOTAL</v>
      </c>
      <c r="G860" s="32"/>
      <c r="H860" s="32" t="str">
        <f>H$7</f>
        <v>DS</v>
      </c>
      <c r="I860" s="32" t="str">
        <f>I$7</f>
        <v>GSFL</v>
      </c>
      <c r="J860" s="32" t="str">
        <f>J$7</f>
        <v>EH</v>
      </c>
      <c r="K860" s="32" t="str">
        <f t="shared" ref="K860:Q860" si="535">K$7</f>
        <v>SP</v>
      </c>
      <c r="L860" s="32" t="str">
        <f t="shared" si="535"/>
        <v>DT SEC</v>
      </c>
      <c r="M860" s="32" t="str">
        <f t="shared" si="535"/>
        <v>DT PRI</v>
      </c>
      <c r="N860" s="32" t="str">
        <f t="shared" si="535"/>
        <v>DP</v>
      </c>
      <c r="O860" s="32" t="str">
        <f t="shared" si="535"/>
        <v>TT</v>
      </c>
      <c r="P860" s="32"/>
      <c r="Q860" s="32" t="str">
        <f t="shared" si="535"/>
        <v>OTHER</v>
      </c>
      <c r="R860" s="32"/>
      <c r="S860" s="32"/>
      <c r="U860" s="18"/>
      <c r="W860" s="207"/>
    </row>
    <row r="861" spans="1:24">
      <c r="A861" s="32" t="s">
        <v>460</v>
      </c>
      <c r="B861" s="18"/>
      <c r="C861" s="18"/>
      <c r="D861" s="32"/>
      <c r="E861" s="32"/>
      <c r="F861" s="32" t="str">
        <f>F$8</f>
        <v>TRANSMISSION</v>
      </c>
      <c r="G861" s="32" t="str">
        <f>G$8</f>
        <v>RS</v>
      </c>
      <c r="H861" s="32" t="str">
        <f>H$8</f>
        <v>SECONDARY</v>
      </c>
      <c r="I861" s="32" t="str">
        <f>I$8</f>
        <v>SECONDARY</v>
      </c>
      <c r="J861" s="32" t="str">
        <f>J$8</f>
        <v>SECONDARY</v>
      </c>
      <c r="K861" s="32" t="str">
        <f t="shared" ref="K861:S861" si="536">K$8</f>
        <v>SECONDARY</v>
      </c>
      <c r="L861" s="32" t="str">
        <f t="shared" si="536"/>
        <v>SECONDARY</v>
      </c>
      <c r="M861" s="32" t="str">
        <f t="shared" si="536"/>
        <v>PRIMARY</v>
      </c>
      <c r="N861" s="32" t="str">
        <f t="shared" si="536"/>
        <v>PRIMARY</v>
      </c>
      <c r="O861" s="32" t="str">
        <f t="shared" si="536"/>
        <v>TRANSMISSION</v>
      </c>
      <c r="P861" s="32" t="str">
        <f t="shared" si="536"/>
        <v>LT</v>
      </c>
      <c r="Q861" s="32" t="str">
        <f t="shared" si="536"/>
        <v>WATER</v>
      </c>
      <c r="R861" s="32" t="str">
        <f>R8</f>
        <v>TOTAL</v>
      </c>
      <c r="S861" s="32" t="str">
        <f t="shared" si="536"/>
        <v>ALL</v>
      </c>
      <c r="T861" s="18"/>
      <c r="U861" s="18"/>
      <c r="W861" s="206"/>
      <c r="X861" s="18"/>
    </row>
    <row r="862" spans="1:24">
      <c r="A862" s="34" t="s">
        <v>461</v>
      </c>
      <c r="B862" s="173" t="s">
        <v>83</v>
      </c>
      <c r="C862" s="33"/>
      <c r="D862" s="174" t="s">
        <v>487</v>
      </c>
      <c r="E862" s="174" t="s">
        <v>259</v>
      </c>
      <c r="F862" s="32" t="str">
        <f>F$9</f>
        <v>ENERGY</v>
      </c>
      <c r="G862" s="32" t="str">
        <f>G$9</f>
        <v>RESIDENTIAL</v>
      </c>
      <c r="H862" s="32" t="str">
        <f>H$9</f>
        <v>DISTRIBUTION</v>
      </c>
      <c r="I862" s="32" t="str">
        <f>I$9</f>
        <v>DISTRIBUTION</v>
      </c>
      <c r="J862" s="32" t="str">
        <f>J$9</f>
        <v>DISTRIBUTION</v>
      </c>
      <c r="K862" s="32" t="str">
        <f t="shared" ref="K862:S862" si="537">K$9</f>
        <v>DISTRIBUTION</v>
      </c>
      <c r="L862" s="32" t="str">
        <f t="shared" si="537"/>
        <v>DISTRIBUTION</v>
      </c>
      <c r="M862" s="32" t="str">
        <f t="shared" si="537"/>
        <v>DISTRIBUTION</v>
      </c>
      <c r="N862" s="32" t="str">
        <f t="shared" si="537"/>
        <v>DISTRIBUTION</v>
      </c>
      <c r="O862" s="32" t="str">
        <f t="shared" si="537"/>
        <v>TIME OF DAY</v>
      </c>
      <c r="P862" s="32" t="str">
        <f t="shared" si="537"/>
        <v>LIGHTING</v>
      </c>
      <c r="Q862" s="32" t="str">
        <f t="shared" si="537"/>
        <v>PUMPING</v>
      </c>
      <c r="R862" s="32" t="str">
        <f>R9</f>
        <v>AT ISSUE</v>
      </c>
      <c r="S862" s="32" t="str">
        <f t="shared" si="537"/>
        <v>OTHER</v>
      </c>
      <c r="T862" s="18"/>
      <c r="U862" s="18"/>
      <c r="W862" s="206"/>
      <c r="X862" s="18"/>
    </row>
    <row r="863" spans="1:24">
      <c r="C863" s="288" t="s">
        <v>413</v>
      </c>
      <c r="E863" s="186">
        <v>1</v>
      </c>
      <c r="F863" s="504"/>
      <c r="G863" s="504">
        <f>G$10</f>
        <v>3</v>
      </c>
      <c r="H863" s="504">
        <f>H$10</f>
        <v>4</v>
      </c>
      <c r="I863" s="504">
        <f>I$10</f>
        <v>5</v>
      </c>
      <c r="J863" s="504">
        <f>J$10</f>
        <v>6</v>
      </c>
      <c r="K863" s="504">
        <f t="shared" ref="K863:Q863" si="538">K$10</f>
        <v>7</v>
      </c>
      <c r="L863" s="504">
        <f t="shared" si="538"/>
        <v>8</v>
      </c>
      <c r="M863" s="504">
        <f t="shared" si="538"/>
        <v>9</v>
      </c>
      <c r="N863" s="504">
        <f t="shared" si="538"/>
        <v>10</v>
      </c>
      <c r="O863" s="504">
        <f t="shared" si="538"/>
        <v>11</v>
      </c>
      <c r="P863" s="504">
        <f t="shared" si="538"/>
        <v>12</v>
      </c>
      <c r="Q863" s="504">
        <f t="shared" si="538"/>
        <v>13</v>
      </c>
      <c r="R863" s="484"/>
      <c r="S863" s="484" t="s">
        <v>265</v>
      </c>
      <c r="T863" s="18"/>
      <c r="U863" s="18"/>
      <c r="W863" s="207"/>
    </row>
    <row r="864" spans="1:24">
      <c r="C864" s="288"/>
      <c r="E864" s="186"/>
      <c r="F864" s="186"/>
      <c r="G864" s="186"/>
      <c r="H864" s="186"/>
      <c r="I864" s="186"/>
      <c r="J864" s="186"/>
      <c r="K864" s="186"/>
      <c r="L864" s="186"/>
      <c r="M864" s="186"/>
      <c r="N864" s="186"/>
      <c r="O864" s="186"/>
      <c r="P864" s="186"/>
      <c r="Q864" s="186"/>
      <c r="R864" s="49"/>
      <c r="S864" s="49"/>
      <c r="T864" s="18"/>
      <c r="U864" s="18"/>
      <c r="W864" s="207"/>
    </row>
    <row r="865" spans="1:24">
      <c r="A865" s="32">
        <v>1</v>
      </c>
      <c r="B865" s="179"/>
      <c r="C865" s="177" t="str">
        <f>'FR-16(7)(v)-1 Functional'!C865</f>
        <v>PRESENT REVENUES</v>
      </c>
      <c r="D865" s="222" t="s">
        <v>489</v>
      </c>
      <c r="E865" s="223"/>
      <c r="F865" s="37">
        <f>'FR-16(7)(v)-3 PROD Demand'!F865</f>
        <v>304312778</v>
      </c>
      <c r="G865" s="37">
        <f>'FR-16(7)(v)-3 PROD Demand'!G865</f>
        <v>120391018</v>
      </c>
      <c r="H865" s="37">
        <f>'FR-16(7)(v)-3 PROD Demand'!H865</f>
        <v>89967454</v>
      </c>
      <c r="I865" s="37">
        <f>'FR-16(7)(v)-3 PROD Demand'!I865</f>
        <v>589997</v>
      </c>
      <c r="J865" s="37">
        <f>'FR-16(7)(v)-3 PROD Demand'!J865</f>
        <v>623628</v>
      </c>
      <c r="K865" s="37">
        <f>'FR-16(7)(v)-3 PROD Demand'!K865</f>
        <v>28730</v>
      </c>
      <c r="L865" s="37">
        <f>'FR-16(7)(v)-3 PROD Demand'!L865</f>
        <v>45903624</v>
      </c>
      <c r="M865" s="37">
        <f>'FR-16(7)(v)-3 PROD Demand'!M865</f>
        <v>30722085</v>
      </c>
      <c r="N865" s="37">
        <f>'FR-16(7)(v)-3 PROD Demand'!N865</f>
        <v>926746</v>
      </c>
      <c r="O865" s="37">
        <f>'FR-16(7)(v)-3 PROD Demand'!O865</f>
        <v>13220511</v>
      </c>
      <c r="P865" s="37">
        <f>'FR-16(7)(v)-3 PROD Demand'!P865</f>
        <v>1889364</v>
      </c>
      <c r="Q865" s="37">
        <f>'FR-16(7)(v)-3 PROD Demand'!Q865</f>
        <v>7414</v>
      </c>
      <c r="R865" s="37">
        <f>SUM(G865:Q865)</f>
        <v>304270571</v>
      </c>
      <c r="S865" s="37">
        <f>F865-R865</f>
        <v>42207</v>
      </c>
      <c r="T865" s="18"/>
      <c r="U865" s="18"/>
      <c r="W865" s="209"/>
      <c r="X865" s="179"/>
    </row>
    <row r="866" spans="1:24">
      <c r="A866" s="32">
        <v>2</v>
      </c>
      <c r="B866" s="18"/>
      <c r="C866" s="177" t="str">
        <f>'FR-16(7)(v)-1 Functional'!C866</f>
        <v>RATIO TO TOTAL ELECTRIC</v>
      </c>
      <c r="D866" s="172"/>
      <c r="E866" s="217" t="str">
        <f>'FR-16(7)(v)-1 Functional'!E866</f>
        <v>K901</v>
      </c>
      <c r="F866" s="43">
        <f>IF($F865=0,0,ROUND(F865/$F865,9))</f>
        <v>1</v>
      </c>
      <c r="G866" s="43">
        <f>IF(S865=0,F866-SUM(H866:Q866),ROUND(G865/F865,5))</f>
        <v>0.39562000000000003</v>
      </c>
      <c r="H866" s="43">
        <f>IF($F$865=0,0,ROUND(H865/$F$865,9))</f>
        <v>0.295641394</v>
      </c>
      <c r="I866" s="43">
        <f t="shared" ref="I866:Q866" si="539">IF($F$865=0,0,ROUND(I865/$F$865,9))</f>
        <v>1.9387849999999999E-3</v>
      </c>
      <c r="J866" s="43">
        <f t="shared" si="539"/>
        <v>2.0492990000000001E-3</v>
      </c>
      <c r="K866" s="43">
        <f t="shared" si="539"/>
        <v>9.4408999999999997E-5</v>
      </c>
      <c r="L866" s="43">
        <f t="shared" si="539"/>
        <v>0.15084356400000001</v>
      </c>
      <c r="M866" s="43">
        <f t="shared" si="539"/>
        <v>0.100955619</v>
      </c>
      <c r="N866" s="43">
        <f t="shared" si="539"/>
        <v>3.0453730000000001E-3</v>
      </c>
      <c r="O866" s="43">
        <f t="shared" si="539"/>
        <v>4.3443824999999998E-2</v>
      </c>
      <c r="P866" s="43">
        <f t="shared" si="539"/>
        <v>6.2086249999999997E-3</v>
      </c>
      <c r="Q866" s="43">
        <f t="shared" si="539"/>
        <v>2.4363E-5</v>
      </c>
      <c r="R866" s="43">
        <f>SUM(G866:Q866)</f>
        <v>0.99986525599999998</v>
      </c>
      <c r="S866" s="43">
        <f>F866-R866</f>
        <v>1.3474400000001996E-4</v>
      </c>
      <c r="T866" s="18"/>
      <c r="U866" s="18"/>
      <c r="W866" s="208">
        <f>R866</f>
        <v>0.99986525599999998</v>
      </c>
      <c r="X866" s="18"/>
    </row>
    <row r="867" spans="1:24">
      <c r="A867" s="32">
        <v>3</v>
      </c>
      <c r="C867" s="177" t="str">
        <f>'FR-16(7)(v)-1 Functional'!C867</f>
        <v>PROPOSED REVENUES</v>
      </c>
      <c r="D867" s="222" t="s">
        <v>489</v>
      </c>
      <c r="E867" s="223"/>
      <c r="F867" s="37">
        <f>'FR-16(7)(v)-3 PROD Demand'!F867</f>
        <v>304312778</v>
      </c>
      <c r="G867" s="37">
        <f>'FR-16(7)(v)-3 PROD Demand'!G867</f>
        <v>120391018</v>
      </c>
      <c r="H867" s="37">
        <f>'FR-16(7)(v)-3 PROD Demand'!H867</f>
        <v>89967454</v>
      </c>
      <c r="I867" s="37">
        <f>'FR-16(7)(v)-3 PROD Demand'!I867</f>
        <v>589997</v>
      </c>
      <c r="J867" s="37">
        <f>'FR-16(7)(v)-3 PROD Demand'!J867</f>
        <v>623628</v>
      </c>
      <c r="K867" s="37">
        <f>'FR-16(7)(v)-3 PROD Demand'!K867</f>
        <v>28730</v>
      </c>
      <c r="L867" s="37">
        <f>'FR-16(7)(v)-3 PROD Demand'!L867</f>
        <v>45903624</v>
      </c>
      <c r="M867" s="37">
        <f>'FR-16(7)(v)-3 PROD Demand'!M867</f>
        <v>30722085</v>
      </c>
      <c r="N867" s="37">
        <f>'FR-16(7)(v)-3 PROD Demand'!N867</f>
        <v>926746</v>
      </c>
      <c r="O867" s="37">
        <f>'FR-16(7)(v)-3 PROD Demand'!O867</f>
        <v>13220511</v>
      </c>
      <c r="P867" s="37">
        <f>'FR-16(7)(v)-3 PROD Demand'!P867</f>
        <v>1889364</v>
      </c>
      <c r="Q867" s="37">
        <f>'FR-16(7)(v)-3 PROD Demand'!Q867</f>
        <v>7414</v>
      </c>
      <c r="R867" s="37">
        <f>SUM(G867:Q867)</f>
        <v>304270571</v>
      </c>
      <c r="S867" s="37">
        <f>F867-R867</f>
        <v>42207</v>
      </c>
      <c r="T867" s="18"/>
      <c r="U867" s="18"/>
    </row>
    <row r="868" spans="1:24">
      <c r="A868" s="32">
        <v>4</v>
      </c>
      <c r="C868" s="177" t="str">
        <f>'FR-16(7)(v)-1 Functional'!C868</f>
        <v>RATIO TO TOTAL ELECTRIC</v>
      </c>
      <c r="D868" s="172"/>
      <c r="E868" s="217" t="str">
        <f>'FR-16(7)(v)-1 Functional'!E868</f>
        <v>K902</v>
      </c>
      <c r="F868" s="43">
        <f>IF($F867=0,0,ROUND(F867/$F867,9))</f>
        <v>1</v>
      </c>
      <c r="G868" s="43">
        <f>IF(S867=0,F868-SUM(H868:Q868),ROUND(G867/F867,5))</f>
        <v>0.39562000000000003</v>
      </c>
      <c r="H868" s="43">
        <f>IF($F$867=0,0,ROUND(H867/$F$867,9))</f>
        <v>0.295641394</v>
      </c>
      <c r="I868" s="43">
        <f t="shared" ref="I868:Q868" si="540">IF($F$867=0,0,ROUND(I867/$F$867,9))</f>
        <v>1.9387849999999999E-3</v>
      </c>
      <c r="J868" s="43">
        <f t="shared" si="540"/>
        <v>2.0492990000000001E-3</v>
      </c>
      <c r="K868" s="43">
        <f t="shared" si="540"/>
        <v>9.4408999999999997E-5</v>
      </c>
      <c r="L868" s="43">
        <f t="shared" si="540"/>
        <v>0.15084356400000001</v>
      </c>
      <c r="M868" s="43">
        <f t="shared" si="540"/>
        <v>0.100955619</v>
      </c>
      <c r="N868" s="43">
        <f t="shared" si="540"/>
        <v>3.0453730000000001E-3</v>
      </c>
      <c r="O868" s="43">
        <f t="shared" si="540"/>
        <v>4.3443824999999998E-2</v>
      </c>
      <c r="P868" s="43">
        <f t="shared" si="540"/>
        <v>6.2086249999999997E-3</v>
      </c>
      <c r="Q868" s="43">
        <f t="shared" si="540"/>
        <v>2.4363E-5</v>
      </c>
      <c r="R868" s="43">
        <f>SUM(G868:Q868)</f>
        <v>0.99986525599999998</v>
      </c>
      <c r="S868" s="43">
        <f>F868-R868</f>
        <v>1.3474400000001996E-4</v>
      </c>
      <c r="T868" s="18"/>
      <c r="U868" s="18"/>
    </row>
    <row r="869" spans="1:24">
      <c r="A869" s="32">
        <v>5</v>
      </c>
      <c r="E869" s="236"/>
      <c r="F869" s="40"/>
      <c r="G869" s="40"/>
      <c r="H869" s="40"/>
      <c r="Q869" s="40"/>
      <c r="R869" s="40"/>
      <c r="S869" s="40"/>
      <c r="U869" s="18"/>
    </row>
    <row r="870" spans="1:24">
      <c r="A870" s="32">
        <v>6</v>
      </c>
      <c r="B870" s="904" t="s">
        <v>86</v>
      </c>
      <c r="C870" s="18"/>
      <c r="D870" s="218"/>
      <c r="E870" s="218"/>
      <c r="F870" s="185"/>
      <c r="G870" s="185"/>
      <c r="H870" s="186"/>
      <c r="I870" s="186"/>
      <c r="J870" s="186"/>
      <c r="K870" s="186"/>
      <c r="L870" s="186"/>
      <c r="M870" s="186"/>
      <c r="N870" s="186"/>
      <c r="O870" s="186"/>
      <c r="P870" s="186"/>
      <c r="Q870" s="186"/>
      <c r="R870" s="186"/>
      <c r="S870" s="185"/>
      <c r="T870" s="18"/>
      <c r="U870" s="18"/>
      <c r="W870" s="206"/>
      <c r="X870" s="18"/>
    </row>
    <row r="871" spans="1:24">
      <c r="A871" s="32">
        <v>7</v>
      </c>
      <c r="B871" s="176" t="s">
        <v>586</v>
      </c>
      <c r="C871" s="187"/>
      <c r="D871" s="219"/>
      <c r="E871" s="219"/>
      <c r="F871" s="102"/>
      <c r="G871" s="102"/>
      <c r="H871" s="88"/>
      <c r="I871" s="88"/>
      <c r="J871" s="88"/>
      <c r="K871" s="88"/>
      <c r="L871" s="88"/>
      <c r="M871" s="88"/>
      <c r="N871" s="88"/>
      <c r="O871" s="88"/>
      <c r="P871" s="88"/>
      <c r="Q871" s="102"/>
      <c r="R871" s="102"/>
      <c r="S871" s="102"/>
      <c r="T871" s="18"/>
      <c r="U871" s="18"/>
      <c r="W871" s="206"/>
      <c r="X871" s="18"/>
    </row>
    <row r="872" spans="1:24">
      <c r="A872" s="32">
        <v>8</v>
      </c>
      <c r="B872" s="18"/>
      <c r="C872" s="177" t="str">
        <f>'FR-16(7)(v)-1 Functional'!C872</f>
        <v>WTD GROSS PROD PLANT RATIOS</v>
      </c>
      <c r="D872" s="222" t="s">
        <v>489</v>
      </c>
      <c r="E872" s="217" t="str">
        <f>'FR-16(7)(v)-1 Functional'!E872</f>
        <v>P129</v>
      </c>
      <c r="F872" s="196">
        <v>0</v>
      </c>
      <c r="G872" s="228">
        <f t="shared" ref="G872:G881" si="541">IF(F872=0,0,F872-SUM(H872:Q872))</f>
        <v>0</v>
      </c>
      <c r="H872" s="228">
        <f t="shared" ref="H872:Q872" si="542">ROUND(IF($F$46=0,0,H46/$F$46),5)</f>
        <v>0</v>
      </c>
      <c r="I872" s="228">
        <f t="shared" si="542"/>
        <v>0</v>
      </c>
      <c r="J872" s="228">
        <f t="shared" si="542"/>
        <v>0</v>
      </c>
      <c r="K872" s="228">
        <f t="shared" si="542"/>
        <v>0</v>
      </c>
      <c r="L872" s="228">
        <f>ROUND(IF($F$46=0,0,L46/$F$46),5)</f>
        <v>0</v>
      </c>
      <c r="M872" s="228">
        <f t="shared" si="542"/>
        <v>0</v>
      </c>
      <c r="N872" s="228">
        <f t="shared" si="542"/>
        <v>0</v>
      </c>
      <c r="O872" s="228">
        <f t="shared" si="542"/>
        <v>0</v>
      </c>
      <c r="P872" s="228">
        <f t="shared" si="542"/>
        <v>0</v>
      </c>
      <c r="Q872" s="228">
        <f t="shared" si="542"/>
        <v>0</v>
      </c>
      <c r="R872" s="43">
        <f t="shared" ref="R872:R881" si="543">SUM(G872:Q872)</f>
        <v>0</v>
      </c>
      <c r="S872" s="38">
        <f t="shared" ref="S872:S881" si="544">F872-R872</f>
        <v>0</v>
      </c>
      <c r="T872" s="18"/>
      <c r="U872" s="18"/>
      <c r="W872" s="208">
        <f t="shared" ref="W872:W881" si="545">R872</f>
        <v>0</v>
      </c>
      <c r="X872" s="18"/>
    </row>
    <row r="873" spans="1:24">
      <c r="A873" s="32">
        <v>9</v>
      </c>
      <c r="B873" s="18"/>
      <c r="C873" s="177" t="str">
        <f>'FR-16(7)(v)-1 Functional'!C873</f>
        <v>WTD GROSS TRANS PLANT RATIOS</v>
      </c>
      <c r="D873" s="222" t="s">
        <v>489</v>
      </c>
      <c r="E873" s="217" t="str">
        <f>'FR-16(7)(v)-1 Functional'!E873</f>
        <v>T129</v>
      </c>
      <c r="F873" s="196">
        <v>1</v>
      </c>
      <c r="G873" s="228">
        <f t="shared" si="541"/>
        <v>1</v>
      </c>
      <c r="H873" s="228">
        <f t="shared" ref="H873:Q873" si="546">ROUND(IF($F$52=0,0,H52/$F$52),5)</f>
        <v>0</v>
      </c>
      <c r="I873" s="228">
        <f t="shared" si="546"/>
        <v>0</v>
      </c>
      <c r="J873" s="228">
        <f t="shared" si="546"/>
        <v>0</v>
      </c>
      <c r="K873" s="228">
        <f t="shared" si="546"/>
        <v>0</v>
      </c>
      <c r="L873" s="228">
        <f t="shared" si="546"/>
        <v>0</v>
      </c>
      <c r="M873" s="228">
        <f t="shared" si="546"/>
        <v>0</v>
      </c>
      <c r="N873" s="228">
        <f t="shared" si="546"/>
        <v>0</v>
      </c>
      <c r="O873" s="228">
        <f t="shared" si="546"/>
        <v>0</v>
      </c>
      <c r="P873" s="228">
        <f t="shared" si="546"/>
        <v>0</v>
      </c>
      <c r="Q873" s="228">
        <f t="shared" si="546"/>
        <v>0</v>
      </c>
      <c r="R873" s="1223">
        <f t="shared" si="543"/>
        <v>1</v>
      </c>
      <c r="S873" s="1223">
        <f t="shared" si="544"/>
        <v>0</v>
      </c>
      <c r="T873" s="18"/>
      <c r="U873" s="18"/>
      <c r="W873" s="208">
        <f t="shared" si="545"/>
        <v>1</v>
      </c>
      <c r="X873" s="18"/>
    </row>
    <row r="874" spans="1:24">
      <c r="A874" s="32">
        <v>10</v>
      </c>
      <c r="B874" s="18"/>
      <c r="C874" s="177" t="str">
        <f>'FR-16(7)(v)-1 Functional'!C874</f>
        <v>WTD GROSS P &amp; T PLT RATIOS</v>
      </c>
      <c r="D874" s="222" t="s">
        <v>489</v>
      </c>
      <c r="E874" s="217" t="str">
        <f>'FR-16(7)(v)-1 Functional'!E874</f>
        <v>PT29</v>
      </c>
      <c r="F874" s="196">
        <v>1</v>
      </c>
      <c r="G874" s="228">
        <f t="shared" si="541"/>
        <v>1</v>
      </c>
      <c r="H874" s="228">
        <f t="shared" ref="H874:Q874" si="547">ROUND(IF($F$54=0,0,H54/$F$54),5)</f>
        <v>0</v>
      </c>
      <c r="I874" s="228">
        <f t="shared" si="547"/>
        <v>0</v>
      </c>
      <c r="J874" s="228">
        <f t="shared" si="547"/>
        <v>0</v>
      </c>
      <c r="K874" s="228">
        <f t="shared" si="547"/>
        <v>0</v>
      </c>
      <c r="L874" s="228">
        <f>ROUND(IF($F$54=0,0,L54/$F$54),5)</f>
        <v>0</v>
      </c>
      <c r="M874" s="228">
        <f t="shared" si="547"/>
        <v>0</v>
      </c>
      <c r="N874" s="228">
        <f t="shared" si="547"/>
        <v>0</v>
      </c>
      <c r="O874" s="228">
        <f t="shared" si="547"/>
        <v>0</v>
      </c>
      <c r="P874" s="228">
        <f t="shared" si="547"/>
        <v>0</v>
      </c>
      <c r="Q874" s="228">
        <f t="shared" si="547"/>
        <v>0</v>
      </c>
      <c r="R874" s="1223">
        <f t="shared" si="543"/>
        <v>1</v>
      </c>
      <c r="S874" s="1223">
        <f t="shared" si="544"/>
        <v>0</v>
      </c>
      <c r="T874" s="18"/>
      <c r="U874" s="18"/>
      <c r="W874" s="208"/>
      <c r="X874" s="18"/>
    </row>
    <row r="875" spans="1:24">
      <c r="A875" s="32">
        <v>11</v>
      </c>
      <c r="B875" s="18"/>
      <c r="C875" s="177" t="str">
        <f>'FR-16(7)(v)-1 Functional'!C875</f>
        <v>WTD GROSS DIST PLANT RATIOS</v>
      </c>
      <c r="D875" s="222" t="s">
        <v>489</v>
      </c>
      <c r="E875" s="217" t="str">
        <f>'FR-16(7)(v)-1 Functional'!E875</f>
        <v>D149</v>
      </c>
      <c r="F875" s="196">
        <v>0</v>
      </c>
      <c r="G875" s="228">
        <f t="shared" si="541"/>
        <v>0</v>
      </c>
      <c r="H875" s="228">
        <f t="shared" ref="H875:Q875" si="548">ROUND(IF($F$78=0,0,H78/$F$78),5)</f>
        <v>0</v>
      </c>
      <c r="I875" s="228">
        <f t="shared" si="548"/>
        <v>0</v>
      </c>
      <c r="J875" s="228">
        <f t="shared" si="548"/>
        <v>0</v>
      </c>
      <c r="K875" s="228">
        <f t="shared" si="548"/>
        <v>0</v>
      </c>
      <c r="L875" s="228">
        <f>ROUND(IF($F$78=0,0,L78/$F$78),5)</f>
        <v>0</v>
      </c>
      <c r="M875" s="228">
        <f t="shared" si="548"/>
        <v>0</v>
      </c>
      <c r="N875" s="228">
        <f t="shared" si="548"/>
        <v>0</v>
      </c>
      <c r="O875" s="228">
        <f t="shared" si="548"/>
        <v>0</v>
      </c>
      <c r="P875" s="228">
        <f t="shared" si="548"/>
        <v>0</v>
      </c>
      <c r="Q875" s="228">
        <f t="shared" si="548"/>
        <v>0</v>
      </c>
      <c r="R875" s="1223">
        <f t="shared" si="543"/>
        <v>0</v>
      </c>
      <c r="S875" s="1223">
        <f t="shared" si="544"/>
        <v>0</v>
      </c>
      <c r="T875" s="18"/>
      <c r="U875" s="18"/>
      <c r="W875" s="208"/>
      <c r="X875" s="18"/>
    </row>
    <row r="876" spans="1:24">
      <c r="A876" s="32">
        <v>12</v>
      </c>
      <c r="B876" s="18"/>
      <c r="C876" s="177" t="str">
        <f>'FR-16(7)(v)-1 Functional'!C876</f>
        <v>WTD GROSS TRANS &amp; DIST RATIOS</v>
      </c>
      <c r="D876" s="222" t="s">
        <v>489</v>
      </c>
      <c r="E876" s="217" t="str">
        <f>'FR-16(7)(v)-1 Functional'!E876</f>
        <v>TD29</v>
      </c>
      <c r="F876" s="196">
        <v>1</v>
      </c>
      <c r="G876" s="228">
        <f t="shared" si="541"/>
        <v>1</v>
      </c>
      <c r="H876" s="228">
        <f t="shared" ref="H876:Q876" si="549">ROUND(IF($F$81=0,0,H81/$F$81),5)</f>
        <v>0</v>
      </c>
      <c r="I876" s="228">
        <f t="shared" si="549"/>
        <v>0</v>
      </c>
      <c r="J876" s="228">
        <f t="shared" si="549"/>
        <v>0</v>
      </c>
      <c r="K876" s="228">
        <f t="shared" si="549"/>
        <v>0</v>
      </c>
      <c r="L876" s="228">
        <f>ROUND(IF($F$81=0,0,L81/$F$81),5)</f>
        <v>0</v>
      </c>
      <c r="M876" s="228">
        <f t="shared" si="549"/>
        <v>0</v>
      </c>
      <c r="N876" s="228">
        <f t="shared" si="549"/>
        <v>0</v>
      </c>
      <c r="O876" s="228">
        <f t="shared" si="549"/>
        <v>0</v>
      </c>
      <c r="P876" s="228">
        <f t="shared" si="549"/>
        <v>0</v>
      </c>
      <c r="Q876" s="228">
        <f t="shared" si="549"/>
        <v>0</v>
      </c>
      <c r="R876" s="1223">
        <f t="shared" si="543"/>
        <v>1</v>
      </c>
      <c r="S876" s="1223">
        <f t="shared" si="544"/>
        <v>0</v>
      </c>
      <c r="T876" s="18"/>
      <c r="U876" s="18"/>
      <c r="W876" s="208">
        <f t="shared" si="545"/>
        <v>1</v>
      </c>
      <c r="X876" s="18"/>
    </row>
    <row r="877" spans="1:24">
      <c r="A877" s="32">
        <v>13</v>
      </c>
      <c r="B877" s="18"/>
      <c r="C877" s="177" t="str">
        <f>'FR-16(7)(v)-1 Functional'!C877</f>
        <v>WTD GROSS PTD PLT RATIOS</v>
      </c>
      <c r="D877" s="222" t="s">
        <v>489</v>
      </c>
      <c r="E877" s="217" t="str">
        <f>'FR-16(7)(v)-1 Functional'!E877</f>
        <v>PD29</v>
      </c>
      <c r="F877" s="196">
        <v>1</v>
      </c>
      <c r="G877" s="228">
        <f t="shared" si="541"/>
        <v>1</v>
      </c>
      <c r="H877" s="228">
        <f t="shared" ref="H877:Q877" si="550">ROUND(IF($F$93=0,0,H93/$F$93),5)</f>
        <v>0</v>
      </c>
      <c r="I877" s="228">
        <f t="shared" si="550"/>
        <v>0</v>
      </c>
      <c r="J877" s="228">
        <f t="shared" si="550"/>
        <v>0</v>
      </c>
      <c r="K877" s="228">
        <f t="shared" si="550"/>
        <v>0</v>
      </c>
      <c r="L877" s="228">
        <f>ROUND(IF($F$93=0,0,L93/$F$93),5)</f>
        <v>0</v>
      </c>
      <c r="M877" s="228">
        <f t="shared" si="550"/>
        <v>0</v>
      </c>
      <c r="N877" s="228">
        <f t="shared" si="550"/>
        <v>0</v>
      </c>
      <c r="O877" s="228">
        <f t="shared" si="550"/>
        <v>0</v>
      </c>
      <c r="P877" s="228">
        <f t="shared" si="550"/>
        <v>0</v>
      </c>
      <c r="Q877" s="228">
        <f t="shared" si="550"/>
        <v>0</v>
      </c>
      <c r="R877" s="1223">
        <f t="shared" si="543"/>
        <v>1</v>
      </c>
      <c r="S877" s="1223">
        <f t="shared" si="544"/>
        <v>0</v>
      </c>
      <c r="T877" s="18"/>
      <c r="U877" s="18"/>
      <c r="W877" s="208">
        <f t="shared" si="545"/>
        <v>1</v>
      </c>
      <c r="X877" s="18"/>
    </row>
    <row r="878" spans="1:24">
      <c r="A878" s="32">
        <v>14</v>
      </c>
      <c r="B878" s="18"/>
      <c r="C878" s="177" t="str">
        <f>'FR-16(7)(v)-1 Functional'!C878</f>
        <v>WTD GROSS G &amp; I PLT RATIOS</v>
      </c>
      <c r="D878" s="222" t="s">
        <v>489</v>
      </c>
      <c r="E878" s="217" t="str">
        <f>'FR-16(7)(v)-1 Functional'!E878</f>
        <v>G129</v>
      </c>
      <c r="F878" s="196">
        <v>1</v>
      </c>
      <c r="G878" s="228">
        <f t="shared" si="541"/>
        <v>1</v>
      </c>
      <c r="H878" s="228">
        <f t="shared" ref="H878:Q878" si="551">ROUND(IF($F$105=0,0,H105/$F$105),5)</f>
        <v>0</v>
      </c>
      <c r="I878" s="228">
        <f t="shared" si="551"/>
        <v>0</v>
      </c>
      <c r="J878" s="228">
        <f t="shared" si="551"/>
        <v>0</v>
      </c>
      <c r="K878" s="228">
        <f t="shared" si="551"/>
        <v>0</v>
      </c>
      <c r="L878" s="228">
        <f>ROUND(IF($F$105=0,0,L105/$F$105),5)</f>
        <v>0</v>
      </c>
      <c r="M878" s="228">
        <f t="shared" si="551"/>
        <v>0</v>
      </c>
      <c r="N878" s="228">
        <f t="shared" si="551"/>
        <v>0</v>
      </c>
      <c r="O878" s="228">
        <f t="shared" si="551"/>
        <v>0</v>
      </c>
      <c r="P878" s="228">
        <f t="shared" si="551"/>
        <v>0</v>
      </c>
      <c r="Q878" s="228">
        <f t="shared" si="551"/>
        <v>0</v>
      </c>
      <c r="R878" s="1223">
        <f t="shared" si="543"/>
        <v>1</v>
      </c>
      <c r="S878" s="1223">
        <f t="shared" si="544"/>
        <v>0</v>
      </c>
      <c r="T878" s="18"/>
      <c r="U878" s="18"/>
      <c r="W878" s="208">
        <f t="shared" si="545"/>
        <v>1</v>
      </c>
      <c r="X878" s="18"/>
    </row>
    <row r="879" spans="1:24">
      <c r="A879" s="32">
        <v>15</v>
      </c>
      <c r="B879" s="18"/>
      <c r="C879" s="177" t="str">
        <f>'FR-16(7)(v)-1 Functional'!C879</f>
        <v>WTD GROSS C &amp; O PLANT RATIOS</v>
      </c>
      <c r="D879" s="222" t="s">
        <v>489</v>
      </c>
      <c r="E879" s="217" t="str">
        <f>'FR-16(7)(v)-1 Functional'!E879</f>
        <v>C129</v>
      </c>
      <c r="F879" s="196">
        <v>1</v>
      </c>
      <c r="G879" s="228">
        <f t="shared" si="541"/>
        <v>1</v>
      </c>
      <c r="H879" s="228">
        <f t="shared" ref="H879:Q879" si="552">ROUND(IF($F$107=0,0,H107/$F$107),5)</f>
        <v>0</v>
      </c>
      <c r="I879" s="228">
        <f t="shared" si="552"/>
        <v>0</v>
      </c>
      <c r="J879" s="228">
        <f t="shared" si="552"/>
        <v>0</v>
      </c>
      <c r="K879" s="228">
        <f t="shared" si="552"/>
        <v>0</v>
      </c>
      <c r="L879" s="228">
        <f>ROUND(IF($F$107=0,0,L107/$F$107),5)</f>
        <v>0</v>
      </c>
      <c r="M879" s="228">
        <f t="shared" si="552"/>
        <v>0</v>
      </c>
      <c r="N879" s="228">
        <f t="shared" si="552"/>
        <v>0</v>
      </c>
      <c r="O879" s="228">
        <f t="shared" si="552"/>
        <v>0</v>
      </c>
      <c r="P879" s="228">
        <f t="shared" si="552"/>
        <v>0</v>
      </c>
      <c r="Q879" s="228">
        <f t="shared" si="552"/>
        <v>0</v>
      </c>
      <c r="R879" s="1223">
        <f t="shared" si="543"/>
        <v>1</v>
      </c>
      <c r="S879" s="1223">
        <f t="shared" si="544"/>
        <v>0</v>
      </c>
      <c r="T879" s="18"/>
      <c r="U879" s="18"/>
      <c r="W879" s="208">
        <f t="shared" si="545"/>
        <v>1</v>
      </c>
      <c r="X879" s="18"/>
    </row>
    <row r="880" spans="1:24">
      <c r="A880" s="32">
        <v>16</v>
      </c>
      <c r="B880" s="18"/>
      <c r="C880" s="177" t="str">
        <f>'FR-16(7)(v)-1 Functional'!C880</f>
        <v>WTD GROSS PLANT RATIOS</v>
      </c>
      <c r="D880" s="222" t="s">
        <v>489</v>
      </c>
      <c r="E880" s="217" t="str">
        <f>'FR-16(7)(v)-1 Functional'!E880</f>
        <v>GP19</v>
      </c>
      <c r="F880" s="196">
        <v>0</v>
      </c>
      <c r="G880" s="228">
        <f t="shared" si="541"/>
        <v>0</v>
      </c>
      <c r="H880" s="228">
        <f t="shared" ref="H880:Q880" si="553">ROUND(IF($F$155=0,0,H155/$F$155),5)</f>
        <v>0</v>
      </c>
      <c r="I880" s="228">
        <f t="shared" si="553"/>
        <v>0</v>
      </c>
      <c r="J880" s="228">
        <f t="shared" si="553"/>
        <v>0</v>
      </c>
      <c r="K880" s="228">
        <f t="shared" si="553"/>
        <v>0</v>
      </c>
      <c r="L880" s="228">
        <f>ROUND(IF($F$155=0,0,L155/$F$155),5)</f>
        <v>0</v>
      </c>
      <c r="M880" s="228">
        <f t="shared" si="553"/>
        <v>0</v>
      </c>
      <c r="N880" s="228">
        <f t="shared" si="553"/>
        <v>0</v>
      </c>
      <c r="O880" s="228">
        <f t="shared" si="553"/>
        <v>0</v>
      </c>
      <c r="P880" s="228">
        <f t="shared" si="553"/>
        <v>0</v>
      </c>
      <c r="Q880" s="228">
        <f t="shared" si="553"/>
        <v>0</v>
      </c>
      <c r="R880" s="1223">
        <f t="shared" si="543"/>
        <v>0</v>
      </c>
      <c r="S880" s="1223">
        <f t="shared" si="544"/>
        <v>0</v>
      </c>
      <c r="T880" s="18"/>
      <c r="U880" s="18"/>
      <c r="W880" s="208">
        <f t="shared" si="545"/>
        <v>0</v>
      </c>
      <c r="X880" s="18"/>
    </row>
    <row r="881" spans="1:24">
      <c r="A881" s="32">
        <v>17</v>
      </c>
      <c r="B881" s="18"/>
      <c r="C881" s="177" t="str">
        <f>'FR-16(7)(v)-1 Functional'!C881</f>
        <v>WTD TOTAL DEPRC RES RATIOS</v>
      </c>
      <c r="D881" s="222" t="s">
        <v>489</v>
      </c>
      <c r="E881" s="217" t="str">
        <f>'FR-16(7)(v)-1 Functional'!E881</f>
        <v>DR19</v>
      </c>
      <c r="F881" s="196">
        <v>1</v>
      </c>
      <c r="G881" s="228">
        <f t="shared" si="541"/>
        <v>1</v>
      </c>
      <c r="H881" s="228">
        <f t="shared" ref="H881:Q881" si="554">ROUND(IF($F$184=0,0,H184/$F$184),5)</f>
        <v>0</v>
      </c>
      <c r="I881" s="228">
        <f t="shared" si="554"/>
        <v>0</v>
      </c>
      <c r="J881" s="228">
        <f t="shared" si="554"/>
        <v>0</v>
      </c>
      <c r="K881" s="228">
        <f t="shared" si="554"/>
        <v>0</v>
      </c>
      <c r="L881" s="228">
        <f>ROUND(IF($F$184=0,0,L184/$F$184),5)</f>
        <v>0</v>
      </c>
      <c r="M881" s="228">
        <f t="shared" si="554"/>
        <v>0</v>
      </c>
      <c r="N881" s="228">
        <f t="shared" si="554"/>
        <v>0</v>
      </c>
      <c r="O881" s="228">
        <f t="shared" si="554"/>
        <v>0</v>
      </c>
      <c r="P881" s="228">
        <f t="shared" si="554"/>
        <v>0</v>
      </c>
      <c r="Q881" s="228">
        <f t="shared" si="554"/>
        <v>0</v>
      </c>
      <c r="R881" s="1223">
        <f t="shared" si="543"/>
        <v>1</v>
      </c>
      <c r="S881" s="1223">
        <f t="shared" si="544"/>
        <v>0</v>
      </c>
      <c r="T881" s="18"/>
      <c r="U881" s="18"/>
      <c r="W881" s="208">
        <f t="shared" si="545"/>
        <v>1</v>
      </c>
      <c r="X881" s="18"/>
    </row>
    <row r="882" spans="1:24">
      <c r="A882" s="32">
        <v>18</v>
      </c>
      <c r="B882" s="18"/>
      <c r="C882" s="18"/>
      <c r="D882" s="32"/>
      <c r="E882" s="223"/>
      <c r="F882" s="196"/>
      <c r="G882" s="228"/>
      <c r="H882" s="228"/>
      <c r="I882" s="228"/>
      <c r="J882" s="228"/>
      <c r="K882" s="228"/>
      <c r="L882" s="228"/>
      <c r="M882" s="228"/>
      <c r="N882" s="228"/>
      <c r="O882" s="228"/>
      <c r="P882" s="228"/>
      <c r="Q882" s="228"/>
      <c r="R882" s="1223"/>
      <c r="S882" s="1221"/>
      <c r="T882" s="18"/>
      <c r="U882" s="18"/>
      <c r="W882" s="206"/>
      <c r="X882" s="18"/>
    </row>
    <row r="883" spans="1:24">
      <c r="A883" s="32">
        <v>19</v>
      </c>
      <c r="B883" s="170" t="s">
        <v>593</v>
      </c>
      <c r="C883" s="18"/>
      <c r="D883" s="32"/>
      <c r="E883" s="223"/>
      <c r="F883" s="196"/>
      <c r="G883" s="228"/>
      <c r="H883" s="228"/>
      <c r="I883" s="228"/>
      <c r="J883" s="228"/>
      <c r="K883" s="228"/>
      <c r="L883" s="228"/>
      <c r="M883" s="228"/>
      <c r="N883" s="228"/>
      <c r="O883" s="228"/>
      <c r="P883" s="228"/>
      <c r="Q883" s="228"/>
      <c r="R883" s="1223"/>
      <c r="S883" s="1221"/>
      <c r="T883" s="18"/>
      <c r="U883" s="18"/>
      <c r="W883" s="206"/>
      <c r="X883" s="18"/>
    </row>
    <row r="884" spans="1:24">
      <c r="A884" s="32">
        <v>20</v>
      </c>
      <c r="B884" s="18"/>
      <c r="C884" s="177" t="str">
        <f>'FR-16(7)(v)-1 Functional'!C884</f>
        <v>WTD NET PROD PLANT RATIOS</v>
      </c>
      <c r="D884" s="222" t="s">
        <v>489</v>
      </c>
      <c r="E884" s="217" t="str">
        <f>'FR-16(7)(v)-1 Functional'!E884</f>
        <v>P229</v>
      </c>
      <c r="F884" s="196">
        <v>0</v>
      </c>
      <c r="G884" s="228">
        <f t="shared" ref="G884:G891" si="555">IF(F884=0,0,F884-SUM(H884:Q884))</f>
        <v>0</v>
      </c>
      <c r="H884" s="228">
        <f t="shared" ref="H884:Q884" si="556">ROUND(IF($F$200=0,0,H200/$F$200),5)</f>
        <v>0</v>
      </c>
      <c r="I884" s="228">
        <f t="shared" si="556"/>
        <v>0</v>
      </c>
      <c r="J884" s="228">
        <f t="shared" si="556"/>
        <v>0</v>
      </c>
      <c r="K884" s="228">
        <f t="shared" si="556"/>
        <v>0</v>
      </c>
      <c r="L884" s="228">
        <f>ROUND(IF($F$200=0,0,L200/$F$200),5)</f>
        <v>0</v>
      </c>
      <c r="M884" s="228">
        <f t="shared" si="556"/>
        <v>0</v>
      </c>
      <c r="N884" s="228">
        <f t="shared" si="556"/>
        <v>0</v>
      </c>
      <c r="O884" s="228">
        <f t="shared" si="556"/>
        <v>0</v>
      </c>
      <c r="P884" s="228">
        <f t="shared" si="556"/>
        <v>0</v>
      </c>
      <c r="Q884" s="228">
        <f t="shared" si="556"/>
        <v>0</v>
      </c>
      <c r="R884" s="1223">
        <f t="shared" ref="R884:R891" si="557">SUM(G884:Q884)</f>
        <v>0</v>
      </c>
      <c r="S884" s="1223">
        <f t="shared" ref="S884:S891" si="558">F884-R884</f>
        <v>0</v>
      </c>
      <c r="T884" s="18"/>
      <c r="U884" s="18"/>
      <c r="W884" s="208">
        <f>R884</f>
        <v>0</v>
      </c>
      <c r="X884" s="18"/>
    </row>
    <row r="885" spans="1:24">
      <c r="A885" s="32">
        <v>21</v>
      </c>
      <c r="B885" s="18"/>
      <c r="C885" s="177" t="str">
        <f>'FR-16(7)(v)-1 Functional'!C885</f>
        <v>WTD NET TRANS PLANT RATIOS</v>
      </c>
      <c r="D885" s="222" t="s">
        <v>489</v>
      </c>
      <c r="E885" s="217" t="str">
        <f>'FR-16(7)(v)-1 Functional'!E885</f>
        <v>T229</v>
      </c>
      <c r="F885" s="196">
        <v>1</v>
      </c>
      <c r="G885" s="228">
        <f t="shared" si="555"/>
        <v>1</v>
      </c>
      <c r="H885" s="228">
        <f t="shared" ref="H885:Q885" si="559">ROUND(IF($F$206=0,0,H206/$F$206),5)</f>
        <v>0</v>
      </c>
      <c r="I885" s="228">
        <f t="shared" si="559"/>
        <v>0</v>
      </c>
      <c r="J885" s="228">
        <f t="shared" si="559"/>
        <v>0</v>
      </c>
      <c r="K885" s="228">
        <f t="shared" si="559"/>
        <v>0</v>
      </c>
      <c r="L885" s="228">
        <f t="shared" si="559"/>
        <v>0</v>
      </c>
      <c r="M885" s="228">
        <f t="shared" si="559"/>
        <v>0</v>
      </c>
      <c r="N885" s="228">
        <f t="shared" si="559"/>
        <v>0</v>
      </c>
      <c r="O885" s="228">
        <f t="shared" si="559"/>
        <v>0</v>
      </c>
      <c r="P885" s="228">
        <f t="shared" si="559"/>
        <v>0</v>
      </c>
      <c r="Q885" s="228">
        <f t="shared" si="559"/>
        <v>0</v>
      </c>
      <c r="R885" s="1223">
        <f t="shared" si="557"/>
        <v>1</v>
      </c>
      <c r="S885" s="1223">
        <f t="shared" si="558"/>
        <v>0</v>
      </c>
      <c r="T885" s="18"/>
      <c r="U885" s="18"/>
      <c r="W885" s="208">
        <f>R885</f>
        <v>1</v>
      </c>
      <c r="X885" s="18"/>
    </row>
    <row r="886" spans="1:24">
      <c r="A886" s="32">
        <v>22</v>
      </c>
      <c r="B886" s="18"/>
      <c r="C886" s="1230" t="str">
        <f>'FR-16(7)(v)-1 Functional'!C886</f>
        <v>WTD NET DIST LINES  - POLES, TOWERS &amp; FIXTURES</v>
      </c>
      <c r="D886" s="222" t="s">
        <v>489</v>
      </c>
      <c r="E886" s="217" t="str">
        <f>'FR-16(7)(v)-1 Functional'!E886</f>
        <v>PL49</v>
      </c>
      <c r="F886" s="196">
        <v>0</v>
      </c>
      <c r="G886" s="228">
        <f t="shared" si="555"/>
        <v>0</v>
      </c>
      <c r="H886" s="228">
        <f>ROUND(IF(SUM($F$212:$F$215)=0,0,SUM(H212:H215)/SUM($F$212:$F$215)),5)</f>
        <v>0</v>
      </c>
      <c r="I886" s="228">
        <f t="shared" ref="I886:Q886" si="560">ROUND(IF(SUM($F$212:$F$215)=0,0,SUM(I212:I215)/SUM($F$212:$F$215)),5)</f>
        <v>0</v>
      </c>
      <c r="J886" s="228">
        <f t="shared" si="560"/>
        <v>0</v>
      </c>
      <c r="K886" s="228">
        <f t="shared" si="560"/>
        <v>0</v>
      </c>
      <c r="L886" s="228">
        <f t="shared" si="560"/>
        <v>0</v>
      </c>
      <c r="M886" s="228">
        <f t="shared" si="560"/>
        <v>0</v>
      </c>
      <c r="N886" s="228">
        <f t="shared" si="560"/>
        <v>0</v>
      </c>
      <c r="O886" s="228">
        <f t="shared" si="560"/>
        <v>0</v>
      </c>
      <c r="P886" s="228">
        <f t="shared" si="560"/>
        <v>0</v>
      </c>
      <c r="Q886" s="228">
        <f t="shared" si="560"/>
        <v>0</v>
      </c>
      <c r="R886" s="1223">
        <f t="shared" si="557"/>
        <v>0</v>
      </c>
      <c r="S886" s="1223">
        <f t="shared" si="558"/>
        <v>0</v>
      </c>
      <c r="T886" s="18"/>
      <c r="U886" s="18"/>
      <c r="W886" s="208">
        <f>R886</f>
        <v>0</v>
      </c>
      <c r="X886" s="18"/>
    </row>
    <row r="887" spans="1:24">
      <c r="A887" s="32">
        <v>23</v>
      </c>
      <c r="B887" s="18"/>
      <c r="C887" s="177" t="str">
        <f>'FR-16(7)(v)-1 Functional'!C887</f>
        <v>WTD NET TOTAL DIST PLANT RATIOS</v>
      </c>
      <c r="D887" s="222" t="s">
        <v>489</v>
      </c>
      <c r="E887" s="217" t="str">
        <f>'FR-16(7)(v)-1 Functional'!E887</f>
        <v>D249</v>
      </c>
      <c r="F887" s="196">
        <v>0</v>
      </c>
      <c r="G887" s="228">
        <f t="shared" si="555"/>
        <v>0</v>
      </c>
      <c r="H887" s="228">
        <f t="shared" ref="H887:Q887" si="561">ROUND(IF($F$232=0,0,H232/$F$232),5)</f>
        <v>0</v>
      </c>
      <c r="I887" s="228">
        <f t="shared" si="561"/>
        <v>0</v>
      </c>
      <c r="J887" s="228">
        <f t="shared" si="561"/>
        <v>0</v>
      </c>
      <c r="K887" s="228">
        <f t="shared" si="561"/>
        <v>0</v>
      </c>
      <c r="L887" s="228">
        <f>ROUND(IF($F$232=0,0,L232/$F$232),5)</f>
        <v>0</v>
      </c>
      <c r="M887" s="228">
        <f t="shared" si="561"/>
        <v>0</v>
      </c>
      <c r="N887" s="228">
        <f t="shared" si="561"/>
        <v>0</v>
      </c>
      <c r="O887" s="228">
        <f t="shared" si="561"/>
        <v>0</v>
      </c>
      <c r="P887" s="228">
        <f t="shared" si="561"/>
        <v>0</v>
      </c>
      <c r="Q887" s="228">
        <f t="shared" si="561"/>
        <v>0</v>
      </c>
      <c r="R887" s="1223">
        <f t="shared" si="557"/>
        <v>0</v>
      </c>
      <c r="S887" s="1223">
        <f t="shared" si="558"/>
        <v>0</v>
      </c>
      <c r="T887" s="18"/>
      <c r="U887" s="18"/>
      <c r="W887" s="208"/>
      <c r="X887" s="18"/>
    </row>
    <row r="888" spans="1:24">
      <c r="A888" s="32">
        <v>24</v>
      </c>
      <c r="B888" s="18"/>
      <c r="C888" s="177" t="str">
        <f>'FR-16(7)(v)-1 Functional'!C888</f>
        <v>WTD NET TRANS &amp; DIST RATIOS</v>
      </c>
      <c r="D888" s="222" t="s">
        <v>489</v>
      </c>
      <c r="E888" s="217" t="str">
        <f>'FR-16(7)(v)-1 Functional'!E888</f>
        <v>NT29</v>
      </c>
      <c r="F888" s="196">
        <v>1</v>
      </c>
      <c r="G888" s="228">
        <f t="shared" si="555"/>
        <v>1</v>
      </c>
      <c r="H888" s="228">
        <f t="shared" ref="H888:Q888" si="562">ROUND(IF($F$235=0,0,H235/$F$235),5)</f>
        <v>0</v>
      </c>
      <c r="I888" s="228">
        <f t="shared" si="562"/>
        <v>0</v>
      </c>
      <c r="J888" s="228">
        <f t="shared" si="562"/>
        <v>0</v>
      </c>
      <c r="K888" s="228">
        <f t="shared" si="562"/>
        <v>0</v>
      </c>
      <c r="L888" s="228">
        <f>ROUND(IF($F$235=0,0,L235/$F$235),5)</f>
        <v>0</v>
      </c>
      <c r="M888" s="228">
        <f t="shared" si="562"/>
        <v>0</v>
      </c>
      <c r="N888" s="228">
        <f t="shared" si="562"/>
        <v>0</v>
      </c>
      <c r="O888" s="228">
        <f t="shared" si="562"/>
        <v>0</v>
      </c>
      <c r="P888" s="228">
        <f t="shared" si="562"/>
        <v>0</v>
      </c>
      <c r="Q888" s="228">
        <f t="shared" si="562"/>
        <v>0</v>
      </c>
      <c r="R888" s="1223">
        <f t="shared" si="557"/>
        <v>1</v>
      </c>
      <c r="S888" s="1223">
        <f t="shared" si="558"/>
        <v>0</v>
      </c>
      <c r="T888" s="18"/>
      <c r="U888" s="18"/>
      <c r="W888" s="208"/>
      <c r="X888" s="18"/>
    </row>
    <row r="889" spans="1:24">
      <c r="A889" s="32">
        <v>25</v>
      </c>
      <c r="B889" s="18"/>
      <c r="C889" s="177" t="str">
        <f>'FR-16(7)(v)-1 Functional'!C889</f>
        <v>WTD NET G &amp; I PLT RATIOS</v>
      </c>
      <c r="D889" s="222" t="s">
        <v>489</v>
      </c>
      <c r="E889" s="217" t="str">
        <f>'FR-16(7)(v)-1 Functional'!E889</f>
        <v>G229</v>
      </c>
      <c r="F889" s="196">
        <v>1</v>
      </c>
      <c r="G889" s="228">
        <f t="shared" si="555"/>
        <v>1</v>
      </c>
      <c r="H889" s="228">
        <f t="shared" ref="H889:Q889" si="563">ROUND(IF($F$247=0,0,H247/$F$247),5)</f>
        <v>0</v>
      </c>
      <c r="I889" s="228">
        <f t="shared" si="563"/>
        <v>0</v>
      </c>
      <c r="J889" s="228">
        <f t="shared" si="563"/>
        <v>0</v>
      </c>
      <c r="K889" s="228">
        <f t="shared" si="563"/>
        <v>0</v>
      </c>
      <c r="L889" s="228">
        <f>ROUND(IF($F$247=0,0,L247/$F$247),5)</f>
        <v>0</v>
      </c>
      <c r="M889" s="228">
        <f t="shared" si="563"/>
        <v>0</v>
      </c>
      <c r="N889" s="228">
        <f t="shared" si="563"/>
        <v>0</v>
      </c>
      <c r="O889" s="228">
        <f t="shared" si="563"/>
        <v>0</v>
      </c>
      <c r="P889" s="228">
        <f t="shared" si="563"/>
        <v>0</v>
      </c>
      <c r="Q889" s="228">
        <f t="shared" si="563"/>
        <v>0</v>
      </c>
      <c r="R889" s="1223">
        <f t="shared" si="557"/>
        <v>1</v>
      </c>
      <c r="S889" s="1223">
        <f t="shared" si="558"/>
        <v>0</v>
      </c>
      <c r="T889" s="18"/>
      <c r="U889" s="18"/>
      <c r="W889" s="208"/>
      <c r="X889" s="18"/>
    </row>
    <row r="890" spans="1:24">
      <c r="A890" s="32">
        <v>26</v>
      </c>
      <c r="B890" s="18"/>
      <c r="C890" s="177" t="str">
        <f>'FR-16(7)(v)-1 Functional'!C890</f>
        <v>WTD NET C &amp; O PLANT RATIOS</v>
      </c>
      <c r="D890" s="222" t="s">
        <v>489</v>
      </c>
      <c r="E890" s="217" t="str">
        <f>'FR-16(7)(v)-1 Functional'!E890</f>
        <v>C229</v>
      </c>
      <c r="F890" s="196">
        <v>1</v>
      </c>
      <c r="G890" s="228">
        <f t="shared" si="555"/>
        <v>1</v>
      </c>
      <c r="H890" s="228">
        <f t="shared" ref="H890:Q890" si="564">ROUND(IF($F$259=0,0,H259/$F$259),5)</f>
        <v>0</v>
      </c>
      <c r="I890" s="228">
        <f t="shared" si="564"/>
        <v>0</v>
      </c>
      <c r="J890" s="228">
        <f t="shared" si="564"/>
        <v>0</v>
      </c>
      <c r="K890" s="228">
        <f t="shared" si="564"/>
        <v>0</v>
      </c>
      <c r="L890" s="228">
        <f>ROUND(IF($F$259=0,0,L259/$F$259),5)</f>
        <v>0</v>
      </c>
      <c r="M890" s="228">
        <f t="shared" si="564"/>
        <v>0</v>
      </c>
      <c r="N890" s="228">
        <f t="shared" si="564"/>
        <v>0</v>
      </c>
      <c r="O890" s="228">
        <f t="shared" si="564"/>
        <v>0</v>
      </c>
      <c r="P890" s="228">
        <f t="shared" si="564"/>
        <v>0</v>
      </c>
      <c r="Q890" s="228">
        <f t="shared" si="564"/>
        <v>0</v>
      </c>
      <c r="R890" s="1223">
        <f t="shared" si="557"/>
        <v>1</v>
      </c>
      <c r="S890" s="1223">
        <f t="shared" si="558"/>
        <v>0</v>
      </c>
      <c r="T890" s="18"/>
      <c r="U890" s="18"/>
      <c r="W890" s="208"/>
      <c r="X890" s="18"/>
    </row>
    <row r="891" spans="1:24">
      <c r="A891" s="32">
        <v>27</v>
      </c>
      <c r="B891" s="18"/>
      <c r="C891" s="177" t="str">
        <f>'FR-16(7)(v)-1 Functional'!C891</f>
        <v>WTD NET PLANT RATIOS</v>
      </c>
      <c r="D891" s="222" t="s">
        <v>489</v>
      </c>
      <c r="E891" s="217" t="str">
        <f>'FR-16(7)(v)-1 Functional'!E891</f>
        <v>NP29</v>
      </c>
      <c r="F891" s="196">
        <v>1</v>
      </c>
      <c r="G891" s="228">
        <f t="shared" si="555"/>
        <v>1</v>
      </c>
      <c r="H891" s="228">
        <f t="shared" ref="H891:Q891" si="565">ROUND(IF($F$261=0,0,H261/$F$261),5)</f>
        <v>0</v>
      </c>
      <c r="I891" s="228">
        <f t="shared" si="565"/>
        <v>0</v>
      </c>
      <c r="J891" s="228">
        <f t="shared" si="565"/>
        <v>0</v>
      </c>
      <c r="K891" s="228">
        <f t="shared" si="565"/>
        <v>0</v>
      </c>
      <c r="L891" s="228">
        <f>ROUND(IF($F$261=0,0,L261/$F$261),5)</f>
        <v>0</v>
      </c>
      <c r="M891" s="228">
        <f t="shared" si="565"/>
        <v>0</v>
      </c>
      <c r="N891" s="228">
        <f t="shared" si="565"/>
        <v>0</v>
      </c>
      <c r="O891" s="228">
        <f t="shared" si="565"/>
        <v>0</v>
      </c>
      <c r="P891" s="228">
        <f t="shared" si="565"/>
        <v>0</v>
      </c>
      <c r="Q891" s="228">
        <f t="shared" si="565"/>
        <v>0</v>
      </c>
      <c r="R891" s="1223">
        <f t="shared" si="557"/>
        <v>1</v>
      </c>
      <c r="S891" s="1223">
        <f t="shared" si="558"/>
        <v>0</v>
      </c>
      <c r="T891" s="18"/>
      <c r="U891" s="18"/>
      <c r="W891" s="206"/>
      <c r="X891" s="18"/>
    </row>
    <row r="892" spans="1:24">
      <c r="A892" s="32">
        <v>28</v>
      </c>
      <c r="B892" s="18"/>
      <c r="C892" s="170"/>
      <c r="D892" s="217"/>
      <c r="E892" s="225"/>
      <c r="F892" s="1220"/>
      <c r="G892" s="228"/>
      <c r="H892" s="228"/>
      <c r="I892" s="228"/>
      <c r="J892" s="228"/>
      <c r="K892" s="228"/>
      <c r="L892" s="228"/>
      <c r="M892" s="228"/>
      <c r="N892" s="228"/>
      <c r="O892" s="228"/>
      <c r="P892" s="228"/>
      <c r="Q892" s="228"/>
      <c r="R892" s="1223"/>
      <c r="S892" s="1223"/>
      <c r="T892" s="18"/>
      <c r="U892" s="18"/>
      <c r="W892" s="206"/>
      <c r="X892" s="18"/>
    </row>
    <row r="893" spans="1:24">
      <c r="A893" s="32">
        <v>29</v>
      </c>
      <c r="B893" s="170" t="s">
        <v>31</v>
      </c>
      <c r="C893" s="18"/>
      <c r="D893" s="32"/>
      <c r="E893" s="223"/>
      <c r="F893" s="1220"/>
      <c r="G893" s="228"/>
      <c r="H893" s="228"/>
      <c r="I893" s="228"/>
      <c r="J893" s="228"/>
      <c r="K893" s="228"/>
      <c r="L893" s="228"/>
      <c r="M893" s="228"/>
      <c r="N893" s="228"/>
      <c r="O893" s="228"/>
      <c r="P893" s="228"/>
      <c r="Q893" s="228"/>
      <c r="R893" s="1223"/>
      <c r="S893" s="1221"/>
      <c r="T893" s="18"/>
      <c r="U893" s="18"/>
      <c r="W893" s="206"/>
      <c r="X893" s="18"/>
    </row>
    <row r="894" spans="1:24">
      <c r="A894" s="32">
        <v>30</v>
      </c>
      <c r="B894" s="18"/>
      <c r="C894" s="177" t="str">
        <f>'FR-16(7)(v)-1 Functional'!C894</f>
        <v>WTD MATERIAL &amp; SUPPLY RATIOS</v>
      </c>
      <c r="D894" s="222" t="s">
        <v>489</v>
      </c>
      <c r="E894" s="217" t="str">
        <f>'FR-16(7)(v)-1 Functional'!E894</f>
        <v>W669</v>
      </c>
      <c r="F894" s="196">
        <v>1</v>
      </c>
      <c r="G894" s="228">
        <f>IF(F894=0,0,F894-SUM(H894:Q894))</f>
        <v>1</v>
      </c>
      <c r="H894" s="228">
        <f t="shared" ref="H894:Q894" si="566">ROUND(IF($F$383=0,0,H383/$F$383),5)</f>
        <v>0</v>
      </c>
      <c r="I894" s="228">
        <f t="shared" si="566"/>
        <v>0</v>
      </c>
      <c r="J894" s="228">
        <f t="shared" si="566"/>
        <v>0</v>
      </c>
      <c r="K894" s="228">
        <f t="shared" si="566"/>
        <v>0</v>
      </c>
      <c r="L894" s="228">
        <f>ROUND(IF($F$383=0,0,L383/$F$383),5)</f>
        <v>0</v>
      </c>
      <c r="M894" s="228">
        <f t="shared" si="566"/>
        <v>0</v>
      </c>
      <c r="N894" s="228">
        <f t="shared" si="566"/>
        <v>0</v>
      </c>
      <c r="O894" s="228">
        <f t="shared" si="566"/>
        <v>0</v>
      </c>
      <c r="P894" s="228">
        <f t="shared" si="566"/>
        <v>0</v>
      </c>
      <c r="Q894" s="228">
        <f t="shared" si="566"/>
        <v>0</v>
      </c>
      <c r="R894" s="1223">
        <f>SUM(G894:Q894)</f>
        <v>1</v>
      </c>
      <c r="S894" s="1223">
        <f>F894-R894</f>
        <v>0</v>
      </c>
      <c r="T894" s="18"/>
      <c r="U894" s="18"/>
      <c r="W894" s="208">
        <f>R894</f>
        <v>1</v>
      </c>
      <c r="X894" s="18"/>
    </row>
    <row r="895" spans="1:24">
      <c r="A895" s="32">
        <v>31</v>
      </c>
      <c r="B895" s="18"/>
      <c r="C895" s="177" t="str">
        <f>'FR-16(7)(v)-1 Functional'!C895</f>
        <v>WTD PREPAYMENTS RATIOS</v>
      </c>
      <c r="D895" s="222" t="s">
        <v>489</v>
      </c>
      <c r="E895" s="217" t="str">
        <f>'FR-16(7)(v)-1 Functional'!E895</f>
        <v>W689</v>
      </c>
      <c r="F895" s="196">
        <v>1</v>
      </c>
      <c r="G895" s="228">
        <f>IF(F895=0,0,F895-SUM(H895:Q895))</f>
        <v>1</v>
      </c>
      <c r="H895" s="228">
        <f t="shared" ref="H895:Q895" si="567">ROUND(IF($F$389=0,0,H389/$F$389),5)</f>
        <v>0</v>
      </c>
      <c r="I895" s="228">
        <f t="shared" si="567"/>
        <v>0</v>
      </c>
      <c r="J895" s="228">
        <f t="shared" si="567"/>
        <v>0</v>
      </c>
      <c r="K895" s="228">
        <f t="shared" si="567"/>
        <v>0</v>
      </c>
      <c r="L895" s="228">
        <f>ROUND(IF($F$389=0,0,L389/$F$389),5)</f>
        <v>0</v>
      </c>
      <c r="M895" s="228">
        <f t="shared" si="567"/>
        <v>0</v>
      </c>
      <c r="N895" s="228">
        <f t="shared" si="567"/>
        <v>0</v>
      </c>
      <c r="O895" s="228">
        <f t="shared" si="567"/>
        <v>0</v>
      </c>
      <c r="P895" s="228">
        <f t="shared" si="567"/>
        <v>0</v>
      </c>
      <c r="Q895" s="228">
        <f t="shared" si="567"/>
        <v>0</v>
      </c>
      <c r="R895" s="1223">
        <f>SUM(G895:Q895)</f>
        <v>1</v>
      </c>
      <c r="S895" s="1223">
        <f>F895-R895</f>
        <v>0</v>
      </c>
      <c r="T895" s="18"/>
      <c r="U895" s="18"/>
      <c r="W895" s="208">
        <f>R895</f>
        <v>1</v>
      </c>
      <c r="X895" s="18"/>
    </row>
    <row r="896" spans="1:24">
      <c r="A896" s="32">
        <v>32</v>
      </c>
      <c r="B896" s="18"/>
      <c r="C896" s="177" t="str">
        <f>'FR-16(7)(v)-1 Functional'!C896</f>
        <v>WTD TOTAL WORKING CASH RATIOS</v>
      </c>
      <c r="D896" s="222" t="s">
        <v>489</v>
      </c>
      <c r="E896" s="217" t="str">
        <f>'FR-16(7)(v)-1 Functional'!E896</f>
        <v>W719</v>
      </c>
      <c r="F896" s="196">
        <v>1</v>
      </c>
      <c r="G896" s="228">
        <f>IF(F896=0,0,F896-SUM(H896:Q896))</f>
        <v>1</v>
      </c>
      <c r="H896" s="228">
        <f t="shared" ref="H896:Q896" si="568">ROUND(IF($F$392=0,0,H392/$F$392),5)</f>
        <v>0</v>
      </c>
      <c r="I896" s="228">
        <f t="shared" si="568"/>
        <v>0</v>
      </c>
      <c r="J896" s="228">
        <f t="shared" si="568"/>
        <v>0</v>
      </c>
      <c r="K896" s="228">
        <f t="shared" si="568"/>
        <v>0</v>
      </c>
      <c r="L896" s="228">
        <f>ROUND(IF($F$392=0,0,L392/$F$392),5)</f>
        <v>0</v>
      </c>
      <c r="M896" s="228">
        <f t="shared" si="568"/>
        <v>0</v>
      </c>
      <c r="N896" s="228">
        <f t="shared" si="568"/>
        <v>0</v>
      </c>
      <c r="O896" s="228">
        <f t="shared" si="568"/>
        <v>0</v>
      </c>
      <c r="P896" s="228">
        <f t="shared" si="568"/>
        <v>0</v>
      </c>
      <c r="Q896" s="228">
        <f t="shared" si="568"/>
        <v>0</v>
      </c>
      <c r="R896" s="1223">
        <f>SUM(G896:Q896)</f>
        <v>1</v>
      </c>
      <c r="S896" s="1223">
        <f>F896-R896</f>
        <v>0</v>
      </c>
      <c r="T896" s="18"/>
      <c r="U896" s="18"/>
      <c r="W896" s="208">
        <f>R896</f>
        <v>1</v>
      </c>
      <c r="X896" s="18"/>
    </row>
    <row r="897" spans="1:24">
      <c r="A897" s="32">
        <v>33</v>
      </c>
      <c r="B897" s="18"/>
      <c r="C897" s="177" t="str">
        <f>'FR-16(7)(v)-1 Functional'!C897</f>
        <v>WTD TOTAL MISC WRKNG CAP RATIO</v>
      </c>
      <c r="D897" s="222" t="s">
        <v>489</v>
      </c>
      <c r="E897" s="217" t="str">
        <f>'FR-16(7)(v)-1 Functional'!E897</f>
        <v>W749</v>
      </c>
      <c r="F897" s="196">
        <v>1</v>
      </c>
      <c r="G897" s="228">
        <f>IF(F897=0,0,F897-SUM(H897:Q897))</f>
        <v>1</v>
      </c>
      <c r="H897" s="228">
        <f t="shared" ref="H897:Q897" si="569">ROUND(IF($F$398=0,0,H398/$F$398),5)</f>
        <v>0</v>
      </c>
      <c r="I897" s="228">
        <f t="shared" si="569"/>
        <v>0</v>
      </c>
      <c r="J897" s="228">
        <f t="shared" si="569"/>
        <v>0</v>
      </c>
      <c r="K897" s="228">
        <f t="shared" si="569"/>
        <v>0</v>
      </c>
      <c r="L897" s="228">
        <f>ROUND(IF($F$398=0,0,L398/$F$398),5)</f>
        <v>0</v>
      </c>
      <c r="M897" s="228">
        <f t="shared" si="569"/>
        <v>0</v>
      </c>
      <c r="N897" s="228">
        <f t="shared" si="569"/>
        <v>0</v>
      </c>
      <c r="O897" s="228">
        <f t="shared" si="569"/>
        <v>0</v>
      </c>
      <c r="P897" s="228">
        <f t="shared" si="569"/>
        <v>0</v>
      </c>
      <c r="Q897" s="228">
        <f t="shared" si="569"/>
        <v>0</v>
      </c>
      <c r="R897" s="1223">
        <f>SUM(G897:Q897)</f>
        <v>1</v>
      </c>
      <c r="S897" s="1223">
        <f>F897-R897</f>
        <v>0</v>
      </c>
      <c r="T897" s="18"/>
      <c r="U897" s="18"/>
      <c r="W897" s="208">
        <f>R897</f>
        <v>1</v>
      </c>
      <c r="X897" s="18"/>
    </row>
    <row r="898" spans="1:24">
      <c r="A898" s="32">
        <v>34</v>
      </c>
      <c r="B898" s="18"/>
      <c r="C898" s="177" t="str">
        <f>'FR-16(7)(v)-1 Functional'!C898</f>
        <v>WTD TOTAL WRKNG CAP RATIOS</v>
      </c>
      <c r="D898" s="222" t="s">
        <v>489</v>
      </c>
      <c r="E898" s="217" t="str">
        <f>'FR-16(7)(v)-1 Functional'!E898</f>
        <v>WC79</v>
      </c>
      <c r="F898" s="196">
        <v>1</v>
      </c>
      <c r="G898" s="228">
        <f>IF(F898=0,0,F898-SUM(H898:Q898))</f>
        <v>1</v>
      </c>
      <c r="H898" s="228">
        <f t="shared" ref="H898:Q898" si="570">ROUND(IF($F$400=0,0,H400/$F$400),5)</f>
        <v>0</v>
      </c>
      <c r="I898" s="228">
        <f t="shared" si="570"/>
        <v>0</v>
      </c>
      <c r="J898" s="228">
        <f t="shared" si="570"/>
        <v>0</v>
      </c>
      <c r="K898" s="228">
        <f t="shared" si="570"/>
        <v>0</v>
      </c>
      <c r="L898" s="228">
        <f>ROUND(IF($F$400=0,0,L400/$F$400),5)</f>
        <v>0</v>
      </c>
      <c r="M898" s="228">
        <f t="shared" si="570"/>
        <v>0</v>
      </c>
      <c r="N898" s="228">
        <f t="shared" si="570"/>
        <v>0</v>
      </c>
      <c r="O898" s="228">
        <f t="shared" si="570"/>
        <v>0</v>
      </c>
      <c r="P898" s="228">
        <f t="shared" si="570"/>
        <v>0</v>
      </c>
      <c r="Q898" s="228">
        <f t="shared" si="570"/>
        <v>0</v>
      </c>
      <c r="R898" s="1223">
        <f>SUM(G898:Q898)</f>
        <v>1</v>
      </c>
      <c r="S898" s="1223">
        <f>F898-R898</f>
        <v>0</v>
      </c>
      <c r="T898" s="18"/>
      <c r="U898" s="18"/>
      <c r="W898" s="208"/>
      <c r="X898" s="18"/>
    </row>
    <row r="899" spans="1:24">
      <c r="A899" s="32">
        <v>35</v>
      </c>
      <c r="B899" s="18"/>
      <c r="C899" s="170"/>
      <c r="D899" s="222"/>
      <c r="E899" s="217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23"/>
      <c r="S899" s="1223"/>
      <c r="T899" s="18"/>
      <c r="U899" s="18"/>
      <c r="W899" s="208"/>
      <c r="X899" s="18"/>
    </row>
    <row r="900" spans="1:24">
      <c r="A900" s="32">
        <v>36</v>
      </c>
      <c r="B900" s="170" t="s">
        <v>24</v>
      </c>
      <c r="C900" s="18"/>
      <c r="D900" s="32"/>
      <c r="E900" s="223"/>
      <c r="F900" s="196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23"/>
      <c r="S900" s="1223"/>
      <c r="T900" s="18"/>
      <c r="U900" s="18"/>
      <c r="W900" s="208"/>
      <c r="X900" s="18"/>
    </row>
    <row r="901" spans="1:24">
      <c r="A901" s="32">
        <v>37</v>
      </c>
      <c r="B901" s="18"/>
      <c r="C901" s="177" t="str">
        <f>'FR-16(7)(v)-1 Functional'!C901</f>
        <v>WTD NET OCRB RATIOS</v>
      </c>
      <c r="D901" s="222" t="s">
        <v>489</v>
      </c>
      <c r="E901" s="217" t="str">
        <f>'FR-16(7)(v)-1 Functional'!E901</f>
        <v>RB29</v>
      </c>
      <c r="F901" s="196">
        <v>1</v>
      </c>
      <c r="G901" s="228">
        <f>IF(F901=0,0,F901-SUM(H901:Q901))</f>
        <v>1</v>
      </c>
      <c r="H901" s="228">
        <f t="shared" ref="H901:Q901" si="571">ROUND(IF($F$374=0,0,H374/$F$374),5)</f>
        <v>0</v>
      </c>
      <c r="I901" s="228">
        <f t="shared" si="571"/>
        <v>0</v>
      </c>
      <c r="J901" s="228">
        <f t="shared" si="571"/>
        <v>0</v>
      </c>
      <c r="K901" s="228">
        <f t="shared" si="571"/>
        <v>0</v>
      </c>
      <c r="L901" s="228">
        <f>ROUND(IF($F$374=0,0,L374/$F$374),5)</f>
        <v>0</v>
      </c>
      <c r="M901" s="228">
        <f t="shared" si="571"/>
        <v>0</v>
      </c>
      <c r="N901" s="228">
        <f t="shared" si="571"/>
        <v>0</v>
      </c>
      <c r="O901" s="228">
        <f t="shared" si="571"/>
        <v>0</v>
      </c>
      <c r="P901" s="228">
        <f t="shared" si="571"/>
        <v>0</v>
      </c>
      <c r="Q901" s="228">
        <f t="shared" si="571"/>
        <v>0</v>
      </c>
      <c r="R901" s="1223">
        <f>SUM(G901:Q901)</f>
        <v>1</v>
      </c>
      <c r="S901" s="1223">
        <f>F901-R901</f>
        <v>0</v>
      </c>
      <c r="T901" s="18"/>
      <c r="U901" s="18"/>
      <c r="W901" s="208"/>
      <c r="X901" s="18"/>
    </row>
    <row r="902" spans="1:24">
      <c r="A902" s="32">
        <v>38</v>
      </c>
      <c r="B902" s="18"/>
      <c r="C902" s="177" t="str">
        <f>'FR-16(7)(v)-1 Functional'!C902</f>
        <v>WTD TOTAL RATE BASE RATIOS</v>
      </c>
      <c r="D902" s="222" t="s">
        <v>489</v>
      </c>
      <c r="E902" s="217" t="str">
        <f>'FR-16(7)(v)-1 Functional'!E902</f>
        <v>RB99</v>
      </c>
      <c r="F902" s="196">
        <v>1</v>
      </c>
      <c r="G902" s="228">
        <f>IF(F902=0,0,F902-SUM(H902:Q902))</f>
        <v>1</v>
      </c>
      <c r="H902" s="228">
        <f t="shared" ref="H902:Q902" si="572">ROUND(IF($F$410=0,0,H410/$F$410),5)</f>
        <v>0</v>
      </c>
      <c r="I902" s="228">
        <f t="shared" si="572"/>
        <v>0</v>
      </c>
      <c r="J902" s="228">
        <f t="shared" si="572"/>
        <v>0</v>
      </c>
      <c r="K902" s="228">
        <f t="shared" si="572"/>
        <v>0</v>
      </c>
      <c r="L902" s="228">
        <f>ROUND(IF($F$410=0,0,L410/$F$410),5)</f>
        <v>0</v>
      </c>
      <c r="M902" s="228">
        <f t="shared" si="572"/>
        <v>0</v>
      </c>
      <c r="N902" s="228">
        <f t="shared" si="572"/>
        <v>0</v>
      </c>
      <c r="O902" s="228">
        <f t="shared" si="572"/>
        <v>0</v>
      </c>
      <c r="P902" s="228">
        <f t="shared" si="572"/>
        <v>0</v>
      </c>
      <c r="Q902" s="228">
        <f t="shared" si="572"/>
        <v>0</v>
      </c>
      <c r="R902" s="1223">
        <f>SUM(G902:Q902)</f>
        <v>1</v>
      </c>
      <c r="S902" s="1223">
        <f>F902-R902</f>
        <v>0</v>
      </c>
      <c r="T902" s="18"/>
      <c r="U902" s="18"/>
      <c r="W902" s="208"/>
      <c r="X902" s="18"/>
    </row>
    <row r="903" spans="1:24">
      <c r="A903" s="32">
        <v>39</v>
      </c>
      <c r="B903" s="18"/>
      <c r="C903" s="177" t="str">
        <f>'FR-16(7)(v)-1 Functional'!C903</f>
        <v>WTD CWIP RATIO</v>
      </c>
      <c r="D903" s="222" t="s">
        <v>489</v>
      </c>
      <c r="E903" s="217" t="str">
        <f>'FR-16(7)(v)-1 Functional'!E903</f>
        <v>CW29</v>
      </c>
      <c r="F903" s="196">
        <v>1</v>
      </c>
      <c r="G903" s="228">
        <f>IF(F903=0,0,F903-SUM(H903:Q903))</f>
        <v>1</v>
      </c>
      <c r="H903" s="228">
        <f t="shared" ref="H903:Q903" si="573">ROUND(IF($F$359=0,0,H359/$F$359),5)</f>
        <v>0</v>
      </c>
      <c r="I903" s="228">
        <f t="shared" si="573"/>
        <v>0</v>
      </c>
      <c r="J903" s="228">
        <f t="shared" si="573"/>
        <v>0</v>
      </c>
      <c r="K903" s="228">
        <f t="shared" si="573"/>
        <v>0</v>
      </c>
      <c r="L903" s="228">
        <f>ROUND(IF($F$359=0,0,L359/$F$359),5)</f>
        <v>0</v>
      </c>
      <c r="M903" s="228">
        <f t="shared" si="573"/>
        <v>0</v>
      </c>
      <c r="N903" s="228">
        <f t="shared" si="573"/>
        <v>0</v>
      </c>
      <c r="O903" s="228">
        <f t="shared" si="573"/>
        <v>0</v>
      </c>
      <c r="P903" s="228">
        <f t="shared" si="573"/>
        <v>0</v>
      </c>
      <c r="Q903" s="228">
        <f t="shared" si="573"/>
        <v>0</v>
      </c>
      <c r="R903" s="43">
        <f>SUM(G903:Q903)</f>
        <v>1</v>
      </c>
      <c r="S903" s="38">
        <f>F903-R903</f>
        <v>0</v>
      </c>
      <c r="T903" s="18"/>
      <c r="U903" s="18"/>
      <c r="W903" s="208">
        <f>R903</f>
        <v>1</v>
      </c>
      <c r="X903" s="18"/>
    </row>
    <row r="904" spans="1:24">
      <c r="A904" s="32"/>
      <c r="B904" s="18"/>
      <c r="C904" s="18"/>
      <c r="D904" s="32"/>
      <c r="E904" s="223"/>
      <c r="F904" s="196"/>
      <c r="G904" s="38"/>
      <c r="H904" s="43"/>
      <c r="I904" s="43"/>
      <c r="J904" s="43"/>
      <c r="K904" s="43"/>
      <c r="L904" s="43"/>
      <c r="M904" s="43"/>
      <c r="N904" s="43"/>
      <c r="O904" s="43"/>
      <c r="P904" s="43"/>
      <c r="Q904" s="43"/>
      <c r="R904" s="43"/>
      <c r="T904" s="18"/>
      <c r="U904" s="18"/>
      <c r="W904" s="206"/>
      <c r="X904" s="18"/>
    </row>
    <row r="905" spans="1:24">
      <c r="A905" s="31" t="str">
        <f>co_name</f>
        <v>DUKE ENERGY KENTUCKY, INC.</v>
      </c>
      <c r="C905" s="18"/>
      <c r="D905" s="32"/>
      <c r="E905" s="18"/>
      <c r="F905" s="32"/>
      <c r="G905" s="30"/>
      <c r="H905" s="30"/>
      <c r="I905" s="18"/>
      <c r="J905" s="18"/>
      <c r="K905" s="18"/>
      <c r="L905" s="18"/>
      <c r="M905" s="18"/>
      <c r="N905" s="18"/>
      <c r="O905" s="18"/>
      <c r="P905" s="18"/>
      <c r="R905" s="46" t="str">
        <f>R1</f>
        <v>FR-16(7)(v)-8</v>
      </c>
      <c r="U905" s="18"/>
      <c r="W905" s="207"/>
    </row>
    <row r="906" spans="1:24">
      <c r="A906" s="31" t="str">
        <f>$A$2</f>
        <v>TRANSMISSION ENERGY ALLOCATED - ELECTRIC COST OF SERVICE</v>
      </c>
      <c r="C906" s="18"/>
      <c r="D906" s="32"/>
      <c r="E906" s="18"/>
      <c r="F906" s="32"/>
      <c r="G906" s="30"/>
      <c r="H906" s="30"/>
      <c r="I906" s="18"/>
      <c r="J906" s="18"/>
      <c r="K906" s="18"/>
      <c r="L906" s="18"/>
      <c r="M906" s="18"/>
      <c r="N906" s="18"/>
      <c r="O906" s="18"/>
      <c r="P906" s="18"/>
      <c r="R906" s="46" t="str">
        <f>R2</f>
        <v>WITNESS RESPONSIBLE:</v>
      </c>
      <c r="U906" s="18"/>
      <c r="W906" s="207"/>
    </row>
    <row r="907" spans="1:24">
      <c r="A907" s="31" t="str">
        <f>case_name</f>
        <v>CASE NO: 2017-00321</v>
      </c>
      <c r="C907" s="18"/>
      <c r="D907" s="32"/>
      <c r="E907" s="18"/>
      <c r="F907" s="32"/>
      <c r="G907" s="30"/>
      <c r="H907" s="30"/>
      <c r="I907" s="18"/>
      <c r="J907" s="18"/>
      <c r="K907" s="18"/>
      <c r="L907" s="18"/>
      <c r="M907" s="18"/>
      <c r="N907" s="18"/>
      <c r="O907" s="18"/>
      <c r="P907" s="18"/>
      <c r="R907" s="46" t="str">
        <f>Witness</f>
        <v>JAMES E. ZIOLKOWSKI</v>
      </c>
      <c r="U907" s="18"/>
      <c r="W907" s="207"/>
    </row>
    <row r="908" spans="1:24">
      <c r="A908" s="31" t="str">
        <f>data_filing</f>
        <v>DATA: 12 MONTHS ACTUAL  &amp; 0 MONTHS ESTIMATED</v>
      </c>
      <c r="C908" s="18"/>
      <c r="D908" s="32"/>
      <c r="E908" s="18"/>
      <c r="F908" s="32"/>
      <c r="G908" s="30"/>
      <c r="H908" s="30"/>
      <c r="I908" s="18"/>
      <c r="J908" s="18"/>
      <c r="K908" s="18"/>
      <c r="L908" s="18"/>
      <c r="M908" s="18"/>
      <c r="N908" s="18"/>
      <c r="O908" s="18"/>
      <c r="P908" s="18"/>
      <c r="R908" s="46" t="str">
        <f>"PAGE "&amp;Pages&amp;" OF "&amp;Pages</f>
        <v>PAGE 18 OF 18</v>
      </c>
      <c r="U908" s="18"/>
      <c r="W908" s="207"/>
    </row>
    <row r="909" spans="1:24">
      <c r="A909" s="31" t="str">
        <f>type</f>
        <v xml:space="preserve">TYPE OF FILING: "X" ORIGINAL   UPDATED    REVISED  </v>
      </c>
      <c r="C909" s="18"/>
      <c r="D909" s="32"/>
      <c r="E909" s="18"/>
      <c r="F909" s="32"/>
      <c r="G909" s="30"/>
      <c r="H909" s="30"/>
      <c r="I909" s="18"/>
      <c r="J909" s="18"/>
      <c r="K909" s="18"/>
      <c r="L909" s="18"/>
      <c r="M909" s="18"/>
      <c r="N909" s="18"/>
      <c r="O909" s="18"/>
      <c r="P909" s="18"/>
      <c r="Q909" s="32"/>
      <c r="R909" s="18"/>
      <c r="U909" s="18"/>
      <c r="W909" s="207"/>
    </row>
    <row r="910" spans="1:24">
      <c r="B910" s="18"/>
      <c r="E910" s="21"/>
      <c r="F910" s="32"/>
      <c r="H910" s="40"/>
      <c r="Q910" s="171"/>
      <c r="R910" s="40"/>
      <c r="U910" s="18"/>
      <c r="W910" s="207"/>
    </row>
    <row r="911" spans="1:24">
      <c r="B911" s="18"/>
      <c r="E911" s="21"/>
      <c r="F911" s="32" t="str">
        <f>F$7</f>
        <v>TOTAL</v>
      </c>
      <c r="G911" s="32"/>
      <c r="H911" s="32" t="str">
        <f>H$7</f>
        <v>DS</v>
      </c>
      <c r="I911" s="32" t="str">
        <f>I$7</f>
        <v>GSFL</v>
      </c>
      <c r="J911" s="32" t="str">
        <f>J$7</f>
        <v>EH</v>
      </c>
      <c r="K911" s="32" t="str">
        <f t="shared" ref="K911:Q911" si="574">K$7</f>
        <v>SP</v>
      </c>
      <c r="L911" s="32" t="str">
        <f t="shared" si="574"/>
        <v>DT SEC</v>
      </c>
      <c r="M911" s="32" t="str">
        <f t="shared" si="574"/>
        <v>DT PRI</v>
      </c>
      <c r="N911" s="32" t="str">
        <f t="shared" si="574"/>
        <v>DP</v>
      </c>
      <c r="O911" s="32" t="str">
        <f t="shared" si="574"/>
        <v>TT</v>
      </c>
      <c r="P911" s="32"/>
      <c r="Q911" s="32" t="str">
        <f t="shared" si="574"/>
        <v>OTHER</v>
      </c>
      <c r="R911" s="32"/>
      <c r="S911" s="32"/>
      <c r="U911" s="18"/>
      <c r="W911" s="207"/>
    </row>
    <row r="912" spans="1:24">
      <c r="A912" s="32" t="s">
        <v>460</v>
      </c>
      <c r="B912" s="18"/>
      <c r="C912" s="18"/>
      <c r="D912" s="32"/>
      <c r="E912" s="32"/>
      <c r="F912" s="32" t="str">
        <f>F$8</f>
        <v>TRANSMISSION</v>
      </c>
      <c r="G912" s="32" t="str">
        <f>G$8</f>
        <v>RS</v>
      </c>
      <c r="H912" s="32" t="str">
        <f>H$8</f>
        <v>SECONDARY</v>
      </c>
      <c r="I912" s="32" t="str">
        <f>I$8</f>
        <v>SECONDARY</v>
      </c>
      <c r="J912" s="32" t="str">
        <f>J$8</f>
        <v>SECONDARY</v>
      </c>
      <c r="K912" s="32" t="str">
        <f t="shared" ref="K912:S912" si="575">K$8</f>
        <v>SECONDARY</v>
      </c>
      <c r="L912" s="32" t="str">
        <f t="shared" si="575"/>
        <v>SECONDARY</v>
      </c>
      <c r="M912" s="32" t="str">
        <f t="shared" si="575"/>
        <v>PRIMARY</v>
      </c>
      <c r="N912" s="32" t="str">
        <f t="shared" si="575"/>
        <v>PRIMARY</v>
      </c>
      <c r="O912" s="32" t="str">
        <f t="shared" si="575"/>
        <v>TRANSMISSION</v>
      </c>
      <c r="P912" s="32" t="str">
        <f t="shared" si="575"/>
        <v>LT</v>
      </c>
      <c r="Q912" s="32" t="str">
        <f t="shared" si="575"/>
        <v>WATER</v>
      </c>
      <c r="R912" s="32" t="str">
        <f>R8</f>
        <v>TOTAL</v>
      </c>
      <c r="S912" s="32" t="str">
        <f t="shared" si="575"/>
        <v>ALL</v>
      </c>
      <c r="T912" s="18"/>
      <c r="U912" s="18"/>
      <c r="W912" s="206"/>
      <c r="X912" s="18"/>
    </row>
    <row r="913" spans="1:24">
      <c r="A913" s="34" t="s">
        <v>461</v>
      </c>
      <c r="B913" s="173" t="s">
        <v>83</v>
      </c>
      <c r="C913" s="33"/>
      <c r="D913" s="174" t="s">
        <v>487</v>
      </c>
      <c r="E913" s="174" t="s">
        <v>259</v>
      </c>
      <c r="F913" s="32" t="str">
        <f>F$9</f>
        <v>ENERGY</v>
      </c>
      <c r="G913" s="32" t="str">
        <f>G$9</f>
        <v>RESIDENTIAL</v>
      </c>
      <c r="H913" s="32" t="str">
        <f>H$9</f>
        <v>DISTRIBUTION</v>
      </c>
      <c r="I913" s="32" t="str">
        <f>I$9</f>
        <v>DISTRIBUTION</v>
      </c>
      <c r="J913" s="32" t="str">
        <f>J$9</f>
        <v>DISTRIBUTION</v>
      </c>
      <c r="K913" s="32" t="str">
        <f t="shared" ref="K913:S913" si="576">K$9</f>
        <v>DISTRIBUTION</v>
      </c>
      <c r="L913" s="32" t="str">
        <f t="shared" si="576"/>
        <v>DISTRIBUTION</v>
      </c>
      <c r="M913" s="32" t="str">
        <f t="shared" si="576"/>
        <v>DISTRIBUTION</v>
      </c>
      <c r="N913" s="32" t="str">
        <f t="shared" si="576"/>
        <v>DISTRIBUTION</v>
      </c>
      <c r="O913" s="32" t="str">
        <f t="shared" si="576"/>
        <v>TIME OF DAY</v>
      </c>
      <c r="P913" s="32" t="str">
        <f t="shared" si="576"/>
        <v>LIGHTING</v>
      </c>
      <c r="Q913" s="32" t="str">
        <f t="shared" si="576"/>
        <v>PUMPING</v>
      </c>
      <c r="R913" s="32" t="str">
        <f>R9</f>
        <v>AT ISSUE</v>
      </c>
      <c r="S913" s="32" t="str">
        <f t="shared" si="576"/>
        <v>OTHER</v>
      </c>
      <c r="T913" s="18"/>
      <c r="U913" s="18"/>
      <c r="W913" s="206"/>
      <c r="X913" s="18"/>
    </row>
    <row r="914" spans="1:24">
      <c r="C914" s="288" t="s">
        <v>496</v>
      </c>
      <c r="E914" s="186">
        <v>1</v>
      </c>
      <c r="F914" s="504"/>
      <c r="G914" s="504">
        <f>G$10</f>
        <v>3</v>
      </c>
      <c r="H914" s="504">
        <f>H$10</f>
        <v>4</v>
      </c>
      <c r="I914" s="504">
        <f>I$10</f>
        <v>5</v>
      </c>
      <c r="J914" s="504">
        <f>J$10</f>
        <v>6</v>
      </c>
      <c r="K914" s="504">
        <f t="shared" ref="K914:Q914" si="577">K$10</f>
        <v>7</v>
      </c>
      <c r="L914" s="504">
        <f t="shared" si="577"/>
        <v>8</v>
      </c>
      <c r="M914" s="504">
        <f t="shared" si="577"/>
        <v>9</v>
      </c>
      <c r="N914" s="504">
        <f t="shared" si="577"/>
        <v>10</v>
      </c>
      <c r="O914" s="504">
        <f t="shared" si="577"/>
        <v>11</v>
      </c>
      <c r="P914" s="504">
        <f t="shared" si="577"/>
        <v>12</v>
      </c>
      <c r="Q914" s="504">
        <f t="shared" si="577"/>
        <v>13</v>
      </c>
      <c r="R914" s="484"/>
      <c r="S914" s="484" t="s">
        <v>265</v>
      </c>
      <c r="U914" s="18"/>
      <c r="W914" s="207"/>
    </row>
    <row r="915" spans="1:24" s="1221" customFormat="1">
      <c r="A915" s="1222">
        <v>1</v>
      </c>
      <c r="B915" s="176" t="s">
        <v>491</v>
      </c>
      <c r="C915" s="187"/>
      <c r="D915" s="219"/>
      <c r="E915" s="235"/>
      <c r="F915" s="198"/>
      <c r="G915" s="193"/>
      <c r="H915" s="193"/>
      <c r="I915" s="193"/>
      <c r="J915" s="193"/>
      <c r="K915" s="193"/>
      <c r="L915" s="193"/>
      <c r="M915" s="193"/>
      <c r="N915" s="193"/>
      <c r="O915" s="193"/>
      <c r="P915" s="193"/>
      <c r="Q915" s="193"/>
      <c r="R915" s="193"/>
      <c r="S915" s="193"/>
      <c r="T915" s="1656"/>
      <c r="U915" s="1656"/>
      <c r="W915" s="1729"/>
      <c r="X915" s="1656"/>
    </row>
    <row r="916" spans="1:24" s="1221" customFormat="1">
      <c r="A916" s="1222">
        <v>2</v>
      </c>
      <c r="B916" s="1656"/>
      <c r="C916" s="1230" t="str">
        <f>'FR-16(7)(v)-1 Functional'!C916</f>
        <v>WTD PROD DEMAND O&amp;M EXP RATIOS</v>
      </c>
      <c r="D916" s="1021" t="s">
        <v>489</v>
      </c>
      <c r="E916" s="1721" t="str">
        <f>'FR-16(7)(v)-1 Functional'!E916</f>
        <v>P349</v>
      </c>
      <c r="F916" s="197">
        <v>1</v>
      </c>
      <c r="G916" s="228">
        <f>ROUND(IF($F$441=0,0,G441/$F$441),5)</f>
        <v>0</v>
      </c>
      <c r="H916" s="228">
        <f t="shared" ref="H916:Q916" si="578">ROUND(IF($F$441=0,0,H441/$F$441),5)</f>
        <v>0</v>
      </c>
      <c r="I916" s="228">
        <f t="shared" si="578"/>
        <v>0</v>
      </c>
      <c r="J916" s="228">
        <f t="shared" si="578"/>
        <v>0</v>
      </c>
      <c r="K916" s="228">
        <f t="shared" si="578"/>
        <v>0</v>
      </c>
      <c r="L916" s="228">
        <f>ROUND(IF($F$441=0,0,L441/$F$441),5)</f>
        <v>0</v>
      </c>
      <c r="M916" s="228">
        <f t="shared" si="578"/>
        <v>0</v>
      </c>
      <c r="N916" s="228">
        <f t="shared" si="578"/>
        <v>0</v>
      </c>
      <c r="O916" s="228">
        <f t="shared" si="578"/>
        <v>0</v>
      </c>
      <c r="P916" s="228">
        <f t="shared" si="578"/>
        <v>0</v>
      </c>
      <c r="Q916" s="228">
        <f t="shared" si="578"/>
        <v>0</v>
      </c>
      <c r="R916" s="1223">
        <f t="shared" ref="R916:R923" si="579">SUM(G916:Q916)</f>
        <v>0</v>
      </c>
      <c r="S916" s="1223">
        <f t="shared" ref="S916:S923" si="580">F916-R916</f>
        <v>1</v>
      </c>
      <c r="T916" s="1656"/>
      <c r="U916" s="1656"/>
      <c r="W916" s="1727">
        <f>R916</f>
        <v>0</v>
      </c>
      <c r="X916" s="1656"/>
    </row>
    <row r="917" spans="1:24" s="1221" customFormat="1">
      <c r="A917" s="1222">
        <v>3</v>
      </c>
      <c r="B917" s="1656"/>
      <c r="C917" s="1230" t="str">
        <f>'FR-16(7)(v)-1 Functional'!C917</f>
        <v>WTD PROD ENERGY O&amp;M EXP RATIOS</v>
      </c>
      <c r="D917" s="1021" t="s">
        <v>489</v>
      </c>
      <c r="E917" s="1721" t="str">
        <f>'FR-16(7)(v)-1 Functional'!E917</f>
        <v>E349</v>
      </c>
      <c r="F917" s="197">
        <v>1</v>
      </c>
      <c r="G917" s="228">
        <f>ROUND(IF($F$437=0,0,G437/$F$437),5)</f>
        <v>0</v>
      </c>
      <c r="H917" s="228">
        <f t="shared" ref="H917:Q917" si="581">ROUND(IF($F$437=0,0,H437/$F$437),5)</f>
        <v>0</v>
      </c>
      <c r="I917" s="228">
        <f t="shared" si="581"/>
        <v>0</v>
      </c>
      <c r="J917" s="228">
        <f t="shared" si="581"/>
        <v>0</v>
      </c>
      <c r="K917" s="228">
        <f t="shared" si="581"/>
        <v>0</v>
      </c>
      <c r="L917" s="228">
        <f>ROUND(IF($F$437=0,0,L437/$F$437),5)</f>
        <v>0</v>
      </c>
      <c r="M917" s="228">
        <f t="shared" si="581"/>
        <v>0</v>
      </c>
      <c r="N917" s="228">
        <f t="shared" si="581"/>
        <v>0</v>
      </c>
      <c r="O917" s="228">
        <f t="shared" si="581"/>
        <v>0</v>
      </c>
      <c r="P917" s="228">
        <f t="shared" si="581"/>
        <v>0</v>
      </c>
      <c r="Q917" s="228">
        <f t="shared" si="581"/>
        <v>0</v>
      </c>
      <c r="R917" s="1223">
        <f t="shared" si="579"/>
        <v>0</v>
      </c>
      <c r="S917" s="1223">
        <f t="shared" si="580"/>
        <v>1</v>
      </c>
      <c r="T917" s="1656"/>
      <c r="U917" s="1656"/>
      <c r="W917" s="1727">
        <f>R917</f>
        <v>0</v>
      </c>
      <c r="X917" s="1656"/>
    </row>
    <row r="918" spans="1:24" s="1221" customFormat="1">
      <c r="A918" s="1222">
        <v>4</v>
      </c>
      <c r="B918" s="1656"/>
      <c r="C918" s="1230" t="str">
        <f>'FR-16(7)(v)-1 Functional'!C918</f>
        <v>WTD TOTAL PROD O&amp;M EXP RATIOS</v>
      </c>
      <c r="D918" s="1021" t="s">
        <v>489</v>
      </c>
      <c r="E918" s="1721" t="str">
        <f>'FR-16(7)(v)-1 Functional'!E918</f>
        <v>P459</v>
      </c>
      <c r="F918" s="197">
        <v>1</v>
      </c>
      <c r="G918" s="228">
        <f>ROUND(IF($F$443=0,0,G443/$F$443),5)</f>
        <v>0</v>
      </c>
      <c r="H918" s="228">
        <f t="shared" ref="H918:Q918" si="582">ROUND(IF($F$443=0,0,H443/$F$443),5)</f>
        <v>0</v>
      </c>
      <c r="I918" s="228">
        <f t="shared" si="582"/>
        <v>0</v>
      </c>
      <c r="J918" s="228">
        <f t="shared" si="582"/>
        <v>0</v>
      </c>
      <c r="K918" s="228">
        <f t="shared" si="582"/>
        <v>0</v>
      </c>
      <c r="L918" s="228">
        <f>ROUND(IF($F$443=0,0,L443/$F$443),5)</f>
        <v>0</v>
      </c>
      <c r="M918" s="228">
        <f t="shared" si="582"/>
        <v>0</v>
      </c>
      <c r="N918" s="228">
        <f t="shared" si="582"/>
        <v>0</v>
      </c>
      <c r="O918" s="228">
        <f t="shared" si="582"/>
        <v>0</v>
      </c>
      <c r="P918" s="228">
        <f t="shared" si="582"/>
        <v>0</v>
      </c>
      <c r="Q918" s="228">
        <f t="shared" si="582"/>
        <v>0</v>
      </c>
      <c r="R918" s="1223">
        <f t="shared" si="579"/>
        <v>0</v>
      </c>
      <c r="S918" s="1223">
        <f t="shared" si="580"/>
        <v>1</v>
      </c>
      <c r="T918" s="1656"/>
      <c r="U918" s="1656"/>
      <c r="W918" s="1727">
        <f>R918</f>
        <v>0</v>
      </c>
      <c r="X918" s="1656"/>
    </row>
    <row r="919" spans="1:24" s="1221" customFormat="1">
      <c r="A919" s="1222">
        <v>5</v>
      </c>
      <c r="B919" s="1656"/>
      <c r="C919" s="1230" t="str">
        <f>'FR-16(7)(v)-1 Functional'!C919</f>
        <v>WTD TRANS O&amp;M EXP RATIOS</v>
      </c>
      <c r="D919" s="1021" t="s">
        <v>489</v>
      </c>
      <c r="E919" s="1721" t="str">
        <f>'FR-16(7)(v)-1 Functional'!E919</f>
        <v>T349</v>
      </c>
      <c r="F919" s="197">
        <v>1</v>
      </c>
      <c r="G919" s="228">
        <f>ROUND(IF($F$450=0,0,G450/$F$450),5)</f>
        <v>0</v>
      </c>
      <c r="H919" s="228">
        <f t="shared" ref="H919:Q919" si="583">ROUND(IF($F$450=0,0,H450/$F$450),5)</f>
        <v>0</v>
      </c>
      <c r="I919" s="228">
        <f t="shared" si="583"/>
        <v>0</v>
      </c>
      <c r="J919" s="228">
        <f t="shared" si="583"/>
        <v>0</v>
      </c>
      <c r="K919" s="228">
        <f t="shared" si="583"/>
        <v>0</v>
      </c>
      <c r="L919" s="228">
        <f>ROUND(IF($F$450=0,0,L450/$F$450),5)</f>
        <v>0</v>
      </c>
      <c r="M919" s="228">
        <f t="shared" si="583"/>
        <v>0</v>
      </c>
      <c r="N919" s="228">
        <f t="shared" si="583"/>
        <v>0</v>
      </c>
      <c r="O919" s="228">
        <f t="shared" si="583"/>
        <v>0</v>
      </c>
      <c r="P919" s="228">
        <f t="shared" si="583"/>
        <v>0</v>
      </c>
      <c r="Q919" s="228">
        <f t="shared" si="583"/>
        <v>0</v>
      </c>
      <c r="R919" s="1223">
        <f t="shared" si="579"/>
        <v>0</v>
      </c>
      <c r="S919" s="1223">
        <f t="shared" si="580"/>
        <v>1</v>
      </c>
      <c r="T919" s="1656"/>
      <c r="U919" s="1656"/>
      <c r="W919" s="1727">
        <f>R919</f>
        <v>0</v>
      </c>
      <c r="X919" s="1656"/>
    </row>
    <row r="920" spans="1:24" s="1221" customFormat="1">
      <c r="A920" s="1222">
        <v>6</v>
      </c>
      <c r="B920" s="1656"/>
      <c r="C920" s="1230" t="str">
        <f>'FR-16(7)(v)-1 Functional'!C920</f>
        <v>WTD DIST O&amp;M EXP RATIOS</v>
      </c>
      <c r="D920" s="1021" t="s">
        <v>489</v>
      </c>
      <c r="E920" s="1721" t="str">
        <f>'FR-16(7)(v)-1 Functional'!E920</f>
        <v>D349</v>
      </c>
      <c r="F920" s="197">
        <v>1</v>
      </c>
      <c r="G920" s="228">
        <f>ROUND(IF($F$476=0,0,G476/$F$476),5)</f>
        <v>0</v>
      </c>
      <c r="H920" s="228">
        <f t="shared" ref="H920:Q920" si="584">ROUND(IF($F$476=0,0,H476/$F$476),5)</f>
        <v>0</v>
      </c>
      <c r="I920" s="228">
        <f t="shared" si="584"/>
        <v>0</v>
      </c>
      <c r="J920" s="228">
        <f t="shared" si="584"/>
        <v>0</v>
      </c>
      <c r="K920" s="228">
        <f t="shared" si="584"/>
        <v>0</v>
      </c>
      <c r="L920" s="228">
        <f>ROUND(IF($F$476=0,0,L476/$F$476),5)</f>
        <v>0</v>
      </c>
      <c r="M920" s="228">
        <f t="shared" si="584"/>
        <v>0</v>
      </c>
      <c r="N920" s="228">
        <f t="shared" si="584"/>
        <v>0</v>
      </c>
      <c r="O920" s="228">
        <f t="shared" si="584"/>
        <v>0</v>
      </c>
      <c r="P920" s="228">
        <f t="shared" si="584"/>
        <v>0</v>
      </c>
      <c r="Q920" s="228">
        <f t="shared" si="584"/>
        <v>0</v>
      </c>
      <c r="R920" s="1223">
        <f t="shared" si="579"/>
        <v>0</v>
      </c>
      <c r="S920" s="1223">
        <f t="shared" si="580"/>
        <v>1</v>
      </c>
      <c r="T920" s="1656"/>
      <c r="U920" s="1656"/>
      <c r="W920" s="1727"/>
      <c r="X920" s="1656"/>
    </row>
    <row r="921" spans="1:24" s="1221" customFormat="1">
      <c r="A921" s="1222">
        <v>7</v>
      </c>
      <c r="B921" s="1656"/>
      <c r="C921" s="1230" t="str">
        <f>'FR-16(7)(v)-1 Functional'!C921</f>
        <v>WTD UNCOLLECTIBLE ACCOUNT O&amp;M</v>
      </c>
      <c r="D921" s="1021" t="s">
        <v>489</v>
      </c>
      <c r="E921" s="1721" t="str">
        <f>'FR-16(7)(v)-1 Functional'!E921</f>
        <v>C311</v>
      </c>
      <c r="F921" s="197">
        <v>1</v>
      </c>
      <c r="G921" s="228">
        <f>ROUND(IF($F$480=0,0,G480/$F$480),5)</f>
        <v>0</v>
      </c>
      <c r="H921" s="228">
        <f t="shared" ref="H921:Q921" si="585">ROUND(IF($F$480=0,0,H480/$F$480),5)</f>
        <v>0</v>
      </c>
      <c r="I921" s="228">
        <f t="shared" si="585"/>
        <v>0</v>
      </c>
      <c r="J921" s="228">
        <f t="shared" si="585"/>
        <v>0</v>
      </c>
      <c r="K921" s="228">
        <f t="shared" si="585"/>
        <v>0</v>
      </c>
      <c r="L921" s="228">
        <f>ROUND(IF($F$480=0,0,L480/$F$480),5)</f>
        <v>0</v>
      </c>
      <c r="M921" s="228">
        <f t="shared" si="585"/>
        <v>0</v>
      </c>
      <c r="N921" s="228">
        <f t="shared" si="585"/>
        <v>0</v>
      </c>
      <c r="O921" s="228">
        <f t="shared" si="585"/>
        <v>0</v>
      </c>
      <c r="P921" s="228">
        <f t="shared" si="585"/>
        <v>0</v>
      </c>
      <c r="Q921" s="228">
        <f t="shared" si="585"/>
        <v>0</v>
      </c>
      <c r="R921" s="1223">
        <f t="shared" si="579"/>
        <v>0</v>
      </c>
      <c r="S921" s="1223">
        <f t="shared" si="580"/>
        <v>1</v>
      </c>
      <c r="T921" s="1656"/>
      <c r="U921" s="1656"/>
      <c r="W921" s="1727">
        <f>R921</f>
        <v>0</v>
      </c>
      <c r="X921" s="1656"/>
    </row>
    <row r="922" spans="1:24" s="1221" customFormat="1">
      <c r="A922" s="1222">
        <v>8</v>
      </c>
      <c r="B922" s="1656"/>
      <c r="C922" s="1230" t="str">
        <f>'FR-16(7)(v)-1 Functional'!C922</f>
        <v>WTD CUST ACCT O&amp;M EXP RATIOS</v>
      </c>
      <c r="D922" s="1021" t="s">
        <v>489</v>
      </c>
      <c r="E922" s="1721" t="str">
        <f>'FR-16(7)(v)-1 Functional'!E922</f>
        <v>C319</v>
      </c>
      <c r="F922" s="197">
        <v>1</v>
      </c>
      <c r="G922" s="228">
        <f>ROUND(IF($F$487=0,0,G487/$F$487),5)</f>
        <v>0</v>
      </c>
      <c r="H922" s="228">
        <f t="shared" ref="H922:Q922" si="586">ROUND(IF($F$487=0,0,H487/$F$487),5)</f>
        <v>0</v>
      </c>
      <c r="I922" s="228">
        <f t="shared" si="586"/>
        <v>0</v>
      </c>
      <c r="J922" s="228">
        <f t="shared" si="586"/>
        <v>0</v>
      </c>
      <c r="K922" s="228">
        <f t="shared" si="586"/>
        <v>0</v>
      </c>
      <c r="L922" s="228">
        <f>ROUND(IF($F$487=0,0,L487/$F$487),5)</f>
        <v>0</v>
      </c>
      <c r="M922" s="228">
        <f t="shared" si="586"/>
        <v>0</v>
      </c>
      <c r="N922" s="228">
        <f t="shared" si="586"/>
        <v>0</v>
      </c>
      <c r="O922" s="228">
        <f t="shared" si="586"/>
        <v>0</v>
      </c>
      <c r="P922" s="228">
        <f t="shared" si="586"/>
        <v>0</v>
      </c>
      <c r="Q922" s="228">
        <f t="shared" si="586"/>
        <v>0</v>
      </c>
      <c r="R922" s="1223">
        <f t="shared" si="579"/>
        <v>0</v>
      </c>
      <c r="S922" s="1223">
        <f t="shared" si="580"/>
        <v>1</v>
      </c>
      <c r="T922" s="1656"/>
      <c r="U922" s="1656"/>
      <c r="W922" s="1727">
        <f>R922</f>
        <v>0</v>
      </c>
      <c r="X922" s="1656"/>
    </row>
    <row r="923" spans="1:24" s="1221" customFormat="1">
      <c r="A923" s="1222">
        <v>9</v>
      </c>
      <c r="B923" s="1656"/>
      <c r="C923" s="1230" t="str">
        <f>'FR-16(7)(v)-1 Functional'!C923</f>
        <v>WTD CUST SERV &amp; INFO O&amp;M  EXP RATIOS</v>
      </c>
      <c r="D923" s="1021" t="s">
        <v>489</v>
      </c>
      <c r="E923" s="1721" t="str">
        <f>'FR-16(7)(v)-1 Functional'!E923</f>
        <v>C331</v>
      </c>
      <c r="F923" s="197">
        <v>1</v>
      </c>
      <c r="G923" s="228">
        <f>ROUND(IF($F$502=0,0,G502/$F$502),5)</f>
        <v>0</v>
      </c>
      <c r="H923" s="228">
        <f t="shared" ref="H923:Q923" si="587">ROUND(IF($F$502=0,0,H502/$F$502),5)</f>
        <v>0</v>
      </c>
      <c r="I923" s="228">
        <f t="shared" si="587"/>
        <v>0</v>
      </c>
      <c r="J923" s="228">
        <f t="shared" si="587"/>
        <v>0</v>
      </c>
      <c r="K923" s="228">
        <f t="shared" si="587"/>
        <v>0</v>
      </c>
      <c r="L923" s="228">
        <f>ROUND(IF($F$502=0,0,L502/$F$502),5)</f>
        <v>0</v>
      </c>
      <c r="M923" s="228">
        <f t="shared" si="587"/>
        <v>0</v>
      </c>
      <c r="N923" s="228">
        <f t="shared" si="587"/>
        <v>0</v>
      </c>
      <c r="O923" s="228">
        <f t="shared" si="587"/>
        <v>0</v>
      </c>
      <c r="P923" s="228">
        <f t="shared" si="587"/>
        <v>0</v>
      </c>
      <c r="Q923" s="228">
        <f t="shared" si="587"/>
        <v>0</v>
      </c>
      <c r="R923" s="1223">
        <f t="shared" si="579"/>
        <v>0</v>
      </c>
      <c r="S923" s="1223">
        <f t="shared" si="580"/>
        <v>1</v>
      </c>
      <c r="T923" s="1656"/>
      <c r="U923" s="1656"/>
      <c r="W923" s="1727">
        <f>R923</f>
        <v>0</v>
      </c>
      <c r="X923" s="1656"/>
    </row>
    <row r="924" spans="1:24" s="1221" customFormat="1">
      <c r="A924" s="1222">
        <v>10</v>
      </c>
      <c r="B924" s="1656"/>
      <c r="C924" s="1230" t="str">
        <f>'FR-16(7)(v)-1 Functional'!C924</f>
        <v>WTD SALES O&amp;M EXP RATIOS</v>
      </c>
      <c r="D924" s="1021" t="s">
        <v>489</v>
      </c>
      <c r="E924" s="1721" t="str">
        <f>'FR-16(7)(v)-1 Functional'!E924</f>
        <v>S319</v>
      </c>
      <c r="F924" s="197">
        <v>1</v>
      </c>
      <c r="G924" s="228">
        <f>ROUND(IF($F$506=0,0,G506/$F$506),5)</f>
        <v>0</v>
      </c>
      <c r="H924" s="228">
        <f t="shared" ref="H924:Q924" si="588">ROUND(IF($F$506=0,0,H506/$F$506),5)</f>
        <v>0</v>
      </c>
      <c r="I924" s="228">
        <f t="shared" si="588"/>
        <v>0</v>
      </c>
      <c r="J924" s="228">
        <f t="shared" si="588"/>
        <v>0</v>
      </c>
      <c r="K924" s="228">
        <f t="shared" si="588"/>
        <v>0</v>
      </c>
      <c r="L924" s="228">
        <f>ROUND(IF($F$506=0,0,L506/$F$506),5)</f>
        <v>0</v>
      </c>
      <c r="M924" s="228">
        <f t="shared" si="588"/>
        <v>0</v>
      </c>
      <c r="N924" s="228">
        <f t="shared" si="588"/>
        <v>0</v>
      </c>
      <c r="O924" s="228">
        <f t="shared" si="588"/>
        <v>0</v>
      </c>
      <c r="P924" s="228">
        <f t="shared" si="588"/>
        <v>0</v>
      </c>
      <c r="Q924" s="228">
        <f t="shared" si="588"/>
        <v>0</v>
      </c>
      <c r="R924" s="1223">
        <f>SUM(G924:Q924)</f>
        <v>0</v>
      </c>
      <c r="S924" s="1223">
        <f>F924-R924</f>
        <v>1</v>
      </c>
      <c r="T924" s="1656"/>
      <c r="U924" s="1656"/>
      <c r="W924" s="1727"/>
      <c r="X924" s="1656"/>
    </row>
    <row r="925" spans="1:24" s="1221" customFormat="1">
      <c r="A925" s="1222">
        <v>11</v>
      </c>
      <c r="B925" s="1656"/>
      <c r="C925" s="1230" t="str">
        <f>'FR-16(7)(v)-1 Functional'!C925</f>
        <v>WTD O&amp;M EXP RATIOS</v>
      </c>
      <c r="D925" s="1021" t="s">
        <v>489</v>
      </c>
      <c r="E925" s="1721" t="str">
        <f>'FR-16(7)(v)-1 Functional'!E925</f>
        <v>OM39</v>
      </c>
      <c r="F925" s="197">
        <v>1</v>
      </c>
      <c r="G925" s="228">
        <f>ROUND(IF($F$533=0,0,G533/$F$533),5)</f>
        <v>0</v>
      </c>
      <c r="H925" s="228">
        <f t="shared" ref="H925:Q925" si="589">ROUND(IF($F$533=0,0,H533/$F$533),5)</f>
        <v>0</v>
      </c>
      <c r="I925" s="228">
        <f t="shared" si="589"/>
        <v>0</v>
      </c>
      <c r="J925" s="228">
        <f t="shared" si="589"/>
        <v>0</v>
      </c>
      <c r="K925" s="228">
        <f t="shared" si="589"/>
        <v>0</v>
      </c>
      <c r="L925" s="228">
        <f>ROUND(IF($F$533=0,0,L533/$F$533),5)</f>
        <v>0</v>
      </c>
      <c r="M925" s="228">
        <f t="shared" si="589"/>
        <v>0</v>
      </c>
      <c r="N925" s="228">
        <f t="shared" si="589"/>
        <v>0</v>
      </c>
      <c r="O925" s="228">
        <f t="shared" si="589"/>
        <v>0</v>
      </c>
      <c r="P925" s="228">
        <f t="shared" si="589"/>
        <v>0</v>
      </c>
      <c r="Q925" s="228">
        <f t="shared" si="589"/>
        <v>0</v>
      </c>
      <c r="R925" s="1223">
        <f>SUM(G925:Q925)</f>
        <v>0</v>
      </c>
      <c r="S925" s="1223">
        <f>F925-R925</f>
        <v>1</v>
      </c>
      <c r="T925" s="1656"/>
      <c r="U925" s="1656"/>
      <c r="W925" s="1727"/>
      <c r="X925" s="1656"/>
    </row>
    <row r="926" spans="1:24" s="1221" customFormat="1">
      <c r="A926" s="1222">
        <v>12</v>
      </c>
      <c r="B926" s="1656"/>
      <c r="C926" s="1656"/>
      <c r="D926" s="1222"/>
      <c r="E926" s="224"/>
      <c r="F926" s="197"/>
      <c r="G926" s="228"/>
      <c r="H926" s="228"/>
      <c r="I926" s="228"/>
      <c r="J926" s="228"/>
      <c r="K926" s="228"/>
      <c r="L926" s="228"/>
      <c r="M926" s="228"/>
      <c r="N926" s="228"/>
      <c r="O926" s="228"/>
      <c r="P926" s="228"/>
      <c r="Q926" s="228"/>
      <c r="R926" s="1223"/>
      <c r="S926" s="1223"/>
      <c r="T926" s="1656"/>
      <c r="U926" s="1656"/>
      <c r="W926" s="1729"/>
      <c r="X926" s="1656"/>
    </row>
    <row r="927" spans="1:24" s="1221" customFormat="1">
      <c r="A927" s="1222">
        <v>13</v>
      </c>
      <c r="B927" s="1656" t="s">
        <v>1192</v>
      </c>
      <c r="D927" s="1222"/>
      <c r="E927" s="224"/>
      <c r="F927" s="197"/>
      <c r="G927" s="228"/>
      <c r="H927" s="228"/>
      <c r="I927" s="228"/>
      <c r="J927" s="228"/>
      <c r="K927" s="228"/>
      <c r="L927" s="228"/>
      <c r="M927" s="228"/>
      <c r="N927" s="228"/>
      <c r="O927" s="228"/>
      <c r="P927" s="228"/>
      <c r="Q927" s="228"/>
      <c r="R927" s="1223"/>
      <c r="S927" s="1223"/>
      <c r="T927" s="1656"/>
      <c r="U927" s="1656"/>
      <c r="W927" s="1729"/>
      <c r="X927" s="1656"/>
    </row>
    <row r="928" spans="1:24" s="1221" customFormat="1">
      <c r="A928" s="1222">
        <v>14</v>
      </c>
      <c r="B928" s="1656"/>
      <c r="C928" s="1230" t="str">
        <f>'FR-16(7)(v)-1 Functional'!C928</f>
        <v>WTD PROD DEMAND A&amp;G EXP RATIOS</v>
      </c>
      <c r="D928" s="1021" t="s">
        <v>489</v>
      </c>
      <c r="E928" s="1721" t="str">
        <f>'FR-16(7)(v)-1 Functional'!E928</f>
        <v>A300</v>
      </c>
      <c r="F928" s="197">
        <v>1</v>
      </c>
      <c r="G928" s="228">
        <f>ROUND(IF($F$509=0,0,G509/$F$509),5)</f>
        <v>0</v>
      </c>
      <c r="H928" s="228">
        <f t="shared" ref="H928:Q928" si="590">ROUND(IF($F$509=0,0,H509/$F$509),5)</f>
        <v>0</v>
      </c>
      <c r="I928" s="228">
        <f t="shared" si="590"/>
        <v>0</v>
      </c>
      <c r="J928" s="228">
        <f t="shared" si="590"/>
        <v>0</v>
      </c>
      <c r="K928" s="228">
        <f t="shared" si="590"/>
        <v>0</v>
      </c>
      <c r="L928" s="228">
        <f>ROUND(IF($F$509=0,0,L509/$F$509),5)</f>
        <v>0</v>
      </c>
      <c r="M928" s="228">
        <f t="shared" si="590"/>
        <v>0</v>
      </c>
      <c r="N928" s="228">
        <f t="shared" si="590"/>
        <v>0</v>
      </c>
      <c r="O928" s="228">
        <f t="shared" si="590"/>
        <v>0</v>
      </c>
      <c r="P928" s="228">
        <f t="shared" si="590"/>
        <v>0</v>
      </c>
      <c r="Q928" s="228">
        <f t="shared" si="590"/>
        <v>0</v>
      </c>
      <c r="R928" s="1223">
        <f t="shared" ref="R928:R936" si="591">SUM(G928:Q928)</f>
        <v>0</v>
      </c>
      <c r="S928" s="1223">
        <f t="shared" ref="S928:S936" si="592">F928-R928</f>
        <v>1</v>
      </c>
      <c r="T928" s="1656"/>
      <c r="U928" s="1656"/>
      <c r="W928" s="1729"/>
      <c r="X928" s="1656"/>
    </row>
    <row r="929" spans="1:24" s="1221" customFormat="1">
      <c r="A929" s="1222">
        <v>15</v>
      </c>
      <c r="B929" s="1656"/>
      <c r="C929" s="1230" t="str">
        <f>'FR-16(7)(v)-1 Functional'!C929</f>
        <v>WTD PROD ENERGY A&amp;G EXP RATIOS</v>
      </c>
      <c r="D929" s="1021" t="s">
        <v>489</v>
      </c>
      <c r="E929" s="1721" t="str">
        <f>'FR-16(7)(v)-1 Functional'!E929</f>
        <v>A302</v>
      </c>
      <c r="F929" s="197">
        <v>1</v>
      </c>
      <c r="G929" s="228">
        <f>ROUND(IF($F$510=0,0,G510/$F$510),5)</f>
        <v>0</v>
      </c>
      <c r="H929" s="228">
        <f t="shared" ref="H929:Q929" si="593">ROUND(IF($F$510=0,0,H510/$F$510),5)</f>
        <v>0</v>
      </c>
      <c r="I929" s="228">
        <f t="shared" si="593"/>
        <v>0</v>
      </c>
      <c r="J929" s="228">
        <f t="shared" si="593"/>
        <v>0</v>
      </c>
      <c r="K929" s="228">
        <f t="shared" si="593"/>
        <v>0</v>
      </c>
      <c r="L929" s="228">
        <f>ROUND(IF($F$510=0,0,L510/$F$510),5)</f>
        <v>0</v>
      </c>
      <c r="M929" s="228">
        <f t="shared" si="593"/>
        <v>0</v>
      </c>
      <c r="N929" s="228">
        <f t="shared" si="593"/>
        <v>0</v>
      </c>
      <c r="O929" s="228">
        <f t="shared" si="593"/>
        <v>0</v>
      </c>
      <c r="P929" s="228">
        <f t="shared" si="593"/>
        <v>0</v>
      </c>
      <c r="Q929" s="228">
        <f t="shared" si="593"/>
        <v>0</v>
      </c>
      <c r="R929" s="1223">
        <f t="shared" si="591"/>
        <v>0</v>
      </c>
      <c r="S929" s="1223">
        <f t="shared" si="592"/>
        <v>1</v>
      </c>
      <c r="T929" s="1656"/>
      <c r="U929" s="1656"/>
      <c r="W929" s="1729"/>
      <c r="X929" s="1656"/>
    </row>
    <row r="930" spans="1:24" s="1221" customFormat="1">
      <c r="A930" s="1222">
        <v>16</v>
      </c>
      <c r="B930" s="1656"/>
      <c r="C930" s="1230" t="str">
        <f>'FR-16(7)(v)-1 Functional'!C930</f>
        <v>WTD TRANS A&amp;G EXP RATIOS</v>
      </c>
      <c r="D930" s="1021" t="s">
        <v>489</v>
      </c>
      <c r="E930" s="1721" t="str">
        <f>'FR-16(7)(v)-1 Functional'!E930</f>
        <v>A304</v>
      </c>
      <c r="F930" s="197">
        <v>1</v>
      </c>
      <c r="G930" s="228">
        <f>ROUND(IF($F$511=0,0,G511/$F$511),5)</f>
        <v>0</v>
      </c>
      <c r="H930" s="228">
        <f t="shared" ref="H930:Q930" si="594">ROUND(IF($F$511=0,0,H511/$F$511),5)</f>
        <v>0</v>
      </c>
      <c r="I930" s="228">
        <f t="shared" si="594"/>
        <v>0</v>
      </c>
      <c r="J930" s="228">
        <f t="shared" si="594"/>
        <v>0</v>
      </c>
      <c r="K930" s="228">
        <f t="shared" si="594"/>
        <v>0</v>
      </c>
      <c r="L930" s="228">
        <f>ROUND(IF($F$511=0,0,L511/$F$511),5)</f>
        <v>0</v>
      </c>
      <c r="M930" s="228">
        <f t="shared" si="594"/>
        <v>0</v>
      </c>
      <c r="N930" s="228">
        <f t="shared" si="594"/>
        <v>0</v>
      </c>
      <c r="O930" s="228">
        <f t="shared" si="594"/>
        <v>0</v>
      </c>
      <c r="P930" s="228">
        <f t="shared" si="594"/>
        <v>0</v>
      </c>
      <c r="Q930" s="228">
        <f t="shared" si="594"/>
        <v>0</v>
      </c>
      <c r="R930" s="1223">
        <f t="shared" si="591"/>
        <v>0</v>
      </c>
      <c r="S930" s="1223">
        <f t="shared" si="592"/>
        <v>1</v>
      </c>
      <c r="T930" s="1656"/>
      <c r="U930" s="1656"/>
      <c r="W930" s="1729"/>
      <c r="X930" s="1656"/>
    </row>
    <row r="931" spans="1:24" s="1221" customFormat="1">
      <c r="A931" s="1222">
        <v>17</v>
      </c>
      <c r="B931" s="1656"/>
      <c r="C931" s="1230" t="str">
        <f>'FR-16(7)(v)-1 Functional'!C931</f>
        <v>WTD DIST A&amp;G EXP RATIOS</v>
      </c>
      <c r="D931" s="1021" t="s">
        <v>489</v>
      </c>
      <c r="E931" s="1721" t="str">
        <f>'FR-16(7)(v)-1 Functional'!E931</f>
        <v>A306</v>
      </c>
      <c r="F931" s="197">
        <v>1</v>
      </c>
      <c r="G931" s="228">
        <f>ROUND(IF($F$512=0,0,G512/$F$512),5)</f>
        <v>0</v>
      </c>
      <c r="H931" s="228">
        <f t="shared" ref="H931:Q931" si="595">ROUND(IF($F$512=0,0,H512/$F$512),5)</f>
        <v>0</v>
      </c>
      <c r="I931" s="228">
        <f t="shared" si="595"/>
        <v>0</v>
      </c>
      <c r="J931" s="228">
        <f t="shared" si="595"/>
        <v>0</v>
      </c>
      <c r="K931" s="228">
        <f t="shared" si="595"/>
        <v>0</v>
      </c>
      <c r="L931" s="228">
        <f>ROUND(IF($F$512=0,0,L512/$F$512),5)</f>
        <v>0</v>
      </c>
      <c r="M931" s="228">
        <f t="shared" si="595"/>
        <v>0</v>
      </c>
      <c r="N931" s="228">
        <f t="shared" si="595"/>
        <v>0</v>
      </c>
      <c r="O931" s="228">
        <f t="shared" si="595"/>
        <v>0</v>
      </c>
      <c r="P931" s="228">
        <f t="shared" si="595"/>
        <v>0</v>
      </c>
      <c r="Q931" s="228">
        <f t="shared" si="595"/>
        <v>0</v>
      </c>
      <c r="R931" s="1223">
        <f t="shared" si="591"/>
        <v>0</v>
      </c>
      <c r="S931" s="1223">
        <f t="shared" si="592"/>
        <v>1</v>
      </c>
      <c r="T931" s="1656"/>
      <c r="U931" s="1656"/>
      <c r="W931" s="1729"/>
      <c r="X931" s="1656"/>
    </row>
    <row r="932" spans="1:24" s="1221" customFormat="1">
      <c r="A932" s="1222">
        <v>18</v>
      </c>
      <c r="B932" s="1656"/>
      <c r="C932" s="1230" t="str">
        <f>'FR-16(7)(v)-1 Functional'!C932</f>
        <v>WTD CUST ACCT A&amp;G EXP RATIOS</v>
      </c>
      <c r="D932" s="1021" t="s">
        <v>489</v>
      </c>
      <c r="E932" s="1721" t="str">
        <f>'FR-16(7)(v)-1 Functional'!E932</f>
        <v>A308</v>
      </c>
      <c r="F932" s="197">
        <v>1</v>
      </c>
      <c r="G932" s="228">
        <f>ROUND(IF($F$513=0,0,G513/$F$513),5)</f>
        <v>0</v>
      </c>
      <c r="H932" s="228">
        <f t="shared" ref="H932:Q932" si="596">ROUND(IF($F$513=0,0,H513/$F$513),5)</f>
        <v>0</v>
      </c>
      <c r="I932" s="228">
        <f t="shared" si="596"/>
        <v>0</v>
      </c>
      <c r="J932" s="228">
        <f t="shared" si="596"/>
        <v>0</v>
      </c>
      <c r="K932" s="228">
        <f t="shared" si="596"/>
        <v>0</v>
      </c>
      <c r="L932" s="228">
        <f>ROUND(IF($F$513=0,0,L513/$F$513),5)</f>
        <v>0</v>
      </c>
      <c r="M932" s="228">
        <f t="shared" si="596"/>
        <v>0</v>
      </c>
      <c r="N932" s="228">
        <f t="shared" si="596"/>
        <v>0</v>
      </c>
      <c r="O932" s="228">
        <f t="shared" si="596"/>
        <v>0</v>
      </c>
      <c r="P932" s="228">
        <f t="shared" si="596"/>
        <v>0</v>
      </c>
      <c r="Q932" s="228">
        <f t="shared" si="596"/>
        <v>0</v>
      </c>
      <c r="R932" s="1223">
        <f t="shared" si="591"/>
        <v>0</v>
      </c>
      <c r="S932" s="1223">
        <f t="shared" si="592"/>
        <v>1</v>
      </c>
      <c r="T932" s="1656"/>
      <c r="U932" s="1656"/>
      <c r="W932" s="1729"/>
      <c r="X932" s="1656"/>
    </row>
    <row r="933" spans="1:24" s="1221" customFormat="1">
      <c r="A933" s="1222">
        <v>19</v>
      </c>
      <c r="B933" s="1656"/>
      <c r="C933" s="1230" t="str">
        <f>'FR-16(7)(v)-1 Functional'!C933</f>
        <v>WTD CUST SERV &amp; INFO A&amp;G  EXP RATIOS</v>
      </c>
      <c r="D933" s="1021" t="s">
        <v>489</v>
      </c>
      <c r="E933" s="1721" t="str">
        <f>'FR-16(7)(v)-1 Functional'!E933</f>
        <v>A310</v>
      </c>
      <c r="F933" s="197">
        <v>1</v>
      </c>
      <c r="G933" s="228">
        <f>ROUND(IF($F$514=0,0,G514/$F$514),5)</f>
        <v>0</v>
      </c>
      <c r="H933" s="228">
        <f t="shared" ref="H933:Q933" si="597">ROUND(IF($F$514=0,0,H514/$F$514),5)</f>
        <v>0</v>
      </c>
      <c r="I933" s="228">
        <f t="shared" si="597"/>
        <v>0</v>
      </c>
      <c r="J933" s="228">
        <f t="shared" si="597"/>
        <v>0</v>
      </c>
      <c r="K933" s="228">
        <f t="shared" si="597"/>
        <v>0</v>
      </c>
      <c r="L933" s="228">
        <f>ROUND(IF($F$514=0,0,L514/$F$514),5)</f>
        <v>0</v>
      </c>
      <c r="M933" s="228">
        <f t="shared" si="597"/>
        <v>0</v>
      </c>
      <c r="N933" s="228">
        <f t="shared" si="597"/>
        <v>0</v>
      </c>
      <c r="O933" s="228">
        <f t="shared" si="597"/>
        <v>0</v>
      </c>
      <c r="P933" s="228">
        <f t="shared" si="597"/>
        <v>0</v>
      </c>
      <c r="Q933" s="228">
        <f t="shared" si="597"/>
        <v>0</v>
      </c>
      <c r="R933" s="1223">
        <f t="shared" si="591"/>
        <v>0</v>
      </c>
      <c r="S933" s="1223">
        <f t="shared" si="592"/>
        <v>1</v>
      </c>
      <c r="T933" s="1656"/>
      <c r="U933" s="1656"/>
      <c r="W933" s="1729"/>
      <c r="X933" s="1656"/>
    </row>
    <row r="934" spans="1:24" s="1221" customFormat="1">
      <c r="A934" s="1222">
        <v>20</v>
      </c>
      <c r="B934" s="1656"/>
      <c r="C934" s="1230" t="str">
        <f>'FR-16(7)(v)-1 Functional'!C934</f>
        <v>WTD SALES A&amp;G EXP RATIOS</v>
      </c>
      <c r="D934" s="1021" t="s">
        <v>489</v>
      </c>
      <c r="E934" s="1721" t="str">
        <f>'FR-16(7)(v)-1 Functional'!E934</f>
        <v>A312</v>
      </c>
      <c r="F934" s="197">
        <v>1</v>
      </c>
      <c r="G934" s="228">
        <f>ROUND(IF($F$515=0,0,G515/$F$515),5)</f>
        <v>0</v>
      </c>
      <c r="H934" s="228">
        <f t="shared" ref="H934:Q934" si="598">ROUND(IF($F$515=0,0,H515/$F$515),5)</f>
        <v>0</v>
      </c>
      <c r="I934" s="228">
        <f t="shared" si="598"/>
        <v>0</v>
      </c>
      <c r="J934" s="228">
        <f t="shared" si="598"/>
        <v>0</v>
      </c>
      <c r="K934" s="228">
        <f t="shared" si="598"/>
        <v>0</v>
      </c>
      <c r="L934" s="228">
        <f>ROUND(IF($F$515=0,0,L515/$F$515),5)</f>
        <v>0</v>
      </c>
      <c r="M934" s="228">
        <f t="shared" si="598"/>
        <v>0</v>
      </c>
      <c r="N934" s="228">
        <f t="shared" si="598"/>
        <v>0</v>
      </c>
      <c r="O934" s="228">
        <f t="shared" si="598"/>
        <v>0</v>
      </c>
      <c r="P934" s="228">
        <f t="shared" si="598"/>
        <v>0</v>
      </c>
      <c r="Q934" s="228">
        <f t="shared" si="598"/>
        <v>0</v>
      </c>
      <c r="R934" s="1223">
        <f t="shared" si="591"/>
        <v>0</v>
      </c>
      <c r="S934" s="1223">
        <f t="shared" si="592"/>
        <v>1</v>
      </c>
      <c r="T934" s="1656"/>
      <c r="U934" s="1656"/>
      <c r="W934" s="1729"/>
      <c r="X934" s="1656"/>
    </row>
    <row r="935" spans="1:24" s="1221" customFormat="1">
      <c r="A935" s="1222">
        <v>21</v>
      </c>
      <c r="B935" s="1656"/>
      <c r="C935" s="1230" t="str">
        <f>'FR-16(7)(v)-1 Functional'!C935</f>
        <v>WTD A&amp;G EXPENSE UNADJUSTED</v>
      </c>
      <c r="D935" s="1021" t="s">
        <v>489</v>
      </c>
      <c r="E935" s="1721" t="str">
        <f>'FR-16(7)(v)-1 Functional'!E935</f>
        <v>A315</v>
      </c>
      <c r="F935" s="197">
        <v>1</v>
      </c>
      <c r="G935" s="228">
        <f>ROUND(IF($F$516=0,0,G516/$F$516),5)</f>
        <v>0</v>
      </c>
      <c r="H935" s="228">
        <f t="shared" ref="H935:Q935" si="599">ROUND(IF($F$516=0,0,H516/$F$516),5)</f>
        <v>0</v>
      </c>
      <c r="I935" s="228">
        <f t="shared" si="599"/>
        <v>0</v>
      </c>
      <c r="J935" s="228">
        <f t="shared" si="599"/>
        <v>0</v>
      </c>
      <c r="K935" s="228">
        <f t="shared" si="599"/>
        <v>0</v>
      </c>
      <c r="L935" s="228">
        <f>ROUND(IF($F$516=0,0,L516/$F$516),5)</f>
        <v>0</v>
      </c>
      <c r="M935" s="228">
        <f t="shared" si="599"/>
        <v>0</v>
      </c>
      <c r="N935" s="228">
        <f t="shared" si="599"/>
        <v>0</v>
      </c>
      <c r="O935" s="228">
        <f t="shared" si="599"/>
        <v>0</v>
      </c>
      <c r="P935" s="228">
        <f t="shared" si="599"/>
        <v>0</v>
      </c>
      <c r="Q935" s="228">
        <f t="shared" si="599"/>
        <v>0</v>
      </c>
      <c r="R935" s="1223">
        <f t="shared" si="591"/>
        <v>0</v>
      </c>
      <c r="S935" s="1223">
        <f t="shared" si="592"/>
        <v>1</v>
      </c>
      <c r="T935" s="1656"/>
      <c r="U935" s="1656"/>
      <c r="W935" s="1729"/>
      <c r="X935" s="1656"/>
    </row>
    <row r="936" spans="1:24" s="1221" customFormat="1">
      <c r="A936" s="1222">
        <v>22</v>
      </c>
      <c r="B936" s="1656"/>
      <c r="C936" s="1230" t="str">
        <f>'FR-16(7)(v)-1 Functional'!C936</f>
        <v>WTD A&amp;G EXP RATIOS</v>
      </c>
      <c r="D936" s="1021" t="s">
        <v>489</v>
      </c>
      <c r="E936" s="1721" t="str">
        <f>'FR-16(7)(v)-1 Functional'!E936</f>
        <v>A357</v>
      </c>
      <c r="F936" s="197">
        <v>1</v>
      </c>
      <c r="G936" s="228">
        <f>ROUND(IF($F$531=0,0,G531/$F$531),5)</f>
        <v>0</v>
      </c>
      <c r="H936" s="228">
        <f t="shared" ref="H936:Q936" si="600">ROUND(IF($F$531=0,0,H531/$F$531),5)</f>
        <v>0</v>
      </c>
      <c r="I936" s="228">
        <f t="shared" si="600"/>
        <v>0</v>
      </c>
      <c r="J936" s="228">
        <f t="shared" si="600"/>
        <v>0</v>
      </c>
      <c r="K936" s="228">
        <f t="shared" si="600"/>
        <v>0</v>
      </c>
      <c r="L936" s="228">
        <f>ROUND(IF($F$531=0,0,L531/$F$531),5)</f>
        <v>0</v>
      </c>
      <c r="M936" s="228">
        <f t="shared" si="600"/>
        <v>0</v>
      </c>
      <c r="N936" s="228">
        <f t="shared" si="600"/>
        <v>0</v>
      </c>
      <c r="O936" s="228">
        <f t="shared" si="600"/>
        <v>0</v>
      </c>
      <c r="P936" s="228">
        <f t="shared" si="600"/>
        <v>0</v>
      </c>
      <c r="Q936" s="228">
        <f t="shared" si="600"/>
        <v>0</v>
      </c>
      <c r="R936" s="1223">
        <f t="shared" si="591"/>
        <v>0</v>
      </c>
      <c r="S936" s="1223">
        <f t="shared" si="592"/>
        <v>1</v>
      </c>
      <c r="T936" s="1656"/>
      <c r="U936" s="1656"/>
      <c r="W936" s="1729"/>
      <c r="X936" s="1656"/>
    </row>
    <row r="937" spans="1:24" s="1221" customFormat="1">
      <c r="A937" s="1222">
        <v>23</v>
      </c>
      <c r="B937" s="1656"/>
      <c r="C937" s="1656"/>
      <c r="D937" s="1222"/>
      <c r="E937" s="224"/>
      <c r="F937" s="197"/>
      <c r="G937" s="228"/>
      <c r="H937" s="228"/>
      <c r="I937" s="228"/>
      <c r="J937" s="228"/>
      <c r="K937" s="228"/>
      <c r="L937" s="228"/>
      <c r="M937" s="228"/>
      <c r="N937" s="228"/>
      <c r="O937" s="228"/>
      <c r="P937" s="228"/>
      <c r="Q937" s="228"/>
      <c r="R937" s="1223"/>
      <c r="S937" s="1223"/>
      <c r="T937" s="1656"/>
      <c r="U937" s="1656"/>
      <c r="W937" s="1729"/>
      <c r="X937" s="1656"/>
    </row>
    <row r="938" spans="1:24" s="1221" customFormat="1">
      <c r="A938" s="1222">
        <v>24</v>
      </c>
      <c r="B938" s="1654" t="s">
        <v>88</v>
      </c>
      <c r="C938" s="1656"/>
      <c r="D938" s="1222"/>
      <c r="E938" s="224"/>
      <c r="F938" s="197"/>
      <c r="G938" s="228"/>
      <c r="H938" s="228"/>
      <c r="I938" s="228"/>
      <c r="J938" s="228"/>
      <c r="K938" s="228"/>
      <c r="L938" s="228"/>
      <c r="M938" s="228"/>
      <c r="N938" s="228"/>
      <c r="O938" s="228"/>
      <c r="P938" s="228"/>
      <c r="Q938" s="228"/>
      <c r="R938" s="1223"/>
      <c r="S938" s="1223"/>
      <c r="T938" s="1656"/>
      <c r="U938" s="1656"/>
      <c r="W938" s="1729"/>
      <c r="X938" s="1656"/>
    </row>
    <row r="939" spans="1:24" s="1221" customFormat="1">
      <c r="A939" s="1222">
        <v>25</v>
      </c>
      <c r="B939" s="1656"/>
      <c r="C939" s="1230" t="str">
        <f>'FR-16(7)(v)-1 Functional'!C939</f>
        <v>WTD PRODUCTION DEPREC RATIOS</v>
      </c>
      <c r="D939" s="1021" t="s">
        <v>489</v>
      </c>
      <c r="E939" s="1721" t="str">
        <f>'FR-16(7)(v)-1 Functional'!E939</f>
        <v>P489</v>
      </c>
      <c r="F939" s="197">
        <v>1</v>
      </c>
      <c r="G939" s="228">
        <f>ROUND(IF($F$547=0,0,G547/$F$547),5)</f>
        <v>0</v>
      </c>
      <c r="H939" s="228">
        <f t="shared" ref="H939:Q939" si="601">ROUND(IF($F$547=0,0,H547/$F$547),5)</f>
        <v>0</v>
      </c>
      <c r="I939" s="228">
        <f t="shared" si="601"/>
        <v>0</v>
      </c>
      <c r="J939" s="228">
        <f t="shared" si="601"/>
        <v>0</v>
      </c>
      <c r="K939" s="228">
        <f t="shared" si="601"/>
        <v>0</v>
      </c>
      <c r="L939" s="228">
        <f>ROUND(IF($F$547=0,0,L547/$F$547),5)</f>
        <v>0</v>
      </c>
      <c r="M939" s="228">
        <f t="shared" si="601"/>
        <v>0</v>
      </c>
      <c r="N939" s="228">
        <f t="shared" si="601"/>
        <v>0</v>
      </c>
      <c r="O939" s="228">
        <f t="shared" si="601"/>
        <v>0</v>
      </c>
      <c r="P939" s="228">
        <f t="shared" si="601"/>
        <v>0</v>
      </c>
      <c r="Q939" s="228">
        <f t="shared" si="601"/>
        <v>0</v>
      </c>
      <c r="R939" s="1223">
        <f t="shared" ref="R939:R944" si="602">SUM(G939:Q939)</f>
        <v>0</v>
      </c>
      <c r="S939" s="1223">
        <f t="shared" ref="S939:S944" si="603">F939-R939</f>
        <v>1</v>
      </c>
      <c r="T939" s="1656"/>
      <c r="U939" s="1656"/>
      <c r="W939" s="1727">
        <f>R939</f>
        <v>0</v>
      </c>
      <c r="X939" s="1656"/>
    </row>
    <row r="940" spans="1:24" s="1221" customFormat="1">
      <c r="A940" s="1222">
        <v>26</v>
      </c>
      <c r="B940" s="1656"/>
      <c r="C940" s="1230" t="str">
        <f>'FR-16(7)(v)-1 Functional'!C940</f>
        <v>WTD TRANS DEPREC RATIOS</v>
      </c>
      <c r="D940" s="1021" t="s">
        <v>489</v>
      </c>
      <c r="E940" s="1721" t="str">
        <f>'FR-16(7)(v)-1 Functional'!E940</f>
        <v>T489</v>
      </c>
      <c r="F940" s="197">
        <v>1</v>
      </c>
      <c r="G940" s="228">
        <f>ROUND(IF($F$551=0,0,G551/$F$551),5)</f>
        <v>0</v>
      </c>
      <c r="H940" s="228">
        <f t="shared" ref="H940:Q940" si="604">ROUND(IF($F$551=0,0,H551/$F$551),5)</f>
        <v>0</v>
      </c>
      <c r="I940" s="228">
        <f t="shared" si="604"/>
        <v>0</v>
      </c>
      <c r="J940" s="228">
        <f t="shared" si="604"/>
        <v>0</v>
      </c>
      <c r="K940" s="228">
        <f t="shared" si="604"/>
        <v>0</v>
      </c>
      <c r="L940" s="228">
        <f>ROUND(IF($F$551=0,0,L551/$F$551),5)</f>
        <v>0</v>
      </c>
      <c r="M940" s="228">
        <f t="shared" si="604"/>
        <v>0</v>
      </c>
      <c r="N940" s="228">
        <f t="shared" si="604"/>
        <v>0</v>
      </c>
      <c r="O940" s="228">
        <f t="shared" si="604"/>
        <v>0</v>
      </c>
      <c r="P940" s="228">
        <f t="shared" si="604"/>
        <v>0</v>
      </c>
      <c r="Q940" s="228">
        <f t="shared" si="604"/>
        <v>0</v>
      </c>
      <c r="R940" s="1223">
        <f t="shared" si="602"/>
        <v>0</v>
      </c>
      <c r="S940" s="1223">
        <f t="shared" si="603"/>
        <v>1</v>
      </c>
      <c r="T940" s="1656"/>
      <c r="U940" s="1656"/>
      <c r="W940" s="1727">
        <f>R940</f>
        <v>0</v>
      </c>
      <c r="X940" s="1656"/>
    </row>
    <row r="941" spans="1:24" s="1221" customFormat="1">
      <c r="A941" s="1222">
        <v>27</v>
      </c>
      <c r="B941" s="1656"/>
      <c r="C941" s="1230" t="str">
        <f>'FR-16(7)(v)-1 Functional'!C941</f>
        <v>WTD DIST DEPREC RATIOS</v>
      </c>
      <c r="D941" s="1021" t="s">
        <v>489</v>
      </c>
      <c r="E941" s="1721" t="str">
        <f>'FR-16(7)(v)-1 Functional'!E941</f>
        <v>D489</v>
      </c>
      <c r="F941" s="197">
        <v>1</v>
      </c>
      <c r="G941" s="228">
        <f>ROUND(IF($F$555=0,0,G555/$F$555),5)</f>
        <v>0</v>
      </c>
      <c r="H941" s="228">
        <f t="shared" ref="H941:Q941" si="605">ROUND(IF($F$555=0,0,H555/$F$555),5)</f>
        <v>0</v>
      </c>
      <c r="I941" s="228">
        <f t="shared" si="605"/>
        <v>0</v>
      </c>
      <c r="J941" s="228">
        <f t="shared" si="605"/>
        <v>0</v>
      </c>
      <c r="K941" s="228">
        <f t="shared" si="605"/>
        <v>0</v>
      </c>
      <c r="L941" s="228">
        <f>ROUND(IF($F$555=0,0,L555/$F$555),5)</f>
        <v>0</v>
      </c>
      <c r="M941" s="228">
        <f t="shared" si="605"/>
        <v>0</v>
      </c>
      <c r="N941" s="228">
        <f t="shared" si="605"/>
        <v>0</v>
      </c>
      <c r="O941" s="228">
        <f t="shared" si="605"/>
        <v>0</v>
      </c>
      <c r="P941" s="228">
        <f t="shared" si="605"/>
        <v>0</v>
      </c>
      <c r="Q941" s="228">
        <f t="shared" si="605"/>
        <v>0</v>
      </c>
      <c r="R941" s="1223">
        <f t="shared" si="602"/>
        <v>0</v>
      </c>
      <c r="S941" s="1223">
        <f t="shared" si="603"/>
        <v>1</v>
      </c>
      <c r="T941" s="1656"/>
      <c r="U941" s="1656"/>
      <c r="W941" s="1727">
        <f>R941</f>
        <v>0</v>
      </c>
      <c r="X941" s="1656"/>
    </row>
    <row r="942" spans="1:24" s="1221" customFormat="1">
      <c r="A942" s="1222">
        <v>28</v>
      </c>
      <c r="B942" s="1656"/>
      <c r="C942" s="1230" t="str">
        <f>'FR-16(7)(v)-1 Functional'!C942</f>
        <v>WTD GENERAL DEPREC EXP RATIOS</v>
      </c>
      <c r="D942" s="1021" t="s">
        <v>489</v>
      </c>
      <c r="E942" s="1721" t="str">
        <f>'FR-16(7)(v)-1 Functional'!E942</f>
        <v>G489</v>
      </c>
      <c r="F942" s="197">
        <v>1</v>
      </c>
      <c r="G942" s="228">
        <f>ROUND(IF($F$559=0,0,G559/$F$559),5)</f>
        <v>0</v>
      </c>
      <c r="H942" s="228">
        <f t="shared" ref="H942:Q942" si="606">ROUND(IF($F$559=0,0,H559/$F$559),5)</f>
        <v>0</v>
      </c>
      <c r="I942" s="228">
        <f t="shared" si="606"/>
        <v>0</v>
      </c>
      <c r="J942" s="228">
        <f t="shared" si="606"/>
        <v>0</v>
      </c>
      <c r="K942" s="228">
        <f t="shared" si="606"/>
        <v>0</v>
      </c>
      <c r="L942" s="228">
        <f>ROUND(IF($F$559=0,0,L559/$F$559),5)</f>
        <v>0</v>
      </c>
      <c r="M942" s="228">
        <f t="shared" si="606"/>
        <v>0</v>
      </c>
      <c r="N942" s="228">
        <f t="shared" si="606"/>
        <v>0</v>
      </c>
      <c r="O942" s="228">
        <f t="shared" si="606"/>
        <v>0</v>
      </c>
      <c r="P942" s="228">
        <f t="shared" si="606"/>
        <v>0</v>
      </c>
      <c r="Q942" s="228">
        <f t="shared" si="606"/>
        <v>0</v>
      </c>
      <c r="R942" s="1223">
        <f t="shared" si="602"/>
        <v>0</v>
      </c>
      <c r="S942" s="1223">
        <f t="shared" si="603"/>
        <v>1</v>
      </c>
      <c r="T942" s="1656"/>
      <c r="U942" s="1656"/>
      <c r="W942" s="1727">
        <f>R942</f>
        <v>0</v>
      </c>
      <c r="X942" s="1656"/>
    </row>
    <row r="943" spans="1:24" s="1221" customFormat="1">
      <c r="A943" s="1222">
        <v>29</v>
      </c>
      <c r="B943" s="1656"/>
      <c r="C943" s="1230" t="str">
        <f>'FR-16(7)(v)-1 Functional'!C943</f>
        <v>WTD COM &amp; OTHER DEP EXP RATIOS</v>
      </c>
      <c r="D943" s="1021" t="s">
        <v>489</v>
      </c>
      <c r="E943" s="1721" t="str">
        <f>'FR-16(7)(v)-1 Functional'!E943</f>
        <v>C489</v>
      </c>
      <c r="F943" s="197">
        <v>1</v>
      </c>
      <c r="G943" s="228">
        <f>ROUND(IF($F$563=0,0,G563/$F$563),5)</f>
        <v>0</v>
      </c>
      <c r="H943" s="228">
        <f t="shared" ref="H943:Q943" si="607">ROUND(IF($F$563=0,0,H563/$F$563),5)</f>
        <v>0</v>
      </c>
      <c r="I943" s="228">
        <f t="shared" si="607"/>
        <v>0</v>
      </c>
      <c r="J943" s="228">
        <f t="shared" si="607"/>
        <v>0</v>
      </c>
      <c r="K943" s="228">
        <f t="shared" si="607"/>
        <v>0</v>
      </c>
      <c r="L943" s="228">
        <f>ROUND(IF($F$563=0,0,L563/$F$563),5)</f>
        <v>0</v>
      </c>
      <c r="M943" s="228">
        <f t="shared" si="607"/>
        <v>0</v>
      </c>
      <c r="N943" s="228">
        <f t="shared" si="607"/>
        <v>0</v>
      </c>
      <c r="O943" s="228">
        <f t="shared" si="607"/>
        <v>0</v>
      </c>
      <c r="P943" s="228">
        <f t="shared" si="607"/>
        <v>0</v>
      </c>
      <c r="Q943" s="228">
        <f t="shared" si="607"/>
        <v>0</v>
      </c>
      <c r="R943" s="1223">
        <f t="shared" si="602"/>
        <v>0</v>
      </c>
      <c r="S943" s="1223">
        <f t="shared" si="603"/>
        <v>1</v>
      </c>
      <c r="T943" s="1656"/>
      <c r="U943" s="1656"/>
      <c r="W943" s="1727"/>
      <c r="X943" s="1656"/>
    </row>
    <row r="944" spans="1:24" s="1221" customFormat="1">
      <c r="A944" s="1222">
        <v>30</v>
      </c>
      <c r="B944" s="1656"/>
      <c r="C944" s="1230" t="str">
        <f>'FR-16(7)(v)-1 Functional'!C944</f>
        <v>WTD TOT DEPREC EXP RATIOS</v>
      </c>
      <c r="D944" s="1021" t="s">
        <v>489</v>
      </c>
      <c r="E944" s="1721" t="str">
        <f>'FR-16(7)(v)-1 Functional'!E944</f>
        <v>DE49</v>
      </c>
      <c r="F944" s="197">
        <v>1</v>
      </c>
      <c r="G944" s="228">
        <f>ROUND(IF($F$566=0,0,G566/$F$566),5)</f>
        <v>0</v>
      </c>
      <c r="H944" s="228">
        <f t="shared" ref="H944:Q944" si="608">ROUND(IF($F$566=0,0,H566/$F$566),5)</f>
        <v>0</v>
      </c>
      <c r="I944" s="228">
        <f t="shared" si="608"/>
        <v>0</v>
      </c>
      <c r="J944" s="228">
        <f t="shared" si="608"/>
        <v>0</v>
      </c>
      <c r="K944" s="228">
        <f t="shared" si="608"/>
        <v>0</v>
      </c>
      <c r="L944" s="228">
        <f>ROUND(IF($F$566=0,0,L566/$F$566),5)</f>
        <v>0</v>
      </c>
      <c r="M944" s="228">
        <f t="shared" si="608"/>
        <v>0</v>
      </c>
      <c r="N944" s="228">
        <f t="shared" si="608"/>
        <v>0</v>
      </c>
      <c r="O944" s="228">
        <f t="shared" si="608"/>
        <v>0</v>
      </c>
      <c r="P944" s="228">
        <f t="shared" si="608"/>
        <v>0</v>
      </c>
      <c r="Q944" s="228">
        <f t="shared" si="608"/>
        <v>0</v>
      </c>
      <c r="R944" s="1223">
        <f t="shared" si="602"/>
        <v>0</v>
      </c>
      <c r="S944" s="1223">
        <f t="shared" si="603"/>
        <v>1</v>
      </c>
      <c r="T944" s="1656"/>
      <c r="U944" s="1656"/>
      <c r="W944" s="1727">
        <f>R944</f>
        <v>0</v>
      </c>
      <c r="X944" s="1656"/>
    </row>
    <row r="945" spans="1:24" s="1221" customFormat="1">
      <c r="A945" s="1222">
        <v>31</v>
      </c>
      <c r="B945" s="1656"/>
      <c r="C945" s="1656"/>
      <c r="D945" s="1222"/>
      <c r="E945" s="224"/>
      <c r="F945" s="1657"/>
      <c r="G945" s="123"/>
      <c r="H945" s="123"/>
      <c r="I945" s="123"/>
      <c r="J945" s="123"/>
      <c r="K945" s="123"/>
      <c r="L945" s="123"/>
      <c r="M945" s="123"/>
      <c r="N945" s="123"/>
      <c r="O945" s="123"/>
      <c r="P945" s="123"/>
      <c r="Q945" s="123"/>
      <c r="T945" s="1656"/>
      <c r="U945" s="1656"/>
      <c r="W945" s="1729"/>
      <c r="X945" s="1656"/>
    </row>
    <row r="946" spans="1:24" s="1221" customFormat="1">
      <c r="A946" s="1222">
        <v>32</v>
      </c>
      <c r="B946" s="1654" t="s">
        <v>58</v>
      </c>
      <c r="C946" s="1656"/>
      <c r="D946" s="1222"/>
      <c r="E946" s="224"/>
      <c r="F946" s="1175"/>
      <c r="G946" s="211"/>
      <c r="H946" s="211"/>
      <c r="I946" s="211"/>
      <c r="J946" s="211"/>
      <c r="K946" s="211"/>
      <c r="L946" s="211"/>
      <c r="M946" s="211"/>
      <c r="N946" s="211"/>
      <c r="O946" s="211"/>
      <c r="P946" s="211"/>
      <c r="Q946" s="211"/>
      <c r="R946" s="1219"/>
      <c r="S946" s="1219"/>
      <c r="T946" s="1656"/>
      <c r="U946" s="1656"/>
      <c r="W946" s="1729"/>
      <c r="X946" s="1656"/>
    </row>
    <row r="947" spans="1:24" s="1221" customFormat="1">
      <c r="A947" s="1222">
        <v>33</v>
      </c>
      <c r="B947" s="1656"/>
      <c r="C947" s="1230" t="str">
        <f>'FR-16(7)(v)-1 Functional'!C947</f>
        <v>WTD R. E. &amp; PROP TAX RATIOS</v>
      </c>
      <c r="D947" s="1021" t="s">
        <v>489</v>
      </c>
      <c r="E947" s="1721" t="str">
        <f>'FR-16(7)(v)-1 Functional'!E947</f>
        <v>L529</v>
      </c>
      <c r="F947" s="197">
        <v>1</v>
      </c>
      <c r="G947" s="228">
        <f>ROUND(IF($F$582=0,0,G582/$F$582),5)</f>
        <v>0</v>
      </c>
      <c r="H947" s="228">
        <f t="shared" ref="H947:Q947" si="609">ROUND(IF($F$582=0,0,H582/$F$582),5)</f>
        <v>0</v>
      </c>
      <c r="I947" s="228">
        <f t="shared" si="609"/>
        <v>0</v>
      </c>
      <c r="J947" s="228">
        <f t="shared" si="609"/>
        <v>0</v>
      </c>
      <c r="K947" s="228">
        <f t="shared" si="609"/>
        <v>0</v>
      </c>
      <c r="L947" s="228">
        <f>ROUND(IF($F$582=0,0,L582/$F$582),5)</f>
        <v>0</v>
      </c>
      <c r="M947" s="228">
        <f t="shared" si="609"/>
        <v>0</v>
      </c>
      <c r="N947" s="228">
        <f t="shared" si="609"/>
        <v>0</v>
      </c>
      <c r="O947" s="228">
        <f t="shared" si="609"/>
        <v>0</v>
      </c>
      <c r="P947" s="228">
        <f t="shared" si="609"/>
        <v>0</v>
      </c>
      <c r="Q947" s="228">
        <f t="shared" si="609"/>
        <v>0</v>
      </c>
      <c r="R947" s="1223">
        <f>SUM(G947:Q947)</f>
        <v>0</v>
      </c>
      <c r="S947" s="1223">
        <f>F947-R947</f>
        <v>1</v>
      </c>
      <c r="T947" s="1656"/>
      <c r="U947" s="1656"/>
      <c r="W947" s="1727">
        <f>R947</f>
        <v>0</v>
      </c>
      <c r="X947" s="1656"/>
    </row>
    <row r="948" spans="1:24" s="1221" customFormat="1">
      <c r="A948" s="1222">
        <v>34</v>
      </c>
      <c r="B948" s="1656"/>
      <c r="C948" s="1230" t="str">
        <f>'FR-16(7)(v)-1 Functional'!C948</f>
        <v>WTD MISC TAX RATIOS</v>
      </c>
      <c r="D948" s="1021" t="s">
        <v>489</v>
      </c>
      <c r="E948" s="1721" t="str">
        <f>'FR-16(7)(v)-1 Functional'!E948</f>
        <v>L589</v>
      </c>
      <c r="F948" s="197">
        <v>1</v>
      </c>
      <c r="G948" s="228">
        <f>ROUND(IF($F$589=0,0,G589/$F$589),5)</f>
        <v>0</v>
      </c>
      <c r="H948" s="228">
        <f t="shared" ref="H948:Q948" si="610">ROUND(IF($F$589=0,0,H589/$F$589),5)</f>
        <v>0</v>
      </c>
      <c r="I948" s="228">
        <f t="shared" si="610"/>
        <v>0</v>
      </c>
      <c r="J948" s="228">
        <f t="shared" si="610"/>
        <v>0</v>
      </c>
      <c r="K948" s="228">
        <f t="shared" si="610"/>
        <v>0</v>
      </c>
      <c r="L948" s="228">
        <f>ROUND(IF($F$589=0,0,L589/$F$589),5)</f>
        <v>0</v>
      </c>
      <c r="M948" s="228">
        <f t="shared" si="610"/>
        <v>0</v>
      </c>
      <c r="N948" s="228">
        <f t="shared" si="610"/>
        <v>0</v>
      </c>
      <c r="O948" s="228">
        <f t="shared" si="610"/>
        <v>0</v>
      </c>
      <c r="P948" s="228">
        <f t="shared" si="610"/>
        <v>0</v>
      </c>
      <c r="Q948" s="228">
        <f t="shared" si="610"/>
        <v>0</v>
      </c>
      <c r="R948" s="1223">
        <f>SUM(G948:Q948)</f>
        <v>0</v>
      </c>
      <c r="S948" s="1223">
        <f>F948-R948</f>
        <v>1</v>
      </c>
      <c r="T948" s="1656"/>
      <c r="U948" s="1656"/>
      <c r="W948" s="1727">
        <f>R948</f>
        <v>0</v>
      </c>
      <c r="X948" s="1656"/>
    </row>
    <row r="949" spans="1:24" s="1221" customFormat="1">
      <c r="A949" s="1222">
        <v>35</v>
      </c>
      <c r="B949" s="1656"/>
      <c r="C949" s="1230" t="str">
        <f>'FR-16(7)(v)-1 Functional'!C949</f>
        <v>WTD OTHER TAX RATIOS</v>
      </c>
      <c r="D949" s="1021" t="s">
        <v>489</v>
      </c>
      <c r="E949" s="1721" t="str">
        <f>'FR-16(7)(v)-1 Functional'!E949</f>
        <v>L599</v>
      </c>
      <c r="F949" s="197">
        <v>1</v>
      </c>
      <c r="G949" s="228">
        <f>ROUND(IF($F$596=0,0,G596/$F$596),5)</f>
        <v>0</v>
      </c>
      <c r="H949" s="228">
        <f t="shared" ref="H949:Q949" si="611">ROUND(IF($F$596=0,0,H596/$F$596),5)</f>
        <v>0</v>
      </c>
      <c r="I949" s="228">
        <f t="shared" si="611"/>
        <v>0</v>
      </c>
      <c r="J949" s="228">
        <f t="shared" si="611"/>
        <v>0</v>
      </c>
      <c r="K949" s="228">
        <f t="shared" si="611"/>
        <v>0</v>
      </c>
      <c r="L949" s="228">
        <f>ROUND(IF($F$596=0,0,L596/$F$596),5)</f>
        <v>0</v>
      </c>
      <c r="M949" s="228">
        <f t="shared" si="611"/>
        <v>0</v>
      </c>
      <c r="N949" s="228">
        <f t="shared" si="611"/>
        <v>0</v>
      </c>
      <c r="O949" s="228">
        <f t="shared" si="611"/>
        <v>0</v>
      </c>
      <c r="P949" s="228">
        <f t="shared" si="611"/>
        <v>0</v>
      </c>
      <c r="Q949" s="228">
        <f t="shared" si="611"/>
        <v>0</v>
      </c>
      <c r="R949" s="1223">
        <f>SUM(G949:Q949)</f>
        <v>0</v>
      </c>
      <c r="S949" s="1223">
        <f>F949-R949</f>
        <v>1</v>
      </c>
      <c r="T949" s="1656"/>
      <c r="U949" s="1656"/>
      <c r="W949" s="1727">
        <f>R949</f>
        <v>0</v>
      </c>
      <c r="X949" s="1656"/>
    </row>
    <row r="950" spans="1:24" s="1221" customFormat="1">
      <c r="A950" s="1222">
        <v>36</v>
      </c>
      <c r="B950" s="1656"/>
      <c r="C950" s="1230" t="str">
        <f>'FR-16(7)(v)-1 Functional'!C950</f>
        <v>WTD OP EXP EX IT &amp; REV RATIOS</v>
      </c>
      <c r="D950" s="1021" t="s">
        <v>489</v>
      </c>
      <c r="E950" s="1721" t="str">
        <f>'FR-16(7)(v)-1 Functional'!E950</f>
        <v>OP69</v>
      </c>
      <c r="F950" s="197">
        <v>1</v>
      </c>
      <c r="G950" s="228">
        <f>ROUND(IF($F$602=0,0,G602/$F$602),5)</f>
        <v>0</v>
      </c>
      <c r="H950" s="228">
        <f t="shared" ref="H950:Q950" si="612">ROUND(IF($F$602=0,0,H602/$F$602),5)</f>
        <v>0</v>
      </c>
      <c r="I950" s="228">
        <f t="shared" si="612"/>
        <v>0</v>
      </c>
      <c r="J950" s="228">
        <f t="shared" si="612"/>
        <v>0</v>
      </c>
      <c r="K950" s="228">
        <f t="shared" si="612"/>
        <v>0</v>
      </c>
      <c r="L950" s="228">
        <f>ROUND(IF($F$602=0,0,L602/$F$602),5)</f>
        <v>0</v>
      </c>
      <c r="M950" s="228">
        <f t="shared" si="612"/>
        <v>0</v>
      </c>
      <c r="N950" s="228">
        <f t="shared" si="612"/>
        <v>0</v>
      </c>
      <c r="O950" s="228">
        <f t="shared" si="612"/>
        <v>0</v>
      </c>
      <c r="P950" s="228">
        <f t="shared" si="612"/>
        <v>0</v>
      </c>
      <c r="Q950" s="228">
        <f t="shared" si="612"/>
        <v>0</v>
      </c>
      <c r="R950" s="1223">
        <f>SUM(G950:Q950)</f>
        <v>0</v>
      </c>
      <c r="S950" s="1223">
        <f>F950-R950</f>
        <v>1</v>
      </c>
      <c r="T950" s="1656"/>
      <c r="U950" s="1656"/>
      <c r="W950" s="1727">
        <f>R950</f>
        <v>0</v>
      </c>
      <c r="X950" s="1656"/>
    </row>
    <row r="951" spans="1:24" s="1221" customFormat="1">
      <c r="A951" s="1222">
        <v>37</v>
      </c>
      <c r="B951" s="1656"/>
      <c r="C951" s="1656"/>
      <c r="D951" s="1222"/>
      <c r="E951" s="224"/>
      <c r="F951" s="197"/>
      <c r="G951" s="228"/>
      <c r="H951" s="228"/>
      <c r="I951" s="228"/>
      <c r="J951" s="228"/>
      <c r="K951" s="228"/>
      <c r="L951" s="228"/>
      <c r="M951" s="228"/>
      <c r="N951" s="228"/>
      <c r="O951" s="228"/>
      <c r="P951" s="228"/>
      <c r="Q951" s="228"/>
      <c r="R951" s="1223"/>
      <c r="S951" s="1223"/>
      <c r="T951" s="1656"/>
      <c r="U951" s="1656"/>
      <c r="W951" s="1729"/>
      <c r="X951" s="1656"/>
    </row>
    <row r="952" spans="1:24" s="1221" customFormat="1">
      <c r="A952" s="1222">
        <v>38</v>
      </c>
      <c r="B952" s="1654" t="s">
        <v>542</v>
      </c>
      <c r="C952" s="1656"/>
      <c r="D952" s="1222"/>
      <c r="E952" s="224"/>
      <c r="F952" s="197"/>
      <c r="G952" s="228"/>
      <c r="H952" s="228"/>
      <c r="I952" s="228"/>
      <c r="J952" s="228"/>
      <c r="K952" s="228"/>
      <c r="L952" s="228"/>
      <c r="M952" s="228"/>
      <c r="N952" s="228"/>
      <c r="O952" s="228"/>
      <c r="P952" s="228"/>
      <c r="Q952" s="228"/>
      <c r="R952" s="1223"/>
      <c r="S952" s="1223"/>
      <c r="T952" s="1656"/>
      <c r="U952" s="1656"/>
      <c r="W952" s="1729"/>
      <c r="X952" s="1656"/>
    </row>
    <row r="953" spans="1:24" s="1221" customFormat="1">
      <c r="A953" s="1222">
        <v>39</v>
      </c>
      <c r="B953" s="1656"/>
      <c r="C953" s="1230" t="str">
        <f>'FR-16(7)(v)-1 Functional'!C953</f>
        <v>WTD TOTAL COST OF SERVICE</v>
      </c>
      <c r="D953" s="1021" t="s">
        <v>489</v>
      </c>
      <c r="E953" s="1721" t="str">
        <f>'FR-16(7)(v)-1 Functional'!E953</f>
        <v>CS09</v>
      </c>
      <c r="F953" s="197">
        <v>1</v>
      </c>
      <c r="G953" s="228">
        <f t="shared" ref="G953:Q953" si="613">ROUND(IF($F$754=0,0,G754/$F$754),9)</f>
        <v>0</v>
      </c>
      <c r="H953" s="228">
        <f t="shared" si="613"/>
        <v>0</v>
      </c>
      <c r="I953" s="228">
        <f t="shared" si="613"/>
        <v>0</v>
      </c>
      <c r="J953" s="228">
        <f t="shared" si="613"/>
        <v>0</v>
      </c>
      <c r="K953" s="228">
        <f t="shared" si="613"/>
        <v>0</v>
      </c>
      <c r="L953" s="228">
        <f t="shared" si="613"/>
        <v>0</v>
      </c>
      <c r="M953" s="228">
        <f t="shared" si="613"/>
        <v>0</v>
      </c>
      <c r="N953" s="228">
        <f t="shared" si="613"/>
        <v>0</v>
      </c>
      <c r="O953" s="228">
        <f t="shared" si="613"/>
        <v>0</v>
      </c>
      <c r="P953" s="228">
        <f t="shared" si="613"/>
        <v>0</v>
      </c>
      <c r="Q953" s="228">
        <f t="shared" si="613"/>
        <v>0</v>
      </c>
      <c r="R953" s="1223">
        <f>SUM(G953:Q953)</f>
        <v>0</v>
      </c>
      <c r="S953" s="1223">
        <f>F953-R953</f>
        <v>1</v>
      </c>
      <c r="T953" s="1656"/>
      <c r="U953" s="1656"/>
      <c r="W953" s="1727">
        <f>R953</f>
        <v>0</v>
      </c>
      <c r="X953" s="1656"/>
    </row>
    <row r="954" spans="1:24" s="1221" customFormat="1">
      <c r="A954" s="1222">
        <v>40</v>
      </c>
      <c r="B954" s="1656"/>
      <c r="C954" s="1654"/>
      <c r="D954" s="1021"/>
      <c r="E954" s="1721"/>
      <c r="F954" s="197"/>
      <c r="G954" s="1223"/>
      <c r="H954" s="1223"/>
      <c r="I954" s="1223"/>
      <c r="J954" s="1223"/>
      <c r="K954" s="1223"/>
      <c r="L954" s="1223"/>
      <c r="M954" s="1223"/>
      <c r="N954" s="1223"/>
      <c r="O954" s="1223"/>
      <c r="P954" s="1223"/>
      <c r="Q954" s="1223"/>
      <c r="R954" s="1223"/>
      <c r="S954" s="1223"/>
      <c r="T954" s="1656"/>
      <c r="U954" s="1656"/>
      <c r="W954" s="1732"/>
      <c r="X954" s="1656"/>
    </row>
    <row r="955" spans="1:24" s="1221" customFormat="1">
      <c r="A955" s="1222">
        <v>41</v>
      </c>
      <c r="B955" s="1654" t="s">
        <v>1204</v>
      </c>
      <c r="D955" s="1021"/>
      <c r="E955" s="1721"/>
      <c r="F955" s="197"/>
      <c r="G955" s="1223"/>
      <c r="H955" s="1223"/>
      <c r="I955" s="1223"/>
      <c r="J955" s="1223"/>
      <c r="K955" s="1223"/>
      <c r="L955" s="1223"/>
      <c r="M955" s="1223"/>
      <c r="N955" s="1223"/>
      <c r="O955" s="1223"/>
      <c r="P955" s="1223"/>
      <c r="Q955" s="1223"/>
      <c r="R955" s="1223"/>
      <c r="S955" s="1223"/>
      <c r="T955" s="1656"/>
      <c r="U955" s="1656"/>
      <c r="W955" s="1732"/>
      <c r="X955" s="1656"/>
    </row>
    <row r="956" spans="1:24" s="1221" customFormat="1">
      <c r="A956" s="1222">
        <v>42</v>
      </c>
      <c r="B956" s="1656"/>
      <c r="C956" s="1230" t="str">
        <f>'FR-16(7)(v)-1 Functional'!C956</f>
        <v>WTD RATIOS</v>
      </c>
      <c r="D956" s="1021" t="s">
        <v>489</v>
      </c>
      <c r="E956" s="1721" t="str">
        <f>'FR-16(7)(v)-1 Functional'!E956</f>
        <v>K669</v>
      </c>
      <c r="F956" s="197"/>
      <c r="G956" s="1223"/>
      <c r="H956" s="1223"/>
      <c r="I956" s="1223"/>
      <c r="J956" s="1223"/>
      <c r="K956" s="1223"/>
      <c r="L956" s="1223"/>
      <c r="M956" s="1223"/>
      <c r="N956" s="1223"/>
      <c r="O956" s="1223"/>
      <c r="P956" s="1223"/>
      <c r="Q956" s="1223"/>
      <c r="R956" s="1223"/>
      <c r="S956" s="1223"/>
      <c r="T956" s="1656"/>
      <c r="U956" s="1656"/>
      <c r="W956" s="1732"/>
      <c r="X956" s="1656"/>
    </row>
    <row r="957" spans="1:24" s="1221" customFormat="1">
      <c r="C957" s="1654"/>
      <c r="D957" s="1021"/>
      <c r="U957" s="1656"/>
    </row>
    <row r="958" spans="1:24" s="1221" customFormat="1">
      <c r="C958" s="1654"/>
      <c r="D958" s="1021"/>
      <c r="U958" s="1656"/>
    </row>
    <row r="959" spans="1:24" s="1221" customFormat="1">
      <c r="C959" s="1654"/>
      <c r="D959" s="1021"/>
      <c r="U959" s="1656"/>
    </row>
    <row r="960" spans="1:24" s="1221" customFormat="1">
      <c r="C960" s="1654"/>
      <c r="D960" s="1021"/>
      <c r="U960" s="1656"/>
    </row>
    <row r="961" spans="1:24" s="1221" customFormat="1">
      <c r="C961" s="1654"/>
      <c r="D961" s="1021"/>
      <c r="U961" s="1656"/>
    </row>
    <row r="962" spans="1:24" s="1221" customFormat="1">
      <c r="C962" s="1654"/>
      <c r="D962" s="1021"/>
      <c r="U962" s="1656"/>
    </row>
    <row r="963" spans="1:24" s="1221" customFormat="1">
      <c r="C963" s="1654"/>
      <c r="D963" s="1021"/>
      <c r="U963" s="1656"/>
    </row>
    <row r="964" spans="1:24" s="1221" customFormat="1">
      <c r="A964" s="1656"/>
      <c r="B964" s="1656"/>
      <c r="C964" s="1656"/>
      <c r="D964" s="1222"/>
      <c r="F964" s="195"/>
      <c r="G964" s="195"/>
      <c r="H964" s="195"/>
      <c r="I964" s="195"/>
      <c r="J964" s="195"/>
      <c r="K964" s="195"/>
      <c r="L964" s="195"/>
      <c r="M964" s="195"/>
      <c r="N964" s="195"/>
      <c r="O964" s="195"/>
      <c r="P964" s="195"/>
      <c r="Q964" s="195"/>
      <c r="R964" s="195"/>
      <c r="S964" s="195"/>
      <c r="T964" s="1656"/>
      <c r="U964" s="1656"/>
      <c r="V964" s="1656"/>
      <c r="W964" s="1656"/>
      <c r="X964" s="1656"/>
    </row>
    <row r="965" spans="1:24" s="1221" customFormat="1">
      <c r="D965" s="1054"/>
    </row>
    <row r="966" spans="1:24" s="1221" customFormat="1">
      <c r="A966" s="1222">
        <v>1</v>
      </c>
      <c r="B966" s="1731" t="s">
        <v>85</v>
      </c>
      <c r="C966" s="103"/>
      <c r="D966" s="1734"/>
      <c r="E966" s="1692"/>
      <c r="F966" s="1223"/>
      <c r="G966" s="1219"/>
      <c r="H966" s="1219"/>
      <c r="I966" s="1219"/>
      <c r="J966" s="1219"/>
      <c r="K966" s="1219"/>
      <c r="L966" s="1219"/>
      <c r="M966" s="1219"/>
      <c r="N966" s="1219"/>
      <c r="O966" s="1219"/>
      <c r="P966" s="1219"/>
      <c r="Q966" s="1219"/>
      <c r="R966" s="1223"/>
      <c r="S966" s="1223"/>
    </row>
    <row r="967" spans="1:24" s="1221" customFormat="1">
      <c r="A967" s="1222">
        <v>2</v>
      </c>
      <c r="B967" s="88"/>
      <c r="C967" s="1735" t="s">
        <v>180</v>
      </c>
      <c r="D967" s="1669"/>
      <c r="E967" s="1733" t="s">
        <v>1201</v>
      </c>
      <c r="F967" s="1229">
        <f>'FR-16(7)(v)-6 TRANS Classified'!H967</f>
        <v>0</v>
      </c>
      <c r="G967" s="1219">
        <f t="shared" ref="G967:G972" si="614">F967-SUM(H967:Q967)</f>
        <v>0</v>
      </c>
      <c r="H967" s="1219">
        <f t="shared" ref="H967:H972" si="615">ROUND(F967*VLOOKUP(E967,ALLOCTABLE_Trans_Energy,$H$10,FALSE),0)</f>
        <v>0</v>
      </c>
      <c r="I967" s="1219">
        <f t="shared" ref="I967:I972" si="616">ROUND(F967*VLOOKUP(E967,ALLOCTABLE_Trans_Energy,$I$10,FALSE),0)</f>
        <v>0</v>
      </c>
      <c r="J967" s="1219">
        <f t="shared" ref="J967:J972" si="617">ROUND(F967*VLOOKUP(E967,ALLOCTABLE_Trans_Energy,$J$10,FALSE),0)</f>
        <v>0</v>
      </c>
      <c r="K967" s="1219">
        <f t="shared" ref="K967:K972" si="618">ROUND(F967*VLOOKUP(E967,ALLOCTABLE_Trans_Energy,$K$10,FALSE),0)</f>
        <v>0</v>
      </c>
      <c r="L967" s="1219">
        <f t="shared" ref="L967:L972" si="619">ROUND(F967*VLOOKUP(E967,ALLOCTABLE_Trans_Energy,$L$10,FALSE),0)</f>
        <v>0</v>
      </c>
      <c r="M967" s="1219">
        <f t="shared" ref="M967:M972" si="620">ROUND(F967*VLOOKUP(E967,ALLOCTABLE_Trans_Energy,$M$10,FALSE),0)</f>
        <v>0</v>
      </c>
      <c r="N967" s="1219">
        <f t="shared" ref="N967:N972" si="621">ROUND(F967*VLOOKUP(E967,ALLOCTABLE_Trans_Energy,$N$10,FALSE),0)</f>
        <v>0</v>
      </c>
      <c r="O967" s="1219">
        <f t="shared" ref="O967:O972" si="622">ROUND(F967*VLOOKUP(E967,ALLOCTABLE_Trans_Energy,$O$10,FALSE),0)</f>
        <v>0</v>
      </c>
      <c r="P967" s="1219">
        <f t="shared" ref="P967:P972" si="623">ROUND(F967*VLOOKUP(E967,ALLOCTABLE_Trans_Energy,$P$10,FALSE),0)</f>
        <v>0</v>
      </c>
      <c r="Q967" s="1219">
        <f t="shared" ref="Q967:Q972" si="624">ROUND(F967*VLOOKUP(E967,ALLOCTABLE_Trans_Energy,$Q$10,FALSE),0)</f>
        <v>0</v>
      </c>
      <c r="R967" s="1219">
        <f t="shared" ref="R967:R972" si="625">SUM(G967:Q967)</f>
        <v>0</v>
      </c>
      <c r="S967" s="1219">
        <f t="shared" ref="S967:S972" si="626">F967-R967</f>
        <v>0</v>
      </c>
    </row>
    <row r="968" spans="1:24" s="1221" customFormat="1">
      <c r="A968" s="1222">
        <v>3</v>
      </c>
      <c r="C968" s="1674" t="s">
        <v>181</v>
      </c>
      <c r="D968" s="1669"/>
      <c r="E968" s="171" t="s">
        <v>1201</v>
      </c>
      <c r="F968" s="1229">
        <f>'FR-16(7)(v)-6 TRANS Classified'!H968</f>
        <v>0</v>
      </c>
      <c r="G968" s="1219">
        <f t="shared" si="614"/>
        <v>0</v>
      </c>
      <c r="H968" s="1219">
        <f t="shared" si="615"/>
        <v>0</v>
      </c>
      <c r="I968" s="1219">
        <f t="shared" si="616"/>
        <v>0</v>
      </c>
      <c r="J968" s="1219">
        <f t="shared" si="617"/>
        <v>0</v>
      </c>
      <c r="K968" s="1219">
        <f t="shared" si="618"/>
        <v>0</v>
      </c>
      <c r="L968" s="1219">
        <f t="shared" si="619"/>
        <v>0</v>
      </c>
      <c r="M968" s="1219">
        <f t="shared" si="620"/>
        <v>0</v>
      </c>
      <c r="N968" s="1219">
        <f t="shared" si="621"/>
        <v>0</v>
      </c>
      <c r="O968" s="1219">
        <f t="shared" si="622"/>
        <v>0</v>
      </c>
      <c r="P968" s="1219">
        <f t="shared" si="623"/>
        <v>0</v>
      </c>
      <c r="Q968" s="1219">
        <f t="shared" si="624"/>
        <v>0</v>
      </c>
      <c r="R968" s="1219">
        <f t="shared" si="625"/>
        <v>0</v>
      </c>
      <c r="S968" s="1219">
        <f t="shared" si="626"/>
        <v>0</v>
      </c>
    </row>
    <row r="969" spans="1:24" s="1221" customFormat="1">
      <c r="A969" s="1222">
        <v>4</v>
      </c>
      <c r="C969" s="1674" t="s">
        <v>306</v>
      </c>
      <c r="D969" s="1669"/>
      <c r="E969" s="171" t="s">
        <v>1201</v>
      </c>
      <c r="F969" s="1229">
        <f>'FR-16(7)(v)-6 TRANS Classified'!H969</f>
        <v>0</v>
      </c>
      <c r="G969" s="1219">
        <f t="shared" si="614"/>
        <v>0</v>
      </c>
      <c r="H969" s="1219">
        <f t="shared" si="615"/>
        <v>0</v>
      </c>
      <c r="I969" s="1219">
        <f t="shared" si="616"/>
        <v>0</v>
      </c>
      <c r="J969" s="1219">
        <f t="shared" si="617"/>
        <v>0</v>
      </c>
      <c r="K969" s="1219">
        <f t="shared" si="618"/>
        <v>0</v>
      </c>
      <c r="L969" s="1219">
        <f t="shared" si="619"/>
        <v>0</v>
      </c>
      <c r="M969" s="1219">
        <f t="shared" si="620"/>
        <v>0</v>
      </c>
      <c r="N969" s="1219">
        <f t="shared" si="621"/>
        <v>0</v>
      </c>
      <c r="O969" s="1219">
        <f t="shared" si="622"/>
        <v>0</v>
      </c>
      <c r="P969" s="1219">
        <f t="shared" si="623"/>
        <v>0</v>
      </c>
      <c r="Q969" s="1219">
        <f t="shared" si="624"/>
        <v>0</v>
      </c>
      <c r="R969" s="1219">
        <f t="shared" si="625"/>
        <v>0</v>
      </c>
      <c r="S969" s="1219">
        <f t="shared" si="626"/>
        <v>0</v>
      </c>
    </row>
    <row r="970" spans="1:24" s="1221" customFormat="1">
      <c r="A970" s="1222">
        <v>5</v>
      </c>
      <c r="C970" s="1674" t="s">
        <v>304</v>
      </c>
      <c r="D970" s="1669"/>
      <c r="E970" s="171" t="s">
        <v>222</v>
      </c>
      <c r="F970" s="1229">
        <f>'FR-16(7)(v)-6 TRANS Classified'!H970</f>
        <v>0</v>
      </c>
      <c r="G970" s="1219">
        <f t="shared" si="614"/>
        <v>0</v>
      </c>
      <c r="H970" s="1219">
        <f t="shared" si="615"/>
        <v>0</v>
      </c>
      <c r="I970" s="1219">
        <f t="shared" si="616"/>
        <v>0</v>
      </c>
      <c r="J970" s="1219">
        <f t="shared" si="617"/>
        <v>0</v>
      </c>
      <c r="K970" s="1219">
        <f t="shared" si="618"/>
        <v>0</v>
      </c>
      <c r="L970" s="1219">
        <f t="shared" si="619"/>
        <v>0</v>
      </c>
      <c r="M970" s="1219">
        <f t="shared" si="620"/>
        <v>0</v>
      </c>
      <c r="N970" s="1219">
        <f t="shared" si="621"/>
        <v>0</v>
      </c>
      <c r="O970" s="1219">
        <f t="shared" si="622"/>
        <v>0</v>
      </c>
      <c r="P970" s="1219">
        <f t="shared" si="623"/>
        <v>0</v>
      </c>
      <c r="Q970" s="1219">
        <f t="shared" si="624"/>
        <v>0</v>
      </c>
      <c r="R970" s="1219">
        <f t="shared" si="625"/>
        <v>0</v>
      </c>
      <c r="S970" s="1219">
        <f t="shared" si="626"/>
        <v>0</v>
      </c>
    </row>
    <row r="971" spans="1:24" s="1221" customFormat="1">
      <c r="A971" s="1222">
        <v>6</v>
      </c>
      <c r="C971" s="1674" t="s">
        <v>301</v>
      </c>
      <c r="D971" s="1669"/>
      <c r="E971" s="171" t="s">
        <v>1201</v>
      </c>
      <c r="F971" s="1229">
        <f>'FR-16(7)(v)-6 TRANS Classified'!H971</f>
        <v>0</v>
      </c>
      <c r="G971" s="1219">
        <f t="shared" si="614"/>
        <v>0</v>
      </c>
      <c r="H971" s="1219">
        <f t="shared" si="615"/>
        <v>0</v>
      </c>
      <c r="I971" s="1219">
        <f t="shared" si="616"/>
        <v>0</v>
      </c>
      <c r="J971" s="1219">
        <f t="shared" si="617"/>
        <v>0</v>
      </c>
      <c r="K971" s="1219">
        <f t="shared" si="618"/>
        <v>0</v>
      </c>
      <c r="L971" s="1219">
        <f t="shared" si="619"/>
        <v>0</v>
      </c>
      <c r="M971" s="1219">
        <f t="shared" si="620"/>
        <v>0</v>
      </c>
      <c r="N971" s="1219">
        <f t="shared" si="621"/>
        <v>0</v>
      </c>
      <c r="O971" s="1219">
        <f t="shared" si="622"/>
        <v>0</v>
      </c>
      <c r="P971" s="1219">
        <f t="shared" si="623"/>
        <v>0</v>
      </c>
      <c r="Q971" s="1219">
        <f t="shared" si="624"/>
        <v>0</v>
      </c>
      <c r="R971" s="1219">
        <f t="shared" si="625"/>
        <v>0</v>
      </c>
      <c r="S971" s="1219">
        <f t="shared" si="626"/>
        <v>0</v>
      </c>
    </row>
    <row r="972" spans="1:24" s="1221" customFormat="1">
      <c r="A972" s="1222">
        <v>7</v>
      </c>
      <c r="C972" s="1674" t="s">
        <v>305</v>
      </c>
      <c r="D972" s="1669"/>
      <c r="E972" s="171" t="s">
        <v>238</v>
      </c>
      <c r="F972" s="1229">
        <f>'FR-16(7)(v)-6 TRANS Classified'!H972</f>
        <v>0</v>
      </c>
      <c r="G972" s="1219">
        <f t="shared" si="614"/>
        <v>0</v>
      </c>
      <c r="H972" s="1219">
        <f t="shared" si="615"/>
        <v>0</v>
      </c>
      <c r="I972" s="1219">
        <f t="shared" si="616"/>
        <v>0</v>
      </c>
      <c r="J972" s="1219">
        <f t="shared" si="617"/>
        <v>0</v>
      </c>
      <c r="K972" s="1219">
        <f t="shared" si="618"/>
        <v>0</v>
      </c>
      <c r="L972" s="1219">
        <f t="shared" si="619"/>
        <v>0</v>
      </c>
      <c r="M972" s="1219">
        <f t="shared" si="620"/>
        <v>0</v>
      </c>
      <c r="N972" s="1219">
        <f t="shared" si="621"/>
        <v>0</v>
      </c>
      <c r="O972" s="1219">
        <f t="shared" si="622"/>
        <v>0</v>
      </c>
      <c r="P972" s="1219">
        <f t="shared" si="623"/>
        <v>0</v>
      </c>
      <c r="Q972" s="1219">
        <f t="shared" si="624"/>
        <v>0</v>
      </c>
      <c r="R972" s="1219">
        <f t="shared" si="625"/>
        <v>0</v>
      </c>
      <c r="S972" s="1219">
        <f t="shared" si="626"/>
        <v>0</v>
      </c>
    </row>
    <row r="973" spans="1:24" s="1221" customFormat="1">
      <c r="A973" s="1222">
        <v>8</v>
      </c>
      <c r="C973" s="1674" t="s">
        <v>182</v>
      </c>
      <c r="D973" s="171" t="s">
        <v>217</v>
      </c>
      <c r="E973" s="1054"/>
      <c r="F973" s="36">
        <f t="shared" ref="F973:S973" si="627">SUM(F966:F972)</f>
        <v>0</v>
      </c>
      <c r="G973" s="36">
        <f t="shared" si="627"/>
        <v>0</v>
      </c>
      <c r="H973" s="36">
        <f t="shared" si="627"/>
        <v>0</v>
      </c>
      <c r="I973" s="36">
        <f t="shared" si="627"/>
        <v>0</v>
      </c>
      <c r="J973" s="36">
        <f t="shared" ref="J973:P973" si="628">SUM(J966:J972)</f>
        <v>0</v>
      </c>
      <c r="K973" s="36">
        <f t="shared" si="628"/>
        <v>0</v>
      </c>
      <c r="L973" s="36">
        <f t="shared" si="628"/>
        <v>0</v>
      </c>
      <c r="M973" s="36">
        <f t="shared" si="628"/>
        <v>0</v>
      </c>
      <c r="N973" s="36">
        <f t="shared" si="628"/>
        <v>0</v>
      </c>
      <c r="O973" s="36">
        <f t="shared" si="628"/>
        <v>0</v>
      </c>
      <c r="P973" s="36">
        <f t="shared" si="628"/>
        <v>0</v>
      </c>
      <c r="Q973" s="36">
        <f t="shared" si="627"/>
        <v>0</v>
      </c>
      <c r="R973" s="36">
        <f t="shared" si="627"/>
        <v>0</v>
      </c>
      <c r="S973" s="36">
        <f t="shared" si="627"/>
        <v>0</v>
      </c>
    </row>
    <row r="974" spans="1:24" s="1221" customFormat="1">
      <c r="D974" s="1054"/>
    </row>
    <row r="979" spans="21:21">
      <c r="U979" s="18"/>
    </row>
  </sheetData>
  <conditionalFormatting sqref="W870:W956 W851:W866 W815:W847">
    <cfRule type="cellIs" dxfId="5" priority="1" operator="notEqual">
      <formula>1</formula>
    </cfRule>
  </conditionalFormatting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6" manualBreakCount="16">
    <brk id="30" max="11" man="1"/>
    <brk id="107" max="11" man="1"/>
    <brk id="184" max="11" man="1"/>
    <brk id="261" max="11" man="1"/>
    <brk id="308" max="11" man="1"/>
    <brk id="361" max="11" man="1"/>
    <brk id="417" max="11" man="1"/>
    <brk id="487" max="11" man="1"/>
    <brk id="533" max="11" man="1"/>
    <brk id="566" max="11" man="1"/>
    <brk id="602" max="11" man="1"/>
    <brk id="712" max="11" man="1"/>
    <brk id="762" max="11" man="1"/>
    <brk id="801" max="11" man="1"/>
    <brk id="853" max="11" man="1"/>
    <brk id="903" max="11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>
    <tabColor rgb="FF0070C0"/>
  </sheetPr>
  <dimension ref="A1:X979"/>
  <sheetViews>
    <sheetView tabSelected="1" topLeftCell="D848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7.77734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17"/>
      <c r="K1" s="30"/>
      <c r="L1" s="30"/>
      <c r="M1" s="30"/>
      <c r="N1" s="30"/>
      <c r="O1" s="30"/>
      <c r="P1" s="30"/>
      <c r="R1" s="1224" t="s">
        <v>1727</v>
      </c>
      <c r="S1" s="18"/>
    </row>
    <row r="2" spans="1:19">
      <c r="A2" s="167" t="str">
        <f>F8&amp;" "&amp;F9&amp;" ALLOCATED - ELECTRIC COST OF SERVICE"</f>
        <v>TRANSMISSION CUSTOMER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24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7 TRANS Demand'!F8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26" t="s">
        <v>461</v>
      </c>
      <c r="B9" s="52" t="s">
        <v>93</v>
      </c>
      <c r="C9" s="52"/>
      <c r="D9" s="426" t="s">
        <v>259</v>
      </c>
      <c r="E9" s="52"/>
      <c r="F9" s="223" t="s">
        <v>452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484"/>
      <c r="B10" s="484"/>
      <c r="C10" s="501" t="s">
        <v>276</v>
      </c>
      <c r="D10" s="502"/>
      <c r="E10" s="503"/>
      <c r="F10" s="484"/>
      <c r="G10" s="506">
        <v>3</v>
      </c>
      <c r="H10" s="506">
        <v>4</v>
      </c>
      <c r="I10" s="506">
        <v>5</v>
      </c>
      <c r="J10" s="506">
        <v>6</v>
      </c>
      <c r="K10" s="506">
        <v>7</v>
      </c>
      <c r="L10" s="506">
        <v>8</v>
      </c>
      <c r="M10" s="506">
        <v>9</v>
      </c>
      <c r="N10" s="506">
        <v>10</v>
      </c>
      <c r="O10" s="506">
        <v>11</v>
      </c>
      <c r="P10" s="506">
        <v>12</v>
      </c>
      <c r="Q10" s="506">
        <v>13</v>
      </c>
      <c r="R10" s="505"/>
      <c r="S10" s="48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07</f>
        <v>77273</v>
      </c>
      <c r="G12" s="37">
        <f>G107</f>
        <v>49687</v>
      </c>
      <c r="H12" s="37">
        <f>H107</f>
        <v>23578</v>
      </c>
      <c r="I12" s="37">
        <f>I107</f>
        <v>6</v>
      </c>
      <c r="J12" s="37">
        <f t="shared" ref="J12:P12" si="0">J107</f>
        <v>195</v>
      </c>
      <c r="K12" s="37">
        <f t="shared" si="0"/>
        <v>22</v>
      </c>
      <c r="L12" s="37">
        <f t="shared" si="0"/>
        <v>1564</v>
      </c>
      <c r="M12" s="37">
        <f t="shared" si="0"/>
        <v>342</v>
      </c>
      <c r="N12" s="37">
        <f t="shared" si="0"/>
        <v>99</v>
      </c>
      <c r="O12" s="37">
        <f t="shared" si="0"/>
        <v>280</v>
      </c>
      <c r="P12" s="37">
        <f t="shared" si="0"/>
        <v>19</v>
      </c>
      <c r="Q12" s="37">
        <f>Q107</f>
        <v>1481</v>
      </c>
      <c r="R12" s="37">
        <f>SUM(G12:Q12)</f>
        <v>77273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184</f>
        <v>-11622</v>
      </c>
      <c r="G13" s="37">
        <f>-G184</f>
        <v>-13037</v>
      </c>
      <c r="H13" s="37">
        <f>-H184</f>
        <v>1839</v>
      </c>
      <c r="I13" s="37">
        <f>-I184</f>
        <v>-5</v>
      </c>
      <c r="J13" s="37">
        <f t="shared" ref="J13:P13" si="1">-J184</f>
        <v>19</v>
      </c>
      <c r="K13" s="37">
        <f t="shared" si="1"/>
        <v>4</v>
      </c>
      <c r="L13" s="37">
        <f t="shared" si="1"/>
        <v>-256</v>
      </c>
      <c r="M13" s="37">
        <f t="shared" si="1"/>
        <v>-251</v>
      </c>
      <c r="N13" s="37">
        <f t="shared" si="1"/>
        <v>3</v>
      </c>
      <c r="O13" s="37">
        <f t="shared" si="1"/>
        <v>-92</v>
      </c>
      <c r="P13" s="37">
        <f t="shared" si="1"/>
        <v>-14</v>
      </c>
      <c r="Q13" s="37">
        <f>-Q184</f>
        <v>168</v>
      </c>
      <c r="R13" s="37">
        <f>SUM(G13:Q13)</f>
        <v>-11622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05</f>
        <v>-18837</v>
      </c>
      <c r="G14" s="37">
        <f>G405</f>
        <v>-7470</v>
      </c>
      <c r="H14" s="37">
        <f>H405</f>
        <v>-10246</v>
      </c>
      <c r="I14" s="37">
        <f>I405</f>
        <v>3</v>
      </c>
      <c r="J14" s="37">
        <f t="shared" ref="J14:P14" si="2">J405</f>
        <v>-85</v>
      </c>
      <c r="K14" s="37">
        <f t="shared" si="2"/>
        <v>-11</v>
      </c>
      <c r="L14" s="37">
        <f t="shared" si="2"/>
        <v>-366</v>
      </c>
      <c r="M14" s="37">
        <f t="shared" si="2"/>
        <v>83</v>
      </c>
      <c r="N14" s="37">
        <f t="shared" si="2"/>
        <v>-38</v>
      </c>
      <c r="O14" s="37">
        <f t="shared" si="2"/>
        <v>-26</v>
      </c>
      <c r="P14" s="37">
        <f t="shared" si="2"/>
        <v>6</v>
      </c>
      <c r="Q14" s="37">
        <f>Q405</f>
        <v>-687</v>
      </c>
      <c r="R14" s="37">
        <f>SUM(G14:Q14)</f>
        <v>-18837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46814</v>
      </c>
      <c r="G15" s="36">
        <f>SUM(G12:G14)</f>
        <v>29180</v>
      </c>
      <c r="H15" s="36">
        <f>SUM(H12:H14)</f>
        <v>15171</v>
      </c>
      <c r="I15" s="36">
        <f>SUM(I12:I14)</f>
        <v>4</v>
      </c>
      <c r="J15" s="36">
        <f t="shared" ref="J15:P15" si="3">SUM(J12:J14)</f>
        <v>129</v>
      </c>
      <c r="K15" s="36">
        <f t="shared" si="3"/>
        <v>15</v>
      </c>
      <c r="L15" s="36">
        <f t="shared" si="3"/>
        <v>942</v>
      </c>
      <c r="M15" s="36">
        <f t="shared" si="3"/>
        <v>174</v>
      </c>
      <c r="N15" s="36">
        <f t="shared" si="3"/>
        <v>64</v>
      </c>
      <c r="O15" s="36">
        <f t="shared" si="3"/>
        <v>162</v>
      </c>
      <c r="P15" s="36">
        <f t="shared" si="3"/>
        <v>11</v>
      </c>
      <c r="Q15" s="36">
        <f>SUM(Q12:Q14)</f>
        <v>962</v>
      </c>
      <c r="R15" s="36">
        <f>SUM(R12:R14)</f>
        <v>46814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33</f>
        <v>11400</v>
      </c>
      <c r="G18" s="37">
        <f>G533</f>
        <v>13718</v>
      </c>
      <c r="H18" s="37">
        <f>H533</f>
        <v>-2709</v>
      </c>
      <c r="I18" s="37">
        <f>I533</f>
        <v>6</v>
      </c>
      <c r="J18" s="37">
        <f t="shared" ref="J18:P18" si="4">J533</f>
        <v>-24</v>
      </c>
      <c r="K18" s="37">
        <f t="shared" si="4"/>
        <v>-6</v>
      </c>
      <c r="L18" s="37">
        <f t="shared" si="4"/>
        <v>255</v>
      </c>
      <c r="M18" s="37">
        <f t="shared" si="4"/>
        <v>282</v>
      </c>
      <c r="N18" s="37">
        <f t="shared" si="4"/>
        <v>-5</v>
      </c>
      <c r="O18" s="37">
        <f t="shared" si="4"/>
        <v>97</v>
      </c>
      <c r="P18" s="37">
        <f t="shared" si="4"/>
        <v>16</v>
      </c>
      <c r="Q18" s="37">
        <f>Q533</f>
        <v>-230</v>
      </c>
      <c r="R18" s="37">
        <f>SUM(G18:Q18)</f>
        <v>1140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66</f>
        <v>3527</v>
      </c>
      <c r="G19" s="37">
        <f>G566</f>
        <v>2330</v>
      </c>
      <c r="H19" s="37">
        <f>H566</f>
        <v>1017</v>
      </c>
      <c r="I19" s="37">
        <f>I566</f>
        <v>0</v>
      </c>
      <c r="J19" s="37">
        <f t="shared" ref="J19:P19" si="6">J566</f>
        <v>9</v>
      </c>
      <c r="K19" s="37">
        <f t="shared" si="6"/>
        <v>1</v>
      </c>
      <c r="L19" s="37">
        <f t="shared" si="6"/>
        <v>71</v>
      </c>
      <c r="M19" s="37">
        <f t="shared" si="6"/>
        <v>17</v>
      </c>
      <c r="N19" s="37">
        <f t="shared" si="6"/>
        <v>5</v>
      </c>
      <c r="O19" s="37">
        <f t="shared" si="6"/>
        <v>12</v>
      </c>
      <c r="P19" s="37">
        <f t="shared" si="6"/>
        <v>1</v>
      </c>
      <c r="Q19" s="37">
        <f>Q566</f>
        <v>64</v>
      </c>
      <c r="R19" s="37">
        <f>SUM(G19:Q19)</f>
        <v>3527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596</f>
        <v>1264</v>
      </c>
      <c r="G20" s="37">
        <f>G596</f>
        <v>1006</v>
      </c>
      <c r="H20" s="37">
        <f>H596</f>
        <v>193</v>
      </c>
      <c r="I20" s="37">
        <f>I596</f>
        <v>0</v>
      </c>
      <c r="J20" s="37">
        <f t="shared" ref="J20:P20" si="7">J596</f>
        <v>2</v>
      </c>
      <c r="K20" s="37">
        <f t="shared" si="7"/>
        <v>0</v>
      </c>
      <c r="L20" s="37">
        <f t="shared" si="7"/>
        <v>29</v>
      </c>
      <c r="M20" s="37">
        <f t="shared" si="7"/>
        <v>15</v>
      </c>
      <c r="N20" s="37">
        <f t="shared" si="7"/>
        <v>1</v>
      </c>
      <c r="O20" s="37">
        <f t="shared" si="7"/>
        <v>7</v>
      </c>
      <c r="P20" s="37">
        <f t="shared" si="7"/>
        <v>1</v>
      </c>
      <c r="Q20" s="37">
        <f>$Q$596</f>
        <v>10</v>
      </c>
      <c r="R20" s="37">
        <f>SUM(G20:Q20)</f>
        <v>1264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6191</v>
      </c>
      <c r="G21" s="36">
        <f t="shared" si="8"/>
        <v>17054</v>
      </c>
      <c r="H21" s="36">
        <f t="shared" si="8"/>
        <v>-1499</v>
      </c>
      <c r="I21" s="36">
        <f t="shared" si="8"/>
        <v>6</v>
      </c>
      <c r="J21" s="36">
        <f t="shared" ref="J21:P21" si="9">SUM(J17:J20)</f>
        <v>-13</v>
      </c>
      <c r="K21" s="36">
        <f t="shared" si="9"/>
        <v>-5</v>
      </c>
      <c r="L21" s="36">
        <f t="shared" si="9"/>
        <v>355</v>
      </c>
      <c r="M21" s="36">
        <f t="shared" si="9"/>
        <v>314</v>
      </c>
      <c r="N21" s="36">
        <f t="shared" si="9"/>
        <v>1</v>
      </c>
      <c r="O21" s="36">
        <f t="shared" si="9"/>
        <v>116</v>
      </c>
      <c r="P21" s="36">
        <f t="shared" si="9"/>
        <v>18</v>
      </c>
      <c r="Q21" s="36">
        <f t="shared" si="8"/>
        <v>-156</v>
      </c>
      <c r="R21" s="36">
        <f t="shared" si="8"/>
        <v>16191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60</f>
        <v>909</v>
      </c>
      <c r="G22" s="37">
        <f>G660</f>
        <v>1650</v>
      </c>
      <c r="H22" s="37">
        <f>H660</f>
        <v>-756</v>
      </c>
      <c r="I22" s="37">
        <f>I660</f>
        <v>2</v>
      </c>
      <c r="J22" s="37">
        <f t="shared" ref="J22:P22" si="10">J660</f>
        <v>-7</v>
      </c>
      <c r="K22" s="37">
        <f t="shared" si="10"/>
        <v>-2</v>
      </c>
      <c r="L22" s="37">
        <f t="shared" si="10"/>
        <v>23</v>
      </c>
      <c r="M22" s="37">
        <f t="shared" si="10"/>
        <v>43</v>
      </c>
      <c r="N22" s="37">
        <f t="shared" si="10"/>
        <v>-3</v>
      </c>
      <c r="O22" s="37">
        <f t="shared" si="10"/>
        <v>14</v>
      </c>
      <c r="P22" s="37">
        <f t="shared" si="10"/>
        <v>3</v>
      </c>
      <c r="Q22" s="37">
        <f>$Q$660</f>
        <v>-58</v>
      </c>
      <c r="R22" s="37">
        <f>SUM(G22:Q22)</f>
        <v>909</v>
      </c>
      <c r="S22" s="37">
        <f t="shared" si="5"/>
        <v>0</v>
      </c>
    </row>
    <row r="23" spans="1:19">
      <c r="A23" s="1054">
        <v>13</v>
      </c>
      <c r="B23" s="40"/>
      <c r="C23" s="40" t="s">
        <v>612</v>
      </c>
      <c r="D23" s="41"/>
      <c r="E23" s="30"/>
      <c r="F23" s="37">
        <f>F706</f>
        <v>319</v>
      </c>
      <c r="G23" s="37">
        <f t="shared" ref="G23:Q23" si="11">G706</f>
        <v>329</v>
      </c>
      <c r="H23" s="37">
        <f t="shared" si="11"/>
        <v>-22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7</v>
      </c>
      <c r="M23" s="37">
        <f t="shared" si="11"/>
        <v>6</v>
      </c>
      <c r="N23" s="37">
        <f t="shared" si="11"/>
        <v>0</v>
      </c>
      <c r="O23" s="37">
        <f t="shared" si="11"/>
        <v>2</v>
      </c>
      <c r="P23" s="37">
        <f t="shared" si="11"/>
        <v>0</v>
      </c>
      <c r="Q23" s="37">
        <f t="shared" si="11"/>
        <v>-3</v>
      </c>
      <c r="R23" s="37">
        <f>SUM(G23:Q23)</f>
        <v>319</v>
      </c>
      <c r="S23" s="37">
        <f t="shared" si="5"/>
        <v>0</v>
      </c>
    </row>
    <row r="24" spans="1:19">
      <c r="A24" s="1054">
        <v>14</v>
      </c>
      <c r="B24" s="40"/>
      <c r="C24" s="40" t="s">
        <v>611</v>
      </c>
      <c r="D24" s="41" t="str">
        <f>'FR-16(7)(v)-1 Functional'!D24</f>
        <v>CW29</v>
      </c>
      <c r="E24" s="30"/>
      <c r="F24" s="82">
        <f>'FR-16(7)(v)-6 TRANS Classified'!I24</f>
        <v>0</v>
      </c>
      <c r="G24" s="37">
        <f>F24-SUM(H24:Q24)</f>
        <v>0</v>
      </c>
      <c r="H24" s="37">
        <f>ROUND(F24*VLOOKUP(D57,ALLOCTABLE_Trans_Customer,$H$10,FALSE),0)</f>
        <v>0</v>
      </c>
      <c r="I24" s="37">
        <f>ROUND(F24*VLOOKUP(D24,ALLOCTABLE_Trans_Customer,$I$10,FALSE),0)</f>
        <v>0</v>
      </c>
      <c r="J24" s="37">
        <f>ROUND(F24*VLOOKUP(D24,ALLOCTABLE_Trans_Customer,$J$10,FALSE),0)</f>
        <v>0</v>
      </c>
      <c r="K24" s="37">
        <f>ROUND(F24*VLOOKUP(D24,ALLOCTABLE_Trans_Customer,$K$10,FALSE),0)</f>
        <v>0</v>
      </c>
      <c r="L24" s="37">
        <f>ROUND(F24*VLOOKUP(D24,ALLOCTABLE_Trans_Customer,$L$10,FALSE),0)</f>
        <v>0</v>
      </c>
      <c r="M24" s="37">
        <f>ROUND(F24*VLOOKUP(D24,ALLOCTABLE_Trans_Customer,$M$10,FALSE),0)</f>
        <v>0</v>
      </c>
      <c r="N24" s="37">
        <f>ROUND(F24*VLOOKUP(D24,ALLOCTABLE_Trans_Customer,$N$10,FALSE),0)</f>
        <v>0</v>
      </c>
      <c r="O24" s="37">
        <f>ROUND(F24*VLOOKUP(D24,ALLOCTABLE_Trans_Customer,$O$10,FALSE),0)</f>
        <v>0</v>
      </c>
      <c r="P24" s="37">
        <f>ROUND(F24*VLOOKUP(D24,ALLOCTABLE_Trans_Customer,$P$10,FALSE),0)</f>
        <v>0</v>
      </c>
      <c r="Q24" s="37">
        <f>ROUND(F24*VLOOKUP(D24,ALLOCTABLE_Trans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51</f>
        <v>0</v>
      </c>
      <c r="G25" s="37">
        <f>G751</f>
        <v>0</v>
      </c>
      <c r="H25" s="37">
        <f>H751</f>
        <v>0</v>
      </c>
      <c r="I25" s="37">
        <f>I751</f>
        <v>0</v>
      </c>
      <c r="J25" s="37">
        <f t="shared" ref="J25:P25" si="12">J751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51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7419</v>
      </c>
      <c r="G26" s="36">
        <f t="shared" si="13"/>
        <v>19033</v>
      </c>
      <c r="H26" s="36">
        <f t="shared" si="13"/>
        <v>-2277</v>
      </c>
      <c r="I26" s="36">
        <f t="shared" si="13"/>
        <v>8</v>
      </c>
      <c r="J26" s="36">
        <f t="shared" ref="J26:P26" si="14">SUM(J21:J25)</f>
        <v>-20</v>
      </c>
      <c r="K26" s="36">
        <f t="shared" si="14"/>
        <v>-7</v>
      </c>
      <c r="L26" s="36">
        <f t="shared" si="14"/>
        <v>385</v>
      </c>
      <c r="M26" s="36">
        <f t="shared" si="14"/>
        <v>363</v>
      </c>
      <c r="N26" s="36">
        <f t="shared" si="14"/>
        <v>-2</v>
      </c>
      <c r="O26" s="36">
        <f t="shared" si="14"/>
        <v>132</v>
      </c>
      <c r="P26" s="36">
        <f t="shared" si="14"/>
        <v>21</v>
      </c>
      <c r="Q26" s="36">
        <f t="shared" si="13"/>
        <v>-217</v>
      </c>
      <c r="R26" s="36">
        <f t="shared" si="13"/>
        <v>17419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10</v>
      </c>
      <c r="D28" s="32"/>
      <c r="E28" s="18"/>
      <c r="F28" s="35">
        <f t="shared" ref="F28:Q28" si="15">F417</f>
        <v>3448</v>
      </c>
      <c r="G28" s="37">
        <f t="shared" si="15"/>
        <v>2150</v>
      </c>
      <c r="H28" s="37">
        <f t="shared" si="15"/>
        <v>1117</v>
      </c>
      <c r="I28" s="37">
        <f t="shared" si="15"/>
        <v>0</v>
      </c>
      <c r="J28" s="37">
        <f t="shared" si="15"/>
        <v>9</v>
      </c>
      <c r="K28" s="37">
        <f t="shared" si="15"/>
        <v>1</v>
      </c>
      <c r="L28" s="37">
        <f t="shared" si="15"/>
        <v>69</v>
      </c>
      <c r="M28" s="37">
        <f t="shared" si="15"/>
        <v>13</v>
      </c>
      <c r="N28" s="37">
        <f t="shared" si="15"/>
        <v>5</v>
      </c>
      <c r="O28" s="37">
        <f t="shared" si="15"/>
        <v>12</v>
      </c>
      <c r="P28" s="37">
        <f t="shared" si="15"/>
        <v>1</v>
      </c>
      <c r="Q28" s="37">
        <f t="shared" si="15"/>
        <v>71</v>
      </c>
      <c r="R28" s="37">
        <f>SUM(G28:Q28)</f>
        <v>3448</v>
      </c>
      <c r="S28" s="37">
        <f t="shared" ref="S28:S30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34</f>
        <v>-323</v>
      </c>
      <c r="G29" s="37">
        <f>-G734</f>
        <v>-168</v>
      </c>
      <c r="H29" s="37">
        <f>-H734</f>
        <v>-136</v>
      </c>
      <c r="I29" s="37">
        <f>-I734</f>
        <v>0</v>
      </c>
      <c r="J29" s="37">
        <f t="shared" ref="J29:P29" si="17">-J734</f>
        <v>-1</v>
      </c>
      <c r="K29" s="37">
        <f t="shared" si="17"/>
        <v>0</v>
      </c>
      <c r="L29" s="37">
        <f t="shared" si="17"/>
        <v>-7</v>
      </c>
      <c r="M29" s="37">
        <f t="shared" si="17"/>
        <v>-1</v>
      </c>
      <c r="N29" s="37">
        <f t="shared" si="17"/>
        <v>0</v>
      </c>
      <c r="O29" s="37">
        <f t="shared" si="17"/>
        <v>-1</v>
      </c>
      <c r="P29" s="37">
        <f t="shared" si="17"/>
        <v>0</v>
      </c>
      <c r="Q29" s="37">
        <f>-$Q$734</f>
        <v>-9</v>
      </c>
      <c r="R29" s="37">
        <f>SUM(G29:Q29)</f>
        <v>-323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20544</v>
      </c>
      <c r="G30" s="36">
        <f t="shared" si="18"/>
        <v>21015</v>
      </c>
      <c r="H30" s="36">
        <f t="shared" si="18"/>
        <v>-1296</v>
      </c>
      <c r="I30" s="36">
        <f t="shared" si="18"/>
        <v>8</v>
      </c>
      <c r="J30" s="36">
        <f t="shared" ref="J30:P30" si="19">SUM(J26:J29)</f>
        <v>-12</v>
      </c>
      <c r="K30" s="36">
        <f t="shared" si="19"/>
        <v>-6</v>
      </c>
      <c r="L30" s="36">
        <f t="shared" si="19"/>
        <v>447</v>
      </c>
      <c r="M30" s="36">
        <f t="shared" si="19"/>
        <v>375</v>
      </c>
      <c r="N30" s="36">
        <f t="shared" si="19"/>
        <v>3</v>
      </c>
      <c r="O30" s="36">
        <f t="shared" si="19"/>
        <v>143</v>
      </c>
      <c r="P30" s="36">
        <f t="shared" si="19"/>
        <v>22</v>
      </c>
      <c r="Q30" s="36">
        <f t="shared" si="18"/>
        <v>-155</v>
      </c>
      <c r="R30" s="36">
        <f t="shared" si="18"/>
        <v>20544</v>
      </c>
      <c r="S30" s="36">
        <f t="shared" si="16"/>
        <v>0</v>
      </c>
    </row>
    <row r="31" spans="1:19">
      <c r="A31" s="31"/>
      <c r="C31" s="18"/>
      <c r="D31" s="32"/>
      <c r="E31" s="18"/>
      <c r="G31" s="30"/>
      <c r="H31" s="30"/>
      <c r="I31" s="18"/>
      <c r="J31" s="18"/>
      <c r="K31" s="18"/>
      <c r="L31" s="18"/>
      <c r="M31" s="18"/>
      <c r="N31" s="18"/>
      <c r="O31" s="18"/>
      <c r="P31" s="18"/>
      <c r="R31" s="46"/>
      <c r="S31" s="18"/>
    </row>
    <row r="32" spans="1:19">
      <c r="A32" s="31" t="str">
        <f>co_name</f>
        <v>DUKE ENERGY KENTUCKY, INC.</v>
      </c>
      <c r="C32" s="18"/>
      <c r="D32" s="32"/>
      <c r="E32" s="18"/>
      <c r="F32" s="32"/>
      <c r="G32" s="30"/>
      <c r="H32" s="30"/>
      <c r="I32" s="18"/>
      <c r="J32" s="18"/>
      <c r="K32" s="18"/>
      <c r="L32" s="18"/>
      <c r="M32" s="18"/>
      <c r="N32" s="18"/>
      <c r="O32" s="18"/>
      <c r="P32" s="18"/>
      <c r="R32" s="46" t="str">
        <f>R1</f>
        <v>FR-16(7)(v)-9</v>
      </c>
      <c r="S32" s="18"/>
    </row>
    <row r="33" spans="1:19">
      <c r="A33" s="31" t="str">
        <f>$A$2</f>
        <v>TRANSMISSION CUSTOMER ALLOCATED - ELECTRIC COST OF SERVICE</v>
      </c>
      <c r="C33" s="18"/>
      <c r="D33" s="32"/>
      <c r="E33" s="18"/>
      <c r="F33" s="32"/>
      <c r="G33" s="30"/>
      <c r="H33" s="30"/>
      <c r="I33" s="18"/>
      <c r="J33" s="18"/>
      <c r="K33" s="18"/>
      <c r="L33" s="18"/>
      <c r="M33" s="18"/>
      <c r="N33" s="18"/>
      <c r="O33" s="18"/>
      <c r="P33" s="18"/>
      <c r="R33" s="46" t="str">
        <f>R2</f>
        <v>WITNESS RESPONSIBLE:</v>
      </c>
      <c r="S33" s="18"/>
    </row>
    <row r="34" spans="1:19">
      <c r="A34" s="31" t="str">
        <f>case_name</f>
        <v>CASE NO: 2017-00321</v>
      </c>
      <c r="C34" s="18"/>
      <c r="D34" s="32"/>
      <c r="E34" s="18"/>
      <c r="F34" s="32"/>
      <c r="G34" s="30"/>
      <c r="H34" s="30"/>
      <c r="I34" s="18"/>
      <c r="J34" s="18"/>
      <c r="K34" s="18"/>
      <c r="L34" s="18"/>
      <c r="M34" s="18"/>
      <c r="N34" s="18"/>
      <c r="O34" s="18"/>
      <c r="P34" s="18"/>
      <c r="R34" s="46" t="str">
        <f>Witness</f>
        <v>JAMES E. ZIOLKOWSKI</v>
      </c>
      <c r="S34" s="18"/>
    </row>
    <row r="35" spans="1:19">
      <c r="A35" s="31" t="str">
        <f>data_filing</f>
        <v>DATA: 12 MONTHS ACTUAL  &amp; 0 MONTHS ESTIMATED</v>
      </c>
      <c r="C35" s="18"/>
      <c r="D35" s="32"/>
      <c r="E35" s="18"/>
      <c r="F35" s="32"/>
      <c r="G35" s="30"/>
      <c r="H35" s="30"/>
      <c r="I35" s="18"/>
      <c r="J35" s="18"/>
      <c r="K35" s="18"/>
      <c r="L35" s="18"/>
      <c r="M35" s="18"/>
      <c r="N35" s="18"/>
      <c r="O35" s="18"/>
      <c r="P35" s="18"/>
      <c r="R35" s="46" t="str">
        <f>"PAGE "&amp;Pages-16&amp;" OF "&amp;Pages</f>
        <v>PAGE 2 OF 18</v>
      </c>
      <c r="S35" s="18"/>
    </row>
    <row r="36" spans="1:19">
      <c r="A36" s="31" t="str">
        <f>type</f>
        <v xml:space="preserve">TYPE OF FILING: "X" ORIGINAL   UPDATED    REVISED  </v>
      </c>
      <c r="C36" s="18"/>
      <c r="D36" s="32"/>
      <c r="E36" s="18"/>
      <c r="F36" s="32"/>
      <c r="G36" s="30"/>
      <c r="H36" s="30"/>
      <c r="I36" s="18"/>
      <c r="J36" s="18"/>
      <c r="K36" s="18"/>
      <c r="L36" s="18"/>
      <c r="M36" s="18"/>
      <c r="N36" s="18"/>
      <c r="O36" s="18"/>
      <c r="P36" s="18"/>
      <c r="Q36" s="32"/>
      <c r="R36" s="18"/>
      <c r="S36" s="18"/>
    </row>
    <row r="37" spans="1:19">
      <c r="A37" s="31"/>
      <c r="C37" s="18"/>
      <c r="D37" s="32"/>
      <c r="E37" s="18"/>
      <c r="F37" s="32"/>
      <c r="G37" s="30"/>
      <c r="H37" s="30"/>
      <c r="I37" s="18"/>
      <c r="J37" s="32"/>
      <c r="K37" s="18"/>
      <c r="L37" s="18"/>
      <c r="M37" s="18"/>
      <c r="N37" s="18"/>
      <c r="O37" s="18"/>
      <c r="P37" s="18"/>
      <c r="Q37" s="32"/>
      <c r="R37" s="18"/>
      <c r="S37" s="18"/>
    </row>
    <row r="38" spans="1:19">
      <c r="A38" s="31"/>
      <c r="C38" s="18"/>
      <c r="D38" s="32"/>
      <c r="E38" s="18"/>
      <c r="F38" s="32" t="str">
        <f>F$7</f>
        <v>TOTAL</v>
      </c>
      <c r="G38" s="32"/>
      <c r="H38" s="32" t="str">
        <f>H$7</f>
        <v>DS</v>
      </c>
      <c r="I38" s="32" t="str">
        <f>I$7</f>
        <v>GSFL</v>
      </c>
      <c r="J38" s="32" t="str">
        <f>J$7</f>
        <v>EH</v>
      </c>
      <c r="K38" s="32" t="str">
        <f t="shared" ref="K38:Q38" si="20">K$7</f>
        <v>SP</v>
      </c>
      <c r="L38" s="32" t="str">
        <f t="shared" si="20"/>
        <v>DT SEC</v>
      </c>
      <c r="M38" s="32" t="str">
        <f t="shared" si="20"/>
        <v>DT PRI</v>
      </c>
      <c r="N38" s="32" t="str">
        <f t="shared" si="20"/>
        <v>DP</v>
      </c>
      <c r="O38" s="32" t="str">
        <f t="shared" si="20"/>
        <v>TT</v>
      </c>
      <c r="P38" s="32"/>
      <c r="Q38" s="32" t="str">
        <f t="shared" si="20"/>
        <v>OTHER</v>
      </c>
      <c r="R38" s="32"/>
      <c r="S38" s="32"/>
    </row>
    <row r="39" spans="1:19">
      <c r="A39" s="32" t="s">
        <v>460</v>
      </c>
      <c r="B39" s="18"/>
      <c r="C39" s="18"/>
      <c r="D39" s="32"/>
      <c r="E39" s="18"/>
      <c r="F39" s="32" t="str">
        <f>F$8</f>
        <v>TRANSMISSION</v>
      </c>
      <c r="G39" s="32" t="str">
        <f>G$8</f>
        <v>RS</v>
      </c>
      <c r="H39" s="32" t="str">
        <f>H$8</f>
        <v>SECONDARY</v>
      </c>
      <c r="I39" s="32" t="str">
        <f>I$8</f>
        <v>SECONDARY</v>
      </c>
      <c r="J39" s="32" t="str">
        <f>J$8</f>
        <v>SECONDARY</v>
      </c>
      <c r="K39" s="32" t="str">
        <f t="shared" ref="K39:S39" si="21">K$8</f>
        <v>SECONDARY</v>
      </c>
      <c r="L39" s="32" t="str">
        <f t="shared" si="21"/>
        <v>SECONDARY</v>
      </c>
      <c r="M39" s="32" t="str">
        <f t="shared" si="21"/>
        <v>PRIMARY</v>
      </c>
      <c r="N39" s="32" t="str">
        <f t="shared" si="21"/>
        <v>PRIMARY</v>
      </c>
      <c r="O39" s="32" t="str">
        <f t="shared" si="21"/>
        <v>TRANSMISSION</v>
      </c>
      <c r="P39" s="32" t="str">
        <f t="shared" si="21"/>
        <v>LT</v>
      </c>
      <c r="Q39" s="32" t="str">
        <f t="shared" si="21"/>
        <v>WATER</v>
      </c>
      <c r="R39" s="32" t="str">
        <f>R8</f>
        <v>TOTAL</v>
      </c>
      <c r="S39" s="32" t="str">
        <f t="shared" si="21"/>
        <v>ALL</v>
      </c>
    </row>
    <row r="40" spans="1:19">
      <c r="A40" s="426" t="s">
        <v>461</v>
      </c>
      <c r="B40" s="52" t="s">
        <v>586</v>
      </c>
      <c r="C40" s="52"/>
      <c r="D40" s="426" t="s">
        <v>259</v>
      </c>
      <c r="E40" s="52"/>
      <c r="F40" s="32" t="str">
        <f>F$9</f>
        <v>CUSTOMER</v>
      </c>
      <c r="G40" s="32" t="str">
        <f>G$9</f>
        <v>RESIDENTIAL</v>
      </c>
      <c r="H40" s="32" t="str">
        <f>H$9</f>
        <v>DISTRIBUTION</v>
      </c>
      <c r="I40" s="32" t="str">
        <f>I$9</f>
        <v>DISTRIBUTION</v>
      </c>
      <c r="J40" s="32" t="str">
        <f>J$9</f>
        <v>DISTRIBUTION</v>
      </c>
      <c r="K40" s="32" t="str">
        <f t="shared" ref="K40:S40" si="22">K$9</f>
        <v>DISTRIBUTION</v>
      </c>
      <c r="L40" s="32" t="str">
        <f t="shared" si="22"/>
        <v>DISTRIBUTION</v>
      </c>
      <c r="M40" s="32" t="str">
        <f t="shared" si="22"/>
        <v>DISTRIBUTION</v>
      </c>
      <c r="N40" s="32" t="str">
        <f t="shared" si="22"/>
        <v>DISTRIBUTION</v>
      </c>
      <c r="O40" s="32" t="str">
        <f t="shared" si="22"/>
        <v>TIME OF DAY</v>
      </c>
      <c r="P40" s="32" t="str">
        <f t="shared" si="22"/>
        <v>LIGHTING</v>
      </c>
      <c r="Q40" s="32" t="str">
        <f t="shared" si="22"/>
        <v>PUMPING</v>
      </c>
      <c r="R40" s="32" t="str">
        <f>R9</f>
        <v>AT ISSUE</v>
      </c>
      <c r="S40" s="32" t="str">
        <f t="shared" si="22"/>
        <v>OTHER</v>
      </c>
    </row>
    <row r="41" spans="1:19">
      <c r="A41" s="484"/>
      <c r="B41" s="484"/>
      <c r="C41" s="501" t="s">
        <v>266</v>
      </c>
      <c r="D41" s="502"/>
      <c r="E41" s="503"/>
      <c r="F41" s="504"/>
      <c r="G41" s="504">
        <f>G$10</f>
        <v>3</v>
      </c>
      <c r="H41" s="504">
        <f>H$10</f>
        <v>4</v>
      </c>
      <c r="I41" s="504">
        <f>I$10</f>
        <v>5</v>
      </c>
      <c r="J41" s="504">
        <f>J$10</f>
        <v>6</v>
      </c>
      <c r="K41" s="504">
        <f t="shared" ref="K41:Q41" si="23">K$10</f>
        <v>7</v>
      </c>
      <c r="L41" s="504">
        <f t="shared" si="23"/>
        <v>8</v>
      </c>
      <c r="M41" s="504">
        <f t="shared" si="23"/>
        <v>9</v>
      </c>
      <c r="N41" s="504">
        <f t="shared" si="23"/>
        <v>10</v>
      </c>
      <c r="O41" s="504">
        <f t="shared" si="23"/>
        <v>11</v>
      </c>
      <c r="P41" s="504">
        <f t="shared" si="23"/>
        <v>12</v>
      </c>
      <c r="Q41" s="504">
        <f t="shared" si="23"/>
        <v>13</v>
      </c>
      <c r="R41" s="484"/>
      <c r="S41" s="484" t="s">
        <v>265</v>
      </c>
    </row>
    <row r="42" spans="1:19">
      <c r="A42" s="21">
        <v>1</v>
      </c>
      <c r="B42" s="20" t="s">
        <v>13</v>
      </c>
      <c r="E42" s="18"/>
      <c r="G42" s="40"/>
      <c r="H42" s="40"/>
      <c r="I42" s="20"/>
      <c r="J42" s="20"/>
      <c r="K42" s="20"/>
      <c r="L42" s="20"/>
      <c r="M42" s="20"/>
      <c r="N42" s="20"/>
      <c r="O42" s="20"/>
      <c r="P42" s="20"/>
    </row>
    <row r="43" spans="1:19">
      <c r="A43" s="21">
        <v>2</v>
      </c>
      <c r="C43" s="49" t="s">
        <v>616</v>
      </c>
      <c r="D43" s="32" t="str">
        <f>'FR-16(7)(v)-1 Functional'!D43</f>
        <v>K201</v>
      </c>
      <c r="E43" s="18"/>
      <c r="F43" s="82">
        <f>'FR-16(7)(v)-6 TRANS Classified'!I43</f>
        <v>0</v>
      </c>
      <c r="G43" s="37">
        <f>F43-SUM(H43:Q43)</f>
        <v>0</v>
      </c>
      <c r="H43" s="37">
        <f>ROUND(F43*VLOOKUP(D43,ALLOCTABLE_Trans_Customer,$H$10,FALSE),0)</f>
        <v>0</v>
      </c>
      <c r="I43" s="35">
        <f>ROUND(F43*VLOOKUP(D43,ALLOCTABLE_Trans_Customer,$I$10,FALSE),0)</f>
        <v>0</v>
      </c>
      <c r="J43" s="35">
        <f>ROUND(F43*VLOOKUP(D43,ALLOCTABLE_Trans_Customer,$J$10,FALSE),0)</f>
        <v>0</v>
      </c>
      <c r="K43" s="35">
        <f>ROUND(F43*VLOOKUP(D43,ALLOCTABLE_Trans_Customer,$K$10,FALSE),0)</f>
        <v>0</v>
      </c>
      <c r="L43" s="35">
        <f>ROUND(F43*VLOOKUP(D43,ALLOCTABLE_Trans_Customer,$L$10,FALSE),0)</f>
        <v>0</v>
      </c>
      <c r="M43" s="35">
        <f>ROUND(F43*VLOOKUP(D43,ALLOCTABLE_Trans_Customer,$M$10,FALSE),0)</f>
        <v>0</v>
      </c>
      <c r="N43" s="35">
        <f>ROUND(F43*VLOOKUP(D43,ALLOCTABLE_Trans_Customer,$N$10,FALSE),0)</f>
        <v>0</v>
      </c>
      <c r="O43" s="35">
        <f>ROUND(F43*VLOOKUP(D43,ALLOCTABLE_Trans_Customer,$O$10,FALSE),0)</f>
        <v>0</v>
      </c>
      <c r="P43" s="35">
        <f>ROUND(F43*VLOOKUP(D43,ALLOCTABLE_Trans_Customer,$P$10,FALSE),0)</f>
        <v>0</v>
      </c>
      <c r="Q43" s="35">
        <f>ROUND(F43*VLOOKUP(D43,ALLOCTABLE_Trans_Customer,$Q$10,FALSE),0)</f>
        <v>0</v>
      </c>
      <c r="R43" s="35">
        <f>SUM(G43:Q43)</f>
        <v>0</v>
      </c>
      <c r="S43" s="35">
        <f>F43-R43</f>
        <v>0</v>
      </c>
    </row>
    <row r="44" spans="1:19">
      <c r="A44" s="21">
        <v>3</v>
      </c>
      <c r="C44" s="49" t="s">
        <v>617</v>
      </c>
      <c r="D44" s="32" t="str">
        <f>'FR-16(7)(v)-1 Functional'!D44</f>
        <v>K201</v>
      </c>
      <c r="E44" s="18"/>
      <c r="F44" s="82">
        <f>'FR-16(7)(v)-6 TRANS Classified'!I44</f>
        <v>0</v>
      </c>
      <c r="G44" s="37">
        <f>F44-SUM(H44:Q44)</f>
        <v>0</v>
      </c>
      <c r="H44" s="37">
        <f>ROUND(F44*VLOOKUP(D44,ALLOCTABLE_Trans_Customer,$H$10,FALSE),0)</f>
        <v>0</v>
      </c>
      <c r="I44" s="35">
        <f>ROUND(F44*VLOOKUP(D44,ALLOCTABLE_Trans_Customer,$I$10,FALSE),0)</f>
        <v>0</v>
      </c>
      <c r="J44" s="35">
        <f>ROUND(F44*VLOOKUP(D44,ALLOCTABLE_Trans_Customer,$J$10,FALSE),0)</f>
        <v>0</v>
      </c>
      <c r="K44" s="35">
        <f>ROUND(F44*VLOOKUP(D44,ALLOCTABLE_Trans_Customer,$K$10,FALSE),0)</f>
        <v>0</v>
      </c>
      <c r="L44" s="35">
        <f>ROUND(F44*VLOOKUP(D44,ALLOCTABLE_Trans_Customer,$L$10,FALSE),0)</f>
        <v>0</v>
      </c>
      <c r="M44" s="35">
        <f>ROUND(F44*VLOOKUP(D44,ALLOCTABLE_Trans_Customer,$M$10,FALSE),0)</f>
        <v>0</v>
      </c>
      <c r="N44" s="35">
        <f>ROUND(F44*VLOOKUP(D44,ALLOCTABLE_Trans_Customer,$N$10,FALSE),0)</f>
        <v>0</v>
      </c>
      <c r="O44" s="35">
        <f>ROUND(F44*VLOOKUP(D44,ALLOCTABLE_Trans_Customer,$O$10,FALSE),0)</f>
        <v>0</v>
      </c>
      <c r="P44" s="35">
        <f>ROUND(F44*VLOOKUP(D44,ALLOCTABLE_Trans_Customer,$P$10,FALSE),0)</f>
        <v>0</v>
      </c>
      <c r="Q44" s="35">
        <f>ROUND(F44*VLOOKUP(D44,ALLOCTABLE_Trans_Customer,$Q$10,FALSE),0)</f>
        <v>0</v>
      </c>
      <c r="R44" s="35">
        <f>SUM(G44:Q44)</f>
        <v>0</v>
      </c>
      <c r="S44" s="35">
        <f>F44-R44</f>
        <v>0</v>
      </c>
    </row>
    <row r="45" spans="1:19">
      <c r="A45" s="21">
        <v>4</v>
      </c>
      <c r="C45" s="45" t="str">
        <f>'FR-16(7)(v)-1 Functional'!C45</f>
        <v>ADJUSTMENT</v>
      </c>
      <c r="D45" s="32" t="str">
        <f>'FR-16(7)(v)-1 Functional'!D45</f>
        <v>K201</v>
      </c>
      <c r="E45" s="18"/>
      <c r="F45" s="82">
        <f>'FR-16(7)(v)-6 TRANS Classified'!I45</f>
        <v>0</v>
      </c>
      <c r="G45" s="37">
        <f>F45-SUM(H45:Q45)</f>
        <v>0</v>
      </c>
      <c r="H45" s="37">
        <f>ROUND(F45*VLOOKUP(D45,ALLOCTABLE_Trans_Customer,$H$10,FALSE),0)</f>
        <v>0</v>
      </c>
      <c r="I45" s="35">
        <f>ROUND(F45*VLOOKUP(D45,ALLOCTABLE_Trans_Customer,$I$10,FALSE),0)</f>
        <v>0</v>
      </c>
      <c r="J45" s="35">
        <f>ROUND(F45*VLOOKUP(D45,ALLOCTABLE_Trans_Customer,$J$10,FALSE),0)</f>
        <v>0</v>
      </c>
      <c r="K45" s="35">
        <f>ROUND(F45*VLOOKUP(D45,ALLOCTABLE_Trans_Customer,$K$10,FALSE),0)</f>
        <v>0</v>
      </c>
      <c r="L45" s="35">
        <f>ROUND(F45*VLOOKUP(D45,ALLOCTABLE_Trans_Customer,$L$10,FALSE),0)</f>
        <v>0</v>
      </c>
      <c r="M45" s="35">
        <f>ROUND(F45*VLOOKUP(D45,ALLOCTABLE_Trans_Customer,$M$10,FALSE),0)</f>
        <v>0</v>
      </c>
      <c r="N45" s="35">
        <f>ROUND(F45*VLOOKUP(D45,ALLOCTABLE_Trans_Customer,$N$10,FALSE),0)</f>
        <v>0</v>
      </c>
      <c r="O45" s="35">
        <f>ROUND(F45*VLOOKUP(D45,ALLOCTABLE_Trans_Customer,$O$10,FALSE),0)</f>
        <v>0</v>
      </c>
      <c r="P45" s="35">
        <f>ROUND(F45*VLOOKUP(D45,ALLOCTABLE_Trans_Customer,$P$10,FALSE),0)</f>
        <v>0</v>
      </c>
      <c r="Q45" s="35">
        <f>ROUND(F45*VLOOKUP(D45,ALLOCTABLE_Trans_Customer,$Q$10,FALSE),0)</f>
        <v>0</v>
      </c>
      <c r="R45" s="35">
        <f>SUM(G45:Q45)</f>
        <v>0</v>
      </c>
      <c r="S45" s="35">
        <f>F45-R45</f>
        <v>0</v>
      </c>
    </row>
    <row r="46" spans="1:19">
      <c r="A46" s="21">
        <v>5</v>
      </c>
      <c r="C46" s="20" t="str">
        <f>'FR-16(7)(v)-1 Functional'!C46</f>
        <v xml:space="preserve">  PRODUCTION PLANT IN SERVICE</v>
      </c>
      <c r="D46" s="32"/>
      <c r="E46" s="18"/>
      <c r="F46" s="36">
        <f>SUM(F43:F45)</f>
        <v>0</v>
      </c>
      <c r="G46" s="36">
        <f>SUM(G43:G45)</f>
        <v>0</v>
      </c>
      <c r="H46" s="36">
        <f>SUM(H43:H45)</f>
        <v>0</v>
      </c>
      <c r="I46" s="36">
        <f>SUM(I43:I45)</f>
        <v>0</v>
      </c>
      <c r="J46" s="36">
        <f t="shared" ref="J46:P46" si="24">SUM(J43:J45)</f>
        <v>0</v>
      </c>
      <c r="K46" s="36">
        <f t="shared" si="24"/>
        <v>0</v>
      </c>
      <c r="L46" s="36">
        <f t="shared" si="24"/>
        <v>0</v>
      </c>
      <c r="M46" s="36">
        <f t="shared" si="24"/>
        <v>0</v>
      </c>
      <c r="N46" s="36">
        <f t="shared" si="24"/>
        <v>0</v>
      </c>
      <c r="O46" s="36">
        <f t="shared" si="24"/>
        <v>0</v>
      </c>
      <c r="P46" s="36">
        <f t="shared" si="24"/>
        <v>0</v>
      </c>
      <c r="Q46" s="36">
        <f>SUM($Q$43:$Q$45)</f>
        <v>0</v>
      </c>
      <c r="R46" s="36">
        <f>SUM(R43:R45)</f>
        <v>0</v>
      </c>
      <c r="S46" s="36">
        <f>SUM(S43:S45)</f>
        <v>0</v>
      </c>
    </row>
    <row r="47" spans="1:19">
      <c r="A47" s="21">
        <v>6</v>
      </c>
      <c r="D47" s="32"/>
      <c r="E47" s="18"/>
      <c r="G47" s="40"/>
      <c r="H47" s="40"/>
      <c r="I47" s="20"/>
      <c r="J47" s="20"/>
      <c r="K47" s="20"/>
      <c r="L47" s="20"/>
      <c r="M47" s="20"/>
      <c r="N47" s="20"/>
      <c r="O47" s="20"/>
      <c r="P47" s="20"/>
    </row>
    <row r="48" spans="1:19">
      <c r="A48" s="21">
        <v>7</v>
      </c>
      <c r="B48" s="20" t="s">
        <v>14</v>
      </c>
      <c r="D48" s="32"/>
      <c r="E48" s="18"/>
      <c r="G48" s="40"/>
      <c r="H48" s="40"/>
      <c r="I48" s="20"/>
      <c r="J48" s="20"/>
      <c r="K48" s="20"/>
      <c r="L48" s="20"/>
      <c r="M48" s="20"/>
      <c r="N48" s="20"/>
      <c r="O48" s="20"/>
      <c r="P48" s="20"/>
    </row>
    <row r="49" spans="1:19">
      <c r="A49" s="21">
        <v>8</v>
      </c>
      <c r="C49" s="49" t="s">
        <v>613</v>
      </c>
      <c r="D49" s="32" t="str">
        <f>'FR-16(7)(v)-1 Functional'!D49</f>
        <v>K202</v>
      </c>
      <c r="E49" s="18"/>
      <c r="F49" s="82">
        <f>'FR-16(7)(v)-6 TRANS Classified'!I49</f>
        <v>0</v>
      </c>
      <c r="G49" s="37">
        <f>F49-SUM(H49:Q49)</f>
        <v>0</v>
      </c>
      <c r="H49" s="37">
        <f>ROUND(F49*VLOOKUP(D49,ALLOCTABLE_Trans_Customer,$H$10,FALSE),0)</f>
        <v>0</v>
      </c>
      <c r="I49" s="35">
        <f>ROUND(F49*VLOOKUP(D49,ALLOCTABLE_Trans_Customer,$I$10,FALSE),0)</f>
        <v>0</v>
      </c>
      <c r="J49" s="35">
        <f>ROUND(F49*VLOOKUP(D49,ALLOCTABLE_Trans_Customer,$J$10,FALSE),0)</f>
        <v>0</v>
      </c>
      <c r="K49" s="35">
        <f>ROUND(F49*VLOOKUP(D49,ALLOCTABLE_Trans_Customer,$K$10,FALSE),0)</f>
        <v>0</v>
      </c>
      <c r="L49" s="35">
        <f>ROUND(F49*VLOOKUP(D49,ALLOCTABLE_Trans_Customer,$L$10,FALSE),0)</f>
        <v>0</v>
      </c>
      <c r="M49" s="35">
        <f>ROUND(F49*VLOOKUP(D49,ALLOCTABLE_Trans_Customer,$M$10,FALSE),0)</f>
        <v>0</v>
      </c>
      <c r="N49" s="35">
        <f>ROUND(F49*VLOOKUP(D49,ALLOCTABLE_Trans_Customer,$N$10,FALSE),0)</f>
        <v>0</v>
      </c>
      <c r="O49" s="35">
        <f>ROUND(F49*VLOOKUP(D49,ALLOCTABLE_Trans_Customer,$O$10,FALSE),0)</f>
        <v>0</v>
      </c>
      <c r="P49" s="35">
        <f>ROUND(F49*VLOOKUP(D49,ALLOCTABLE_Trans_Customer,$P$10,FALSE),0)</f>
        <v>0</v>
      </c>
      <c r="Q49" s="35">
        <f>ROUND(F49*VLOOKUP(D49,ALLOCTABLE_Trans_Customer,$Q$10,FALSE),0)</f>
        <v>0</v>
      </c>
      <c r="R49" s="35">
        <f>SUM(G49:Q49)</f>
        <v>0</v>
      </c>
      <c r="S49" s="35">
        <f>F49-R49</f>
        <v>0</v>
      </c>
    </row>
    <row r="50" spans="1:19">
      <c r="A50" s="21">
        <v>9</v>
      </c>
      <c r="C50" s="49" t="s">
        <v>614</v>
      </c>
      <c r="D50" s="32" t="str">
        <f>'FR-16(7)(v)-1 Functional'!D50</f>
        <v>K202</v>
      </c>
      <c r="E50" s="18"/>
      <c r="F50" s="82">
        <f>'FR-16(7)(v)-6 TRANS Classified'!I50</f>
        <v>0</v>
      </c>
      <c r="G50" s="37">
        <f>F50-SUM(H50:Q50)</f>
        <v>0</v>
      </c>
      <c r="H50" s="37">
        <f>ROUND(F50*VLOOKUP(D50,ALLOCTABLE_Trans_Customer,$H$10,FALSE),0)</f>
        <v>0</v>
      </c>
      <c r="I50" s="35">
        <f>ROUND(F50*VLOOKUP(D50,ALLOCTABLE_Trans_Customer,$I$10,FALSE),0)</f>
        <v>0</v>
      </c>
      <c r="J50" s="35">
        <f>ROUND(F50*VLOOKUP(D50,ALLOCTABLE_Trans_Customer,$J$10,FALSE),0)</f>
        <v>0</v>
      </c>
      <c r="K50" s="35">
        <f>ROUND(F50*VLOOKUP(D50,ALLOCTABLE_Trans_Customer,$K$10,FALSE),0)</f>
        <v>0</v>
      </c>
      <c r="L50" s="35">
        <f>ROUND(F50*VLOOKUP(D50,ALLOCTABLE_Trans_Customer,$L$10,FALSE),0)</f>
        <v>0</v>
      </c>
      <c r="M50" s="35">
        <f>ROUND(F50*VLOOKUP(D50,ALLOCTABLE_Trans_Customer,$M$10,FALSE),0)</f>
        <v>0</v>
      </c>
      <c r="N50" s="35">
        <f>ROUND(F50*VLOOKUP(D50,ALLOCTABLE_Trans_Customer,$N$10,FALSE),0)</f>
        <v>0</v>
      </c>
      <c r="O50" s="35">
        <f>ROUND(F50*VLOOKUP(D50,ALLOCTABLE_Trans_Customer,$O$10,FALSE),0)</f>
        <v>0</v>
      </c>
      <c r="P50" s="35">
        <f>ROUND(F50*VLOOKUP(D50,ALLOCTABLE_Trans_Customer,$P$10,FALSE),0)</f>
        <v>0</v>
      </c>
      <c r="Q50" s="35">
        <f>ROUND(F50*VLOOKUP(D50,ALLOCTABLE_Trans_Customer,$Q$10,FALSE),0)</f>
        <v>0</v>
      </c>
      <c r="R50" s="35">
        <f>SUM(G50:Q50)</f>
        <v>0</v>
      </c>
      <c r="S50" s="35">
        <f>F50-R50</f>
        <v>0</v>
      </c>
    </row>
    <row r="51" spans="1:19">
      <c r="A51" s="21">
        <v>10</v>
      </c>
      <c r="C51" s="45" t="s">
        <v>615</v>
      </c>
      <c r="D51" s="32" t="str">
        <f>'FR-16(7)(v)-1 Functional'!D51</f>
        <v>K202</v>
      </c>
      <c r="E51" s="18"/>
      <c r="F51" s="82">
        <f>'FR-16(7)(v)-6 TRANS Classified'!I51</f>
        <v>0</v>
      </c>
      <c r="G51" s="37">
        <f>F51-SUM(H51:Q51)</f>
        <v>0</v>
      </c>
      <c r="H51" s="37">
        <f>ROUND(F51*VLOOKUP(D51,ALLOCTABLE_Trans_Customer,$H$10,FALSE),0)</f>
        <v>0</v>
      </c>
      <c r="I51" s="35">
        <f>ROUND(F51*VLOOKUP(D51,ALLOCTABLE_Trans_Customer,$I$10,FALSE),0)</f>
        <v>0</v>
      </c>
      <c r="J51" s="35">
        <f>ROUND(F51*VLOOKUP(D51,ALLOCTABLE_Trans_Customer,$J$10,FALSE),0)</f>
        <v>0</v>
      </c>
      <c r="K51" s="35">
        <f>ROUND(F51*VLOOKUP(D51,ALLOCTABLE_Trans_Customer,$K$10,FALSE),0)</f>
        <v>0</v>
      </c>
      <c r="L51" s="35">
        <f>ROUND(F51*VLOOKUP(D51,ALLOCTABLE_Trans_Customer,$L$10,FALSE),0)</f>
        <v>0</v>
      </c>
      <c r="M51" s="35">
        <f>ROUND(F51*VLOOKUP(D51,ALLOCTABLE_Trans_Customer,$M$10,FALSE),0)</f>
        <v>0</v>
      </c>
      <c r="N51" s="35">
        <f>ROUND(F51*VLOOKUP(D51,ALLOCTABLE_Trans_Customer,$N$10,FALSE),0)</f>
        <v>0</v>
      </c>
      <c r="O51" s="35">
        <f>ROUND(F51*VLOOKUP(D51,ALLOCTABLE_Trans_Customer,$O$10,FALSE),0)</f>
        <v>0</v>
      </c>
      <c r="P51" s="35">
        <f>ROUND(F51*VLOOKUP(D51,ALLOCTABLE_Trans_Customer,$P$10,FALSE),0)</f>
        <v>0</v>
      </c>
      <c r="Q51" s="35">
        <f>ROUND(F51*VLOOKUP(D51,ALLOCTABLE_Trans_Customer,$Q$10,FALSE),0)</f>
        <v>0</v>
      </c>
      <c r="R51" s="35">
        <f>SUM(G51:Q51)</f>
        <v>0</v>
      </c>
      <c r="S51" s="35">
        <f>F51-R51</f>
        <v>0</v>
      </c>
    </row>
    <row r="52" spans="1:19">
      <c r="A52" s="21">
        <v>11</v>
      </c>
      <c r="C52" s="20" t="str">
        <f>'FR-16(7)(v)-1 Functional'!C52</f>
        <v xml:space="preserve">  TRANSMISSION PLANT IN SERVICE</v>
      </c>
      <c r="D52" s="32"/>
      <c r="E52" s="18"/>
      <c r="F52" s="36">
        <f t="shared" ref="F52:R52" si="25">SUM(F49:F51)</f>
        <v>0</v>
      </c>
      <c r="G52" s="36">
        <f t="shared" si="25"/>
        <v>0</v>
      </c>
      <c r="H52" s="36">
        <f t="shared" si="25"/>
        <v>0</v>
      </c>
      <c r="I52" s="36">
        <f t="shared" si="25"/>
        <v>0</v>
      </c>
      <c r="J52" s="36">
        <f t="shared" si="25"/>
        <v>0</v>
      </c>
      <c r="K52" s="36">
        <f t="shared" si="25"/>
        <v>0</v>
      </c>
      <c r="L52" s="36">
        <f t="shared" si="25"/>
        <v>0</v>
      </c>
      <c r="M52" s="36">
        <f t="shared" si="25"/>
        <v>0</v>
      </c>
      <c r="N52" s="36">
        <f t="shared" si="25"/>
        <v>0</v>
      </c>
      <c r="O52" s="36">
        <f t="shared" si="25"/>
        <v>0</v>
      </c>
      <c r="P52" s="36">
        <f t="shared" si="25"/>
        <v>0</v>
      </c>
      <c r="Q52" s="36">
        <f t="shared" si="25"/>
        <v>0</v>
      </c>
      <c r="R52" s="36">
        <f t="shared" si="25"/>
        <v>0</v>
      </c>
      <c r="S52" s="36">
        <f>SUM(S49)</f>
        <v>0</v>
      </c>
    </row>
    <row r="53" spans="1:19">
      <c r="A53" s="21">
        <v>12</v>
      </c>
      <c r="D53" s="32"/>
      <c r="E53" s="18"/>
      <c r="G53" s="40"/>
      <c r="H53" s="40"/>
      <c r="I53" s="20"/>
      <c r="J53" s="20"/>
      <c r="K53" s="20"/>
      <c r="L53" s="20"/>
      <c r="M53" s="20"/>
      <c r="N53" s="20"/>
      <c r="O53" s="20"/>
      <c r="P53" s="20"/>
    </row>
    <row r="54" spans="1:19">
      <c r="A54" s="21">
        <v>13</v>
      </c>
      <c r="B54" s="20" t="s">
        <v>15</v>
      </c>
      <c r="D54" s="32"/>
      <c r="E54" s="18"/>
      <c r="F54" s="35">
        <f>F52+F46</f>
        <v>0</v>
      </c>
      <c r="G54" s="37">
        <f>G52+G46</f>
        <v>0</v>
      </c>
      <c r="H54" s="37">
        <f>H52+H46</f>
        <v>0</v>
      </c>
      <c r="I54" s="35">
        <f>I52+I46</f>
        <v>0</v>
      </c>
      <c r="J54" s="35">
        <f t="shared" ref="J54:P54" si="26">J52+J46</f>
        <v>0</v>
      </c>
      <c r="K54" s="35">
        <f t="shared" si="26"/>
        <v>0</v>
      </c>
      <c r="L54" s="35">
        <f t="shared" si="26"/>
        <v>0</v>
      </c>
      <c r="M54" s="35">
        <f t="shared" si="26"/>
        <v>0</v>
      </c>
      <c r="N54" s="35">
        <f t="shared" si="26"/>
        <v>0</v>
      </c>
      <c r="O54" s="35">
        <f t="shared" si="26"/>
        <v>0</v>
      </c>
      <c r="P54" s="35">
        <f t="shared" si="26"/>
        <v>0</v>
      </c>
      <c r="Q54" s="35">
        <f>$Q$52+$Q$46</f>
        <v>0</v>
      </c>
      <c r="R54" s="35">
        <f>R52+R46</f>
        <v>0</v>
      </c>
      <c r="S54" s="35">
        <f>S52+S46</f>
        <v>0</v>
      </c>
    </row>
    <row r="55" spans="1:19">
      <c r="A55" s="21">
        <v>14</v>
      </c>
      <c r="D55" s="32"/>
      <c r="E55" s="18"/>
      <c r="G55" s="40"/>
      <c r="H55" s="40"/>
      <c r="I55" s="20"/>
      <c r="J55" s="20"/>
      <c r="K55" s="20"/>
      <c r="L55" s="20"/>
      <c r="M55" s="20"/>
      <c r="N55" s="20"/>
      <c r="O55" s="20"/>
      <c r="P55" s="20"/>
    </row>
    <row r="56" spans="1:19">
      <c r="A56" s="21">
        <v>15</v>
      </c>
      <c r="B56" s="20" t="s">
        <v>16</v>
      </c>
      <c r="D56" s="32"/>
      <c r="E56" s="18"/>
      <c r="G56" s="40"/>
      <c r="H56" s="40"/>
      <c r="I56" s="20"/>
      <c r="J56" s="20"/>
      <c r="K56" s="20"/>
      <c r="L56" s="20"/>
      <c r="M56" s="20"/>
      <c r="N56" s="20"/>
      <c r="O56" s="20"/>
      <c r="P56" s="20"/>
    </row>
    <row r="57" spans="1:19">
      <c r="A57" s="21">
        <v>16</v>
      </c>
      <c r="C57" s="20" t="str">
        <f>'FR-16(7)(v)-1 Functional'!C57</f>
        <v>SUBSTATIONS</v>
      </c>
      <c r="D57" s="32" t="str">
        <f>'FR-16(7)(v)-1 Functional'!D57</f>
        <v>K215</v>
      </c>
      <c r="E57" s="18"/>
      <c r="F57" s="82">
        <f>'FR-16(7)(v)-6 TRANS Classified'!I57</f>
        <v>0</v>
      </c>
      <c r="G57" s="37">
        <f t="shared" ref="G57:G76" si="27">F57-SUM(H57:Q57)</f>
        <v>0</v>
      </c>
      <c r="H57" s="37">
        <f t="shared" ref="H57:H76" si="28">ROUND(F57*VLOOKUP(D57,ALLOCTABLE_Trans_Customer,$H$10,FALSE),0)</f>
        <v>0</v>
      </c>
      <c r="I57" s="35">
        <f t="shared" ref="I57:I76" si="29">ROUND(F57*VLOOKUP(D57,ALLOCTABLE_Trans_Customer,$I$10,FALSE),0)</f>
        <v>0</v>
      </c>
      <c r="J57" s="35">
        <f t="shared" ref="J57:J76" si="30">ROUND(F57*VLOOKUP(D57,ALLOCTABLE_Trans_Customer,$J$10,FALSE),0)</f>
        <v>0</v>
      </c>
      <c r="K57" s="35">
        <f t="shared" ref="K57:K76" si="31">ROUND(F57*VLOOKUP(D57,ALLOCTABLE_Trans_Customer,$K$10,FALSE),0)</f>
        <v>0</v>
      </c>
      <c r="L57" s="35">
        <f t="shared" ref="L57:L76" si="32">ROUND(F57*VLOOKUP(D57,ALLOCTABLE_Trans_Customer,$L$10,FALSE),0)</f>
        <v>0</v>
      </c>
      <c r="M57" s="35">
        <f t="shared" ref="M57:M76" si="33">ROUND(F57*VLOOKUP(D57,ALLOCTABLE_Trans_Customer,$M$10,FALSE),0)</f>
        <v>0</v>
      </c>
      <c r="N57" s="35">
        <f t="shared" ref="N57:N76" si="34">ROUND(F57*VLOOKUP(D57,ALLOCTABLE_Trans_Customer,$N$10,FALSE),0)</f>
        <v>0</v>
      </c>
      <c r="O57" s="35">
        <f t="shared" ref="O57:O76" si="35">ROUND(F57*VLOOKUP(D57,ALLOCTABLE_Trans_Customer,$O$10,FALSE),0)</f>
        <v>0</v>
      </c>
      <c r="P57" s="35">
        <f t="shared" ref="P57:P76" si="36">ROUND(F57*VLOOKUP(D57,ALLOCTABLE_Trans_Customer,$P$10,FALSE),0)</f>
        <v>0</v>
      </c>
      <c r="Q57" s="35">
        <f t="shared" ref="Q57:Q76" si="37">ROUND(F57*VLOOKUP(D57,ALLOCTABLE_Trans_Customer,$Q$10,FALSE),0)</f>
        <v>0</v>
      </c>
      <c r="R57" s="35">
        <f t="shared" ref="R57:R76" si="38">SUM(G57:Q57)</f>
        <v>0</v>
      </c>
      <c r="S57" s="35">
        <f t="shared" ref="S57:S76" si="39">F57-R57</f>
        <v>0</v>
      </c>
    </row>
    <row r="58" spans="1:19">
      <c r="A58" s="21">
        <v>17</v>
      </c>
      <c r="C58" s="20" t="str">
        <f>'FR-16(7)(v)-1 Functional'!C58</f>
        <v>POLES, TOWERS  &amp; FIXTURES - PRIMARY - DEMAND</v>
      </c>
      <c r="D58" s="32" t="str">
        <f>'FR-16(7)(v)-1 Functional'!D58</f>
        <v>K205</v>
      </c>
      <c r="E58" s="18"/>
      <c r="F58" s="82">
        <f>'FR-16(7)(v)-6 TRANS Classified'!I58</f>
        <v>0</v>
      </c>
      <c r="G58" s="37">
        <f t="shared" si="27"/>
        <v>0</v>
      </c>
      <c r="H58" s="37">
        <f t="shared" si="28"/>
        <v>0</v>
      </c>
      <c r="I58" s="35">
        <f t="shared" si="29"/>
        <v>0</v>
      </c>
      <c r="J58" s="35">
        <f t="shared" si="30"/>
        <v>0</v>
      </c>
      <c r="K58" s="35">
        <f t="shared" si="31"/>
        <v>0</v>
      </c>
      <c r="L58" s="35">
        <f t="shared" si="32"/>
        <v>0</v>
      </c>
      <c r="M58" s="35">
        <f t="shared" si="33"/>
        <v>0</v>
      </c>
      <c r="N58" s="35">
        <f t="shared" si="34"/>
        <v>0</v>
      </c>
      <c r="O58" s="35">
        <f t="shared" si="35"/>
        <v>0</v>
      </c>
      <c r="P58" s="35">
        <f t="shared" si="36"/>
        <v>0</v>
      </c>
      <c r="Q58" s="35">
        <f t="shared" si="37"/>
        <v>0</v>
      </c>
      <c r="R58" s="35">
        <f t="shared" si="38"/>
        <v>0</v>
      </c>
      <c r="S58" s="35">
        <f t="shared" si="39"/>
        <v>0</v>
      </c>
    </row>
    <row r="59" spans="1:19">
      <c r="A59" s="21">
        <v>18</v>
      </c>
      <c r="C59" s="20" t="str">
        <f>'FR-16(7)(v)-1 Functional'!C59</f>
        <v>POLES, TOWERS  &amp; FIXTURES - PRIMARY - CUSTOMER</v>
      </c>
      <c r="D59" s="32" t="str">
        <f>'FR-16(7)(v)-1 Functional'!D59</f>
        <v>K405</v>
      </c>
      <c r="E59" s="18"/>
      <c r="F59" s="82">
        <f>'FR-16(7)(v)-6 TRANS Classified'!I59</f>
        <v>0</v>
      </c>
      <c r="G59" s="37">
        <f t="shared" si="27"/>
        <v>0</v>
      </c>
      <c r="H59" s="37">
        <f t="shared" si="28"/>
        <v>0</v>
      </c>
      <c r="I59" s="35">
        <f t="shared" si="29"/>
        <v>0</v>
      </c>
      <c r="J59" s="35">
        <f t="shared" si="30"/>
        <v>0</v>
      </c>
      <c r="K59" s="35">
        <f t="shared" si="31"/>
        <v>0</v>
      </c>
      <c r="L59" s="35">
        <f t="shared" si="32"/>
        <v>0</v>
      </c>
      <c r="M59" s="35">
        <f t="shared" si="33"/>
        <v>0</v>
      </c>
      <c r="N59" s="35">
        <f t="shared" si="34"/>
        <v>0</v>
      </c>
      <c r="O59" s="35">
        <f t="shared" si="35"/>
        <v>0</v>
      </c>
      <c r="P59" s="35">
        <f t="shared" si="36"/>
        <v>0</v>
      </c>
      <c r="Q59" s="35">
        <f t="shared" si="37"/>
        <v>0</v>
      </c>
      <c r="R59" s="35">
        <f t="shared" si="38"/>
        <v>0</v>
      </c>
      <c r="S59" s="35">
        <f t="shared" si="39"/>
        <v>0</v>
      </c>
    </row>
    <row r="60" spans="1:19">
      <c r="A60" s="21">
        <v>19</v>
      </c>
      <c r="C60" s="20" t="str">
        <f>'FR-16(7)(v)-1 Functional'!C60</f>
        <v>POLES, TOWERS  &amp; FIXTURES - SECONDARY - DEMAND</v>
      </c>
      <c r="D60" s="32" t="str">
        <f>'FR-16(7)(v)-1 Functional'!D60</f>
        <v>K206</v>
      </c>
      <c r="E60" s="18"/>
      <c r="F60" s="82">
        <f>'FR-16(7)(v)-6 TRANS Classified'!I60</f>
        <v>0</v>
      </c>
      <c r="G60" s="37">
        <f t="shared" si="27"/>
        <v>0</v>
      </c>
      <c r="H60" s="37">
        <f t="shared" si="28"/>
        <v>0</v>
      </c>
      <c r="I60" s="35">
        <f t="shared" si="29"/>
        <v>0</v>
      </c>
      <c r="J60" s="35">
        <f t="shared" si="30"/>
        <v>0</v>
      </c>
      <c r="K60" s="35">
        <f t="shared" si="31"/>
        <v>0</v>
      </c>
      <c r="L60" s="35">
        <f t="shared" si="32"/>
        <v>0</v>
      </c>
      <c r="M60" s="35">
        <f t="shared" si="33"/>
        <v>0</v>
      </c>
      <c r="N60" s="35">
        <f t="shared" si="34"/>
        <v>0</v>
      </c>
      <c r="O60" s="35">
        <f t="shared" si="35"/>
        <v>0</v>
      </c>
      <c r="P60" s="35">
        <f t="shared" si="36"/>
        <v>0</v>
      </c>
      <c r="Q60" s="35">
        <f t="shared" si="37"/>
        <v>0</v>
      </c>
      <c r="R60" s="35">
        <f t="shared" si="38"/>
        <v>0</v>
      </c>
      <c r="S60" s="35">
        <f t="shared" si="39"/>
        <v>0</v>
      </c>
    </row>
    <row r="61" spans="1:19">
      <c r="A61" s="21">
        <v>20</v>
      </c>
      <c r="C61" s="20" t="str">
        <f>'FR-16(7)(v)-1 Functional'!C61</f>
        <v>POLES, TOWERS  &amp; FIXTURES - SECONDARY - CUSTOMER</v>
      </c>
      <c r="D61" s="32" t="str">
        <f>'FR-16(7)(v)-1 Functional'!D61</f>
        <v>K405</v>
      </c>
      <c r="E61" s="18"/>
      <c r="F61" s="82">
        <f>'FR-16(7)(v)-6 TRANS Classified'!I61</f>
        <v>0</v>
      </c>
      <c r="G61" s="37">
        <f t="shared" si="27"/>
        <v>0</v>
      </c>
      <c r="H61" s="37">
        <f t="shared" si="28"/>
        <v>0</v>
      </c>
      <c r="I61" s="35">
        <f t="shared" si="29"/>
        <v>0</v>
      </c>
      <c r="J61" s="35">
        <f t="shared" si="30"/>
        <v>0</v>
      </c>
      <c r="K61" s="35">
        <f t="shared" si="31"/>
        <v>0</v>
      </c>
      <c r="L61" s="35">
        <f t="shared" si="32"/>
        <v>0</v>
      </c>
      <c r="M61" s="35">
        <f t="shared" si="33"/>
        <v>0</v>
      </c>
      <c r="N61" s="35">
        <f t="shared" si="34"/>
        <v>0</v>
      </c>
      <c r="O61" s="35">
        <f t="shared" si="35"/>
        <v>0</v>
      </c>
      <c r="P61" s="35">
        <f t="shared" si="36"/>
        <v>0</v>
      </c>
      <c r="Q61" s="35">
        <f t="shared" si="37"/>
        <v>0</v>
      </c>
      <c r="R61" s="35">
        <f t="shared" si="38"/>
        <v>0</v>
      </c>
      <c r="S61" s="35">
        <f t="shared" si="39"/>
        <v>0</v>
      </c>
    </row>
    <row r="62" spans="1:19">
      <c r="A62" s="21">
        <v>21</v>
      </c>
      <c r="C62" s="20" t="str">
        <f>'FR-16(7)(v)-1 Functional'!C62</f>
        <v>CONDUCTORS - OVERHEAD / PRIMARY - DEMAND</v>
      </c>
      <c r="D62" s="32" t="str">
        <f>'FR-16(7)(v)-1 Functional'!D62</f>
        <v>K205</v>
      </c>
      <c r="E62" s="18"/>
      <c r="F62" s="82">
        <f>'FR-16(7)(v)-6 TRANS Classified'!I62</f>
        <v>0</v>
      </c>
      <c r="G62" s="37">
        <f t="shared" si="27"/>
        <v>0</v>
      </c>
      <c r="H62" s="37">
        <f t="shared" si="28"/>
        <v>0</v>
      </c>
      <c r="I62" s="35">
        <f t="shared" si="29"/>
        <v>0</v>
      </c>
      <c r="J62" s="35">
        <f t="shared" si="30"/>
        <v>0</v>
      </c>
      <c r="K62" s="35">
        <f t="shared" si="31"/>
        <v>0</v>
      </c>
      <c r="L62" s="35">
        <f t="shared" si="32"/>
        <v>0</v>
      </c>
      <c r="M62" s="35">
        <f t="shared" si="33"/>
        <v>0</v>
      </c>
      <c r="N62" s="35">
        <f t="shared" si="34"/>
        <v>0</v>
      </c>
      <c r="O62" s="35">
        <f t="shared" si="35"/>
        <v>0</v>
      </c>
      <c r="P62" s="35">
        <f t="shared" si="36"/>
        <v>0</v>
      </c>
      <c r="Q62" s="35">
        <f t="shared" si="37"/>
        <v>0</v>
      </c>
      <c r="R62" s="35">
        <f t="shared" si="38"/>
        <v>0</v>
      </c>
      <c r="S62" s="35">
        <f t="shared" si="39"/>
        <v>0</v>
      </c>
    </row>
    <row r="63" spans="1:19">
      <c r="A63" s="21">
        <v>22</v>
      </c>
      <c r="C63" s="20" t="str">
        <f>'FR-16(7)(v)-1 Functional'!C63</f>
        <v>CONDUCTORS - OVERHEAD / PRIMARY - CUSTOMER</v>
      </c>
      <c r="D63" s="32" t="str">
        <f>'FR-16(7)(v)-1 Functional'!D63</f>
        <v>K405</v>
      </c>
      <c r="E63" s="18"/>
      <c r="F63" s="82">
        <f>'FR-16(7)(v)-6 TRANS Classified'!I63</f>
        <v>0</v>
      </c>
      <c r="G63" s="37">
        <f t="shared" si="27"/>
        <v>0</v>
      </c>
      <c r="H63" s="37">
        <f t="shared" si="28"/>
        <v>0</v>
      </c>
      <c r="I63" s="35">
        <f t="shared" si="29"/>
        <v>0</v>
      </c>
      <c r="J63" s="35">
        <f t="shared" si="30"/>
        <v>0</v>
      </c>
      <c r="K63" s="35">
        <f t="shared" si="31"/>
        <v>0</v>
      </c>
      <c r="L63" s="35">
        <f t="shared" si="32"/>
        <v>0</v>
      </c>
      <c r="M63" s="35">
        <f t="shared" si="33"/>
        <v>0</v>
      </c>
      <c r="N63" s="35">
        <f t="shared" si="34"/>
        <v>0</v>
      </c>
      <c r="O63" s="35">
        <f t="shared" si="35"/>
        <v>0</v>
      </c>
      <c r="P63" s="35">
        <f t="shared" si="36"/>
        <v>0</v>
      </c>
      <c r="Q63" s="35">
        <f t="shared" si="37"/>
        <v>0</v>
      </c>
      <c r="R63" s="35">
        <f t="shared" si="38"/>
        <v>0</v>
      </c>
      <c r="S63" s="35">
        <f t="shared" si="39"/>
        <v>0</v>
      </c>
    </row>
    <row r="64" spans="1:19">
      <c r="A64" s="21">
        <v>23</v>
      </c>
      <c r="C64" s="20" t="str">
        <f>'FR-16(7)(v)-1 Functional'!C64</f>
        <v>CONDUCTORS - OVERHEAD / SECONDARY - DEMAND</v>
      </c>
      <c r="D64" s="32" t="str">
        <f>'FR-16(7)(v)-1 Functional'!D64</f>
        <v>K206</v>
      </c>
      <c r="E64" s="18"/>
      <c r="F64" s="82">
        <f>'FR-16(7)(v)-6 TRANS Classified'!I64</f>
        <v>0</v>
      </c>
      <c r="G64" s="37">
        <f t="shared" si="27"/>
        <v>0</v>
      </c>
      <c r="H64" s="37">
        <f t="shared" si="28"/>
        <v>0</v>
      </c>
      <c r="I64" s="35">
        <f t="shared" si="29"/>
        <v>0</v>
      </c>
      <c r="J64" s="35">
        <f t="shared" si="30"/>
        <v>0</v>
      </c>
      <c r="K64" s="35">
        <f t="shared" si="31"/>
        <v>0</v>
      </c>
      <c r="L64" s="35">
        <f t="shared" si="32"/>
        <v>0</v>
      </c>
      <c r="M64" s="35">
        <f t="shared" si="33"/>
        <v>0</v>
      </c>
      <c r="N64" s="35">
        <f t="shared" si="34"/>
        <v>0</v>
      </c>
      <c r="O64" s="35">
        <f t="shared" si="35"/>
        <v>0</v>
      </c>
      <c r="P64" s="35">
        <f t="shared" si="36"/>
        <v>0</v>
      </c>
      <c r="Q64" s="35">
        <f t="shared" si="37"/>
        <v>0</v>
      </c>
      <c r="R64" s="35">
        <f t="shared" si="38"/>
        <v>0</v>
      </c>
      <c r="S64" s="35">
        <f t="shared" si="39"/>
        <v>0</v>
      </c>
    </row>
    <row r="65" spans="1:19">
      <c r="A65" s="21">
        <v>24</v>
      </c>
      <c r="C65" s="20" t="str">
        <f>'FR-16(7)(v)-1 Functional'!C65</f>
        <v>CONDUCTORS - OVERHEAD / SECONDARY - CUSTOMER</v>
      </c>
      <c r="D65" s="32" t="str">
        <f>'FR-16(7)(v)-1 Functional'!D65</f>
        <v>K405</v>
      </c>
      <c r="E65" s="18"/>
      <c r="F65" s="82">
        <f>'FR-16(7)(v)-6 TRANS Classified'!I65</f>
        <v>0</v>
      </c>
      <c r="G65" s="37">
        <f t="shared" si="27"/>
        <v>0</v>
      </c>
      <c r="H65" s="37">
        <f t="shared" si="28"/>
        <v>0</v>
      </c>
      <c r="I65" s="35">
        <f t="shared" si="29"/>
        <v>0</v>
      </c>
      <c r="J65" s="35">
        <f t="shared" si="30"/>
        <v>0</v>
      </c>
      <c r="K65" s="35">
        <f t="shared" si="31"/>
        <v>0</v>
      </c>
      <c r="L65" s="35">
        <f t="shared" si="32"/>
        <v>0</v>
      </c>
      <c r="M65" s="35">
        <f t="shared" si="33"/>
        <v>0</v>
      </c>
      <c r="N65" s="35">
        <f t="shared" si="34"/>
        <v>0</v>
      </c>
      <c r="O65" s="35">
        <f t="shared" si="35"/>
        <v>0</v>
      </c>
      <c r="P65" s="35">
        <f t="shared" si="36"/>
        <v>0</v>
      </c>
      <c r="Q65" s="35">
        <f t="shared" si="37"/>
        <v>0</v>
      </c>
      <c r="R65" s="35">
        <f t="shared" si="38"/>
        <v>0</v>
      </c>
      <c r="S65" s="35">
        <f t="shared" si="39"/>
        <v>0</v>
      </c>
    </row>
    <row r="66" spans="1:19">
      <c r="A66" s="21">
        <v>25</v>
      </c>
      <c r="C66" s="20" t="str">
        <f>'FR-16(7)(v)-1 Functional'!C66</f>
        <v>CONDUCTORS - UNDERGROUND / PRIMARY - DEMAND</v>
      </c>
      <c r="D66" s="32" t="str">
        <f>'FR-16(7)(v)-1 Functional'!D66</f>
        <v>K205</v>
      </c>
      <c r="E66" s="18"/>
      <c r="F66" s="82">
        <f>'FR-16(7)(v)-6 TRANS Classified'!I66</f>
        <v>0</v>
      </c>
      <c r="G66" s="37">
        <f t="shared" si="27"/>
        <v>0</v>
      </c>
      <c r="H66" s="37">
        <f t="shared" si="28"/>
        <v>0</v>
      </c>
      <c r="I66" s="35">
        <f t="shared" si="29"/>
        <v>0</v>
      </c>
      <c r="J66" s="35">
        <f t="shared" si="30"/>
        <v>0</v>
      </c>
      <c r="K66" s="35">
        <f t="shared" si="31"/>
        <v>0</v>
      </c>
      <c r="L66" s="35">
        <f t="shared" si="32"/>
        <v>0</v>
      </c>
      <c r="M66" s="35">
        <f t="shared" si="33"/>
        <v>0</v>
      </c>
      <c r="N66" s="35">
        <f t="shared" si="34"/>
        <v>0</v>
      </c>
      <c r="O66" s="35">
        <f t="shared" si="35"/>
        <v>0</v>
      </c>
      <c r="P66" s="35">
        <f t="shared" si="36"/>
        <v>0</v>
      </c>
      <c r="Q66" s="35">
        <f t="shared" si="37"/>
        <v>0</v>
      </c>
      <c r="R66" s="35">
        <f t="shared" si="38"/>
        <v>0</v>
      </c>
      <c r="S66" s="35">
        <f t="shared" si="39"/>
        <v>0</v>
      </c>
    </row>
    <row r="67" spans="1:19">
      <c r="A67" s="21">
        <v>26</v>
      </c>
      <c r="C67" s="20" t="str">
        <f>'FR-16(7)(v)-1 Functional'!C67</f>
        <v>CONDUCTORS - UNDERGROUND / PRIMARY - CUSTOMER</v>
      </c>
      <c r="D67" s="32" t="str">
        <f>'FR-16(7)(v)-1 Functional'!D67</f>
        <v>K405</v>
      </c>
      <c r="E67" s="18"/>
      <c r="F67" s="82">
        <f>'FR-16(7)(v)-6 TRANS Classified'!I67</f>
        <v>0</v>
      </c>
      <c r="G67" s="37">
        <f t="shared" si="27"/>
        <v>0</v>
      </c>
      <c r="H67" s="37">
        <f t="shared" si="28"/>
        <v>0</v>
      </c>
      <c r="I67" s="35">
        <f t="shared" si="29"/>
        <v>0</v>
      </c>
      <c r="J67" s="35">
        <f t="shared" si="30"/>
        <v>0</v>
      </c>
      <c r="K67" s="35">
        <f t="shared" si="31"/>
        <v>0</v>
      </c>
      <c r="L67" s="35">
        <f t="shared" si="32"/>
        <v>0</v>
      </c>
      <c r="M67" s="35">
        <f t="shared" si="33"/>
        <v>0</v>
      </c>
      <c r="N67" s="35">
        <f t="shared" si="34"/>
        <v>0</v>
      </c>
      <c r="O67" s="35">
        <f t="shared" si="35"/>
        <v>0</v>
      </c>
      <c r="P67" s="35">
        <f t="shared" si="36"/>
        <v>0</v>
      </c>
      <c r="Q67" s="35">
        <f t="shared" si="37"/>
        <v>0</v>
      </c>
      <c r="R67" s="35">
        <f t="shared" si="38"/>
        <v>0</v>
      </c>
      <c r="S67" s="35">
        <f t="shared" si="39"/>
        <v>0</v>
      </c>
    </row>
    <row r="68" spans="1:19">
      <c r="A68" s="21">
        <v>27</v>
      </c>
      <c r="C68" s="20" t="str">
        <f>'FR-16(7)(v)-1 Functional'!C68</f>
        <v>CONDUCTORS - UNDERGROUND / SECONDARY - DEMAND</v>
      </c>
      <c r="D68" s="32" t="str">
        <f>'FR-16(7)(v)-1 Functional'!D68</f>
        <v>K206</v>
      </c>
      <c r="E68" s="18"/>
      <c r="F68" s="82">
        <f>'FR-16(7)(v)-6 TRANS Classified'!I68</f>
        <v>0</v>
      </c>
      <c r="G68" s="37">
        <f t="shared" si="27"/>
        <v>0</v>
      </c>
      <c r="H68" s="37">
        <f t="shared" si="28"/>
        <v>0</v>
      </c>
      <c r="I68" s="35">
        <f t="shared" si="29"/>
        <v>0</v>
      </c>
      <c r="J68" s="35">
        <f t="shared" si="30"/>
        <v>0</v>
      </c>
      <c r="K68" s="35">
        <f t="shared" si="31"/>
        <v>0</v>
      </c>
      <c r="L68" s="35">
        <f t="shared" si="32"/>
        <v>0</v>
      </c>
      <c r="M68" s="35">
        <f t="shared" si="33"/>
        <v>0</v>
      </c>
      <c r="N68" s="35">
        <f t="shared" si="34"/>
        <v>0</v>
      </c>
      <c r="O68" s="35">
        <f t="shared" si="35"/>
        <v>0</v>
      </c>
      <c r="P68" s="35">
        <f t="shared" si="36"/>
        <v>0</v>
      </c>
      <c r="Q68" s="35">
        <f t="shared" si="37"/>
        <v>0</v>
      </c>
      <c r="R68" s="35">
        <f t="shared" si="38"/>
        <v>0</v>
      </c>
      <c r="S68" s="35">
        <f t="shared" si="39"/>
        <v>0</v>
      </c>
    </row>
    <row r="69" spans="1:19">
      <c r="A69" s="21">
        <v>28</v>
      </c>
      <c r="C69" s="20" t="str">
        <f>'FR-16(7)(v)-1 Functional'!C69</f>
        <v>CONDUCTORS - UNDERGROUND / SECONDARY - CUSTOMER</v>
      </c>
      <c r="D69" s="32" t="str">
        <f>'FR-16(7)(v)-1 Functional'!D69</f>
        <v>K405</v>
      </c>
      <c r="E69" s="18"/>
      <c r="F69" s="82">
        <f>'FR-16(7)(v)-6 TRANS Classified'!I69</f>
        <v>0</v>
      </c>
      <c r="G69" s="37">
        <f t="shared" si="27"/>
        <v>0</v>
      </c>
      <c r="H69" s="37">
        <f t="shared" si="28"/>
        <v>0</v>
      </c>
      <c r="I69" s="35">
        <f t="shared" si="29"/>
        <v>0</v>
      </c>
      <c r="J69" s="35">
        <f t="shared" si="30"/>
        <v>0</v>
      </c>
      <c r="K69" s="35">
        <f t="shared" si="31"/>
        <v>0</v>
      </c>
      <c r="L69" s="35">
        <f t="shared" si="32"/>
        <v>0</v>
      </c>
      <c r="M69" s="35">
        <f t="shared" si="33"/>
        <v>0</v>
      </c>
      <c r="N69" s="35">
        <f t="shared" si="34"/>
        <v>0</v>
      </c>
      <c r="O69" s="35">
        <f t="shared" si="35"/>
        <v>0</v>
      </c>
      <c r="P69" s="35">
        <f t="shared" si="36"/>
        <v>0</v>
      </c>
      <c r="Q69" s="35">
        <f t="shared" si="37"/>
        <v>0</v>
      </c>
      <c r="R69" s="35">
        <f t="shared" si="38"/>
        <v>0</v>
      </c>
      <c r="S69" s="35">
        <f t="shared" si="39"/>
        <v>0</v>
      </c>
    </row>
    <row r="70" spans="1:19">
      <c r="A70" s="21">
        <v>29</v>
      </c>
      <c r="C70" s="20" t="str">
        <f>'FR-16(7)(v)-1 Functional'!C70</f>
        <v>TRANSFORMERS DEMAND RELATED</v>
      </c>
      <c r="D70" s="32" t="str">
        <f>'FR-16(7)(v)-1 Functional'!D70</f>
        <v>K215</v>
      </c>
      <c r="E70" s="18"/>
      <c r="F70" s="82">
        <f>'FR-16(7)(v)-6 TRANS Classified'!I70</f>
        <v>0</v>
      </c>
      <c r="G70" s="37">
        <f t="shared" si="27"/>
        <v>0</v>
      </c>
      <c r="H70" s="37">
        <f t="shared" si="28"/>
        <v>0</v>
      </c>
      <c r="I70" s="35">
        <f t="shared" si="29"/>
        <v>0</v>
      </c>
      <c r="J70" s="35">
        <f t="shared" si="30"/>
        <v>0</v>
      </c>
      <c r="K70" s="35">
        <f t="shared" si="31"/>
        <v>0</v>
      </c>
      <c r="L70" s="35">
        <f t="shared" si="32"/>
        <v>0</v>
      </c>
      <c r="M70" s="35">
        <f t="shared" si="33"/>
        <v>0</v>
      </c>
      <c r="N70" s="35">
        <f t="shared" si="34"/>
        <v>0</v>
      </c>
      <c r="O70" s="35">
        <f t="shared" si="35"/>
        <v>0</v>
      </c>
      <c r="P70" s="35">
        <f t="shared" si="36"/>
        <v>0</v>
      </c>
      <c r="Q70" s="35">
        <f t="shared" si="37"/>
        <v>0</v>
      </c>
      <c r="R70" s="35">
        <f t="shared" si="38"/>
        <v>0</v>
      </c>
      <c r="S70" s="35">
        <f t="shared" si="39"/>
        <v>0</v>
      </c>
    </row>
    <row r="71" spans="1:19">
      <c r="A71" s="21">
        <v>30</v>
      </c>
      <c r="C71" s="20" t="str">
        <f>'FR-16(7)(v)-1 Functional'!C71</f>
        <v>TRANSFORMERS CUSTOMER RELATED</v>
      </c>
      <c r="D71" s="32" t="str">
        <f>'FR-16(7)(v)-1 Functional'!D71</f>
        <v>K405</v>
      </c>
      <c r="E71" s="18"/>
      <c r="F71" s="82">
        <f>'FR-16(7)(v)-6 TRANS Classified'!I71</f>
        <v>0</v>
      </c>
      <c r="G71" s="37">
        <f t="shared" si="27"/>
        <v>0</v>
      </c>
      <c r="H71" s="37">
        <f t="shared" si="28"/>
        <v>0</v>
      </c>
      <c r="I71" s="35">
        <f t="shared" si="29"/>
        <v>0</v>
      </c>
      <c r="J71" s="35">
        <f t="shared" si="30"/>
        <v>0</v>
      </c>
      <c r="K71" s="35">
        <f t="shared" si="31"/>
        <v>0</v>
      </c>
      <c r="L71" s="35">
        <f t="shared" si="32"/>
        <v>0</v>
      </c>
      <c r="M71" s="35">
        <f t="shared" si="33"/>
        <v>0</v>
      </c>
      <c r="N71" s="35">
        <f t="shared" si="34"/>
        <v>0</v>
      </c>
      <c r="O71" s="35">
        <f t="shared" si="35"/>
        <v>0</v>
      </c>
      <c r="P71" s="35">
        <f t="shared" si="36"/>
        <v>0</v>
      </c>
      <c r="Q71" s="35">
        <f t="shared" si="37"/>
        <v>0</v>
      </c>
      <c r="R71" s="35">
        <f t="shared" si="38"/>
        <v>0</v>
      </c>
      <c r="S71" s="35">
        <f t="shared" si="39"/>
        <v>0</v>
      </c>
    </row>
    <row r="72" spans="1:19">
      <c r="A72" s="21">
        <v>31</v>
      </c>
      <c r="C72" s="20" t="str">
        <f>'FR-16(7)(v)-1 Functional'!C72</f>
        <v>SERVICES</v>
      </c>
      <c r="D72" s="32" t="str">
        <f>'FR-16(7)(v)-1 Functional'!D72</f>
        <v>K217</v>
      </c>
      <c r="E72" s="18"/>
      <c r="F72" s="82">
        <f>'FR-16(7)(v)-6 TRANS Classified'!I72</f>
        <v>0</v>
      </c>
      <c r="G72" s="37">
        <f t="shared" si="27"/>
        <v>0</v>
      </c>
      <c r="H72" s="37">
        <f t="shared" si="28"/>
        <v>0</v>
      </c>
      <c r="I72" s="35">
        <f t="shared" si="29"/>
        <v>0</v>
      </c>
      <c r="J72" s="35">
        <f t="shared" si="30"/>
        <v>0</v>
      </c>
      <c r="K72" s="35">
        <f t="shared" si="31"/>
        <v>0</v>
      </c>
      <c r="L72" s="35">
        <f t="shared" si="32"/>
        <v>0</v>
      </c>
      <c r="M72" s="35">
        <f t="shared" si="33"/>
        <v>0</v>
      </c>
      <c r="N72" s="35">
        <f t="shared" si="34"/>
        <v>0</v>
      </c>
      <c r="O72" s="35">
        <f t="shared" si="35"/>
        <v>0</v>
      </c>
      <c r="P72" s="35">
        <f t="shared" si="36"/>
        <v>0</v>
      </c>
      <c r="Q72" s="35">
        <f t="shared" si="37"/>
        <v>0</v>
      </c>
      <c r="R72" s="35">
        <f t="shared" si="38"/>
        <v>0</v>
      </c>
      <c r="S72" s="35">
        <f t="shared" si="39"/>
        <v>0</v>
      </c>
    </row>
    <row r="73" spans="1:19">
      <c r="A73" s="21">
        <v>32</v>
      </c>
      <c r="C73" s="20" t="str">
        <f>'FR-16(7)(v)-1 Functional'!C73</f>
        <v>METERS</v>
      </c>
      <c r="D73" s="32" t="str">
        <f>'FR-16(7)(v)-1 Functional'!D73</f>
        <v>K407</v>
      </c>
      <c r="E73" s="18"/>
      <c r="F73" s="82">
        <f>'FR-16(7)(v)-6 TRANS Classified'!I73</f>
        <v>59521</v>
      </c>
      <c r="G73" s="37">
        <f t="shared" si="27"/>
        <v>30927</v>
      </c>
      <c r="H73" s="37">
        <f t="shared" si="28"/>
        <v>25274</v>
      </c>
      <c r="I73" s="35">
        <f t="shared" si="29"/>
        <v>0</v>
      </c>
      <c r="J73" s="35">
        <f t="shared" si="30"/>
        <v>212</v>
      </c>
      <c r="K73" s="35">
        <f t="shared" si="31"/>
        <v>26</v>
      </c>
      <c r="L73" s="35">
        <f t="shared" si="32"/>
        <v>1176</v>
      </c>
      <c r="M73" s="35">
        <f t="shared" si="33"/>
        <v>0</v>
      </c>
      <c r="N73" s="35">
        <f t="shared" si="34"/>
        <v>100</v>
      </c>
      <c r="O73" s="35">
        <f t="shared" si="35"/>
        <v>151</v>
      </c>
      <c r="P73" s="35">
        <f t="shared" si="36"/>
        <v>0</v>
      </c>
      <c r="Q73" s="35">
        <f t="shared" si="37"/>
        <v>1655</v>
      </c>
      <c r="R73" s="35">
        <f t="shared" si="38"/>
        <v>59521</v>
      </c>
      <c r="S73" s="35">
        <f t="shared" si="39"/>
        <v>0</v>
      </c>
    </row>
    <row r="74" spans="1:19">
      <c r="A74" s="21">
        <v>33</v>
      </c>
      <c r="C74" s="20" t="str">
        <f>'FR-16(7)(v)-1 Functional'!C74</f>
        <v>STREET LIGHTS</v>
      </c>
      <c r="D74" s="32" t="str">
        <f>'FR-16(7)(v)-1 Functional'!D74</f>
        <v>K401</v>
      </c>
      <c r="E74" s="18"/>
      <c r="F74" s="82">
        <f>'FR-16(7)(v)-6 TRANS Classified'!I74</f>
        <v>0</v>
      </c>
      <c r="G74" s="37">
        <f t="shared" si="27"/>
        <v>0</v>
      </c>
      <c r="H74" s="37">
        <f t="shared" si="28"/>
        <v>0</v>
      </c>
      <c r="I74" s="35">
        <f t="shared" si="29"/>
        <v>0</v>
      </c>
      <c r="J74" s="35">
        <f t="shared" si="30"/>
        <v>0</v>
      </c>
      <c r="K74" s="35">
        <f t="shared" si="31"/>
        <v>0</v>
      </c>
      <c r="L74" s="35">
        <f t="shared" si="32"/>
        <v>0</v>
      </c>
      <c r="M74" s="35">
        <f t="shared" si="33"/>
        <v>0</v>
      </c>
      <c r="N74" s="35">
        <f t="shared" si="34"/>
        <v>0</v>
      </c>
      <c r="O74" s="35">
        <f t="shared" si="35"/>
        <v>0</v>
      </c>
      <c r="P74" s="35">
        <f t="shared" si="36"/>
        <v>0</v>
      </c>
      <c r="Q74" s="35">
        <f t="shared" si="37"/>
        <v>0</v>
      </c>
      <c r="R74" s="35">
        <f t="shared" si="38"/>
        <v>0</v>
      </c>
      <c r="S74" s="35">
        <f t="shared" si="39"/>
        <v>0</v>
      </c>
    </row>
    <row r="75" spans="1:19">
      <c r="A75" s="21">
        <v>34</v>
      </c>
      <c r="C75" s="20" t="str">
        <f>'FR-16(7)(v)-1 Functional'!C75</f>
        <v xml:space="preserve">ADJUSTMENT  </v>
      </c>
      <c r="D75" s="32" t="str">
        <f>'FR-16(7)(v)-1 Functional'!D75</f>
        <v>K209</v>
      </c>
      <c r="E75" s="18"/>
      <c r="F75" s="82">
        <f>'FR-16(7)(v)-6 TRANS Classified'!I75</f>
        <v>0</v>
      </c>
      <c r="G75" s="37">
        <f t="shared" si="27"/>
        <v>0</v>
      </c>
      <c r="H75" s="37">
        <f t="shared" si="28"/>
        <v>0</v>
      </c>
      <c r="I75" s="35">
        <f t="shared" si="29"/>
        <v>0</v>
      </c>
      <c r="J75" s="35">
        <f t="shared" si="30"/>
        <v>0</v>
      </c>
      <c r="K75" s="35">
        <f t="shared" si="31"/>
        <v>0</v>
      </c>
      <c r="L75" s="35">
        <f t="shared" si="32"/>
        <v>0</v>
      </c>
      <c r="M75" s="35">
        <f t="shared" si="33"/>
        <v>0</v>
      </c>
      <c r="N75" s="35">
        <f t="shared" si="34"/>
        <v>0</v>
      </c>
      <c r="O75" s="35">
        <f t="shared" si="35"/>
        <v>0</v>
      </c>
      <c r="P75" s="35">
        <f t="shared" si="36"/>
        <v>0</v>
      </c>
      <c r="Q75" s="35">
        <f t="shared" si="37"/>
        <v>0</v>
      </c>
      <c r="R75" s="35">
        <f t="shared" si="38"/>
        <v>0</v>
      </c>
      <c r="S75" s="35">
        <f t="shared" si="39"/>
        <v>0</v>
      </c>
    </row>
    <row r="76" spans="1:19">
      <c r="A76" s="21">
        <v>35</v>
      </c>
      <c r="C76" s="49" t="str">
        <f>'FR-16(7)(v)-1 Functional'!C76</f>
        <v>CONSTRUCTION NOT CLASSIFIED</v>
      </c>
      <c r="D76" s="32" t="str">
        <f>'FR-16(7)(v)-1 Functional'!D76</f>
        <v>K209</v>
      </c>
      <c r="E76" s="18"/>
      <c r="F76" s="82">
        <f>'FR-16(7)(v)-6 TRANS Classified'!I76</f>
        <v>5451</v>
      </c>
      <c r="G76" s="37">
        <f t="shared" si="27"/>
        <v>2832</v>
      </c>
      <c r="H76" s="37">
        <f t="shared" si="28"/>
        <v>2315</v>
      </c>
      <c r="I76" s="35">
        <f t="shared" si="29"/>
        <v>0</v>
      </c>
      <c r="J76" s="35">
        <f t="shared" si="30"/>
        <v>19</v>
      </c>
      <c r="K76" s="35">
        <f t="shared" si="31"/>
        <v>2</v>
      </c>
      <c r="L76" s="35">
        <f t="shared" si="32"/>
        <v>108</v>
      </c>
      <c r="M76" s="35">
        <f t="shared" si="33"/>
        <v>0</v>
      </c>
      <c r="N76" s="35">
        <f t="shared" si="34"/>
        <v>9</v>
      </c>
      <c r="O76" s="35">
        <f t="shared" si="35"/>
        <v>14</v>
      </c>
      <c r="P76" s="35">
        <f t="shared" si="36"/>
        <v>0</v>
      </c>
      <c r="Q76" s="35">
        <f t="shared" si="37"/>
        <v>152</v>
      </c>
      <c r="R76" s="35">
        <f t="shared" si="38"/>
        <v>5451</v>
      </c>
      <c r="S76" s="35">
        <f t="shared" si="39"/>
        <v>0</v>
      </c>
    </row>
    <row r="77" spans="1:19" s="1213" customFormat="1">
      <c r="A77" s="1214">
        <v>36</v>
      </c>
      <c r="C77" s="49" t="str">
        <f>'FR-16(7)(v)-1 Functional'!C77</f>
        <v>RWIP</v>
      </c>
      <c r="D77" s="32" t="str">
        <f>'FR-16(7)(v)-1 Functional'!D77</f>
        <v>K215</v>
      </c>
      <c r="E77" s="1212"/>
      <c r="F77" s="1229">
        <f>'FR-16(7)(v)-6 TRANS Classified'!I77</f>
        <v>0</v>
      </c>
      <c r="G77" s="1219">
        <f t="shared" ref="G77" si="40">F77-SUM(H77:Q77)</f>
        <v>0</v>
      </c>
      <c r="H77" s="1219">
        <f t="shared" ref="H77" si="41">ROUND(F77*VLOOKUP(D77,ALLOCTABLE_Trans_Customer,$H$10,FALSE),0)</f>
        <v>0</v>
      </c>
      <c r="I77" s="1218">
        <f t="shared" ref="I77" si="42">ROUND(F77*VLOOKUP(D77,ALLOCTABLE_Trans_Customer,$I$10,FALSE),0)</f>
        <v>0</v>
      </c>
      <c r="J77" s="1218">
        <f t="shared" ref="J77" si="43">ROUND(F77*VLOOKUP(D77,ALLOCTABLE_Trans_Customer,$J$10,FALSE),0)</f>
        <v>0</v>
      </c>
      <c r="K77" s="1218">
        <f t="shared" ref="K77" si="44">ROUND(F77*VLOOKUP(D77,ALLOCTABLE_Trans_Customer,$K$10,FALSE),0)</f>
        <v>0</v>
      </c>
      <c r="L77" s="1218"/>
      <c r="M77" s="1218"/>
      <c r="N77" s="1218"/>
      <c r="O77" s="1218"/>
      <c r="P77" s="1218"/>
      <c r="Q77" s="1218"/>
      <c r="R77" s="1218"/>
      <c r="S77" s="1218"/>
    </row>
    <row r="78" spans="1:19">
      <c r="A78" s="1214">
        <v>37</v>
      </c>
      <c r="C78" s="27" t="str">
        <f>'FR-16(7)(v)-1 Functional'!C78</f>
        <v xml:space="preserve">  DISTRIBUTION PLANT IN SERVICE</v>
      </c>
      <c r="D78" s="32"/>
      <c r="E78" s="18"/>
      <c r="F78" s="36">
        <f>SUM(F57:F77)</f>
        <v>64972</v>
      </c>
      <c r="G78" s="36">
        <f>SUM(G57:G76)</f>
        <v>33759</v>
      </c>
      <c r="H78" s="36">
        <f>SUM(H57:H76)</f>
        <v>27589</v>
      </c>
      <c r="I78" s="36">
        <f>SUM(I57:I76)</f>
        <v>0</v>
      </c>
      <c r="J78" s="36">
        <f t="shared" ref="J78:P78" si="45">SUM(J57:J76)</f>
        <v>231</v>
      </c>
      <c r="K78" s="36">
        <f t="shared" si="45"/>
        <v>28</v>
      </c>
      <c r="L78" s="36">
        <f t="shared" si="45"/>
        <v>1284</v>
      </c>
      <c r="M78" s="36">
        <f t="shared" si="45"/>
        <v>0</v>
      </c>
      <c r="N78" s="36">
        <f t="shared" si="45"/>
        <v>109</v>
      </c>
      <c r="O78" s="36">
        <f t="shared" si="45"/>
        <v>165</v>
      </c>
      <c r="P78" s="36">
        <f t="shared" si="45"/>
        <v>0</v>
      </c>
      <c r="Q78" s="36">
        <f>SUM(Q57:Q76)</f>
        <v>1807</v>
      </c>
      <c r="R78" s="36">
        <f>SUM(R57:R76)</f>
        <v>64972</v>
      </c>
      <c r="S78" s="36">
        <f>SUM(S57:S76)</f>
        <v>0</v>
      </c>
    </row>
    <row r="79" spans="1:19">
      <c r="A79" s="1214">
        <v>38</v>
      </c>
      <c r="D79" s="32"/>
      <c r="E79" s="18"/>
      <c r="G79" s="40"/>
      <c r="H79" s="40"/>
      <c r="I79" s="20"/>
      <c r="J79" s="20"/>
      <c r="K79" s="20"/>
      <c r="L79" s="20"/>
      <c r="M79" s="20"/>
      <c r="N79" s="20"/>
      <c r="O79" s="20"/>
      <c r="P79" s="20"/>
    </row>
    <row r="80" spans="1:19">
      <c r="A80" s="1214">
        <v>39</v>
      </c>
      <c r="B80" s="20" t="s">
        <v>17</v>
      </c>
      <c r="D80" s="32"/>
      <c r="E80" s="18"/>
      <c r="F80" s="35">
        <f>F78+F52</f>
        <v>64972</v>
      </c>
      <c r="G80" s="37">
        <f>G78+G52</f>
        <v>33759</v>
      </c>
      <c r="H80" s="37">
        <f>H78+H52</f>
        <v>27589</v>
      </c>
      <c r="I80" s="35">
        <f>I78+I52</f>
        <v>0</v>
      </c>
      <c r="J80" s="35">
        <f t="shared" ref="J80:P80" si="46">J78+J52</f>
        <v>231</v>
      </c>
      <c r="K80" s="35">
        <f t="shared" si="46"/>
        <v>28</v>
      </c>
      <c r="L80" s="35">
        <f t="shared" si="46"/>
        <v>1284</v>
      </c>
      <c r="M80" s="35">
        <f t="shared" si="46"/>
        <v>0</v>
      </c>
      <c r="N80" s="35">
        <f t="shared" si="46"/>
        <v>109</v>
      </c>
      <c r="O80" s="35">
        <f t="shared" si="46"/>
        <v>165</v>
      </c>
      <c r="P80" s="35">
        <f t="shared" si="46"/>
        <v>0</v>
      </c>
      <c r="Q80" s="35">
        <f>Q78+$Q$52</f>
        <v>1807</v>
      </c>
      <c r="R80" s="35">
        <f>R78+R52</f>
        <v>64972</v>
      </c>
      <c r="S80" s="35">
        <f>S78+S52</f>
        <v>0</v>
      </c>
    </row>
    <row r="81" spans="1:19">
      <c r="A81" s="1214">
        <v>40</v>
      </c>
      <c r="B81" s="20" t="s">
        <v>18</v>
      </c>
      <c r="D81" s="32"/>
      <c r="E81" s="18"/>
      <c r="F81" s="35">
        <f>F78+F54</f>
        <v>64972</v>
      </c>
      <c r="G81" s="37">
        <f>G78+G54</f>
        <v>33759</v>
      </c>
      <c r="H81" s="37">
        <f>H78+H54</f>
        <v>27589</v>
      </c>
      <c r="I81" s="35">
        <f>I78+I54</f>
        <v>0</v>
      </c>
      <c r="J81" s="35">
        <f t="shared" ref="J81:P81" si="47">J78+J54</f>
        <v>231</v>
      </c>
      <c r="K81" s="35">
        <f t="shared" si="47"/>
        <v>28</v>
      </c>
      <c r="L81" s="35">
        <f t="shared" si="47"/>
        <v>1284</v>
      </c>
      <c r="M81" s="35">
        <f t="shared" si="47"/>
        <v>0</v>
      </c>
      <c r="N81" s="35">
        <f t="shared" si="47"/>
        <v>109</v>
      </c>
      <c r="O81" s="35">
        <f t="shared" si="47"/>
        <v>165</v>
      </c>
      <c r="P81" s="35">
        <f t="shared" si="47"/>
        <v>0</v>
      </c>
      <c r="Q81" s="35">
        <f>Q78+Q54</f>
        <v>1807</v>
      </c>
      <c r="R81" s="35">
        <f>R78+R54</f>
        <v>64972</v>
      </c>
      <c r="S81" s="35">
        <f>S78+S54</f>
        <v>0</v>
      </c>
    </row>
    <row r="82" spans="1:19">
      <c r="A82" s="1214">
        <v>41</v>
      </c>
      <c r="D82" s="32"/>
      <c r="E82" s="18"/>
      <c r="G82" s="40"/>
      <c r="H82" s="40"/>
      <c r="I82" s="20"/>
      <c r="J82" s="20"/>
      <c r="K82" s="20"/>
      <c r="L82" s="20"/>
      <c r="M82" s="20"/>
      <c r="N82" s="20"/>
      <c r="O82" s="20"/>
      <c r="P82" s="20"/>
    </row>
    <row r="83" spans="1:19">
      <c r="A83" s="1214">
        <v>42</v>
      </c>
      <c r="B83" s="20" t="s">
        <v>19</v>
      </c>
      <c r="D83" s="32"/>
      <c r="E83" s="18"/>
      <c r="G83" s="40"/>
      <c r="H83" s="40"/>
      <c r="I83" s="20"/>
      <c r="J83" s="20"/>
      <c r="K83" s="20"/>
      <c r="L83" s="20"/>
      <c r="M83" s="20"/>
      <c r="N83" s="20"/>
      <c r="O83" s="20"/>
      <c r="P83" s="20"/>
    </row>
    <row r="84" spans="1:19">
      <c r="A84" s="1214">
        <v>43</v>
      </c>
      <c r="C84" s="20" t="str">
        <f>'FR-16(7)(v)-1 Functional'!C84</f>
        <v>PRODUCTION - DEMAND</v>
      </c>
      <c r="D84" s="32" t="str">
        <f>'FR-16(7)(v)-1 Functional'!D84</f>
        <v>K201</v>
      </c>
      <c r="E84" s="18"/>
      <c r="F84" s="82">
        <f>'FR-16(7)(v)-6 TRANS Classified'!I84</f>
        <v>0</v>
      </c>
      <c r="G84" s="37">
        <f t="shared" ref="G84:G92" si="48">F84-SUM(H84:Q84)</f>
        <v>0</v>
      </c>
      <c r="H84" s="37">
        <f t="shared" ref="H84:H92" si="49">ROUND(F84*VLOOKUP(D84,ALLOCTABLE_Trans_Customer,$H$10,FALSE),0)</f>
        <v>0</v>
      </c>
      <c r="I84" s="35">
        <f t="shared" ref="I84:I92" si="50">ROUND(F84*VLOOKUP(D84,ALLOCTABLE_Trans_Customer,$I$10,FALSE),0)</f>
        <v>0</v>
      </c>
      <c r="J84" s="35">
        <f t="shared" ref="J84:J92" si="51">ROUND(F84*VLOOKUP(D84,ALLOCTABLE_Trans_Customer,$J$10,FALSE),0)</f>
        <v>0</v>
      </c>
      <c r="K84" s="35">
        <f t="shared" ref="K84:K92" si="52">ROUND(F84*VLOOKUP(D84,ALLOCTABLE_Trans_Customer,$K$10,FALSE),0)</f>
        <v>0</v>
      </c>
      <c r="L84" s="35">
        <f t="shared" ref="L84:L92" si="53">ROUND(F84*VLOOKUP(D84,ALLOCTABLE_Trans_Customer,$L$10,FALSE),0)</f>
        <v>0</v>
      </c>
      <c r="M84" s="35">
        <f t="shared" ref="M84:M92" si="54">ROUND(F84*VLOOKUP(D84,ALLOCTABLE_Trans_Customer,$M$10,FALSE),0)</f>
        <v>0</v>
      </c>
      <c r="N84" s="35">
        <f t="shared" ref="N84:N92" si="55">ROUND(F84*VLOOKUP(D84,ALLOCTABLE_Trans_Customer,$N$10,FALSE),0)</f>
        <v>0</v>
      </c>
      <c r="O84" s="35">
        <f t="shared" ref="O84:O92" si="56">ROUND(F84*VLOOKUP(D84,ALLOCTABLE_Trans_Customer,$O$10,FALSE),0)</f>
        <v>0</v>
      </c>
      <c r="P84" s="35">
        <f t="shared" ref="P84:P92" si="57">ROUND(F84*VLOOKUP(D84,ALLOCTABLE_Trans_Customer,$P$10,FALSE),0)</f>
        <v>0</v>
      </c>
      <c r="Q84" s="35">
        <f t="shared" ref="Q84:Q92" si="58">ROUND(F84*VLOOKUP(D84,ALLOCTABLE_Trans_Customer,$Q$10,FALSE),0)</f>
        <v>0</v>
      </c>
      <c r="R84" s="35">
        <f t="shared" ref="R84:R92" si="59">SUM(G84:Q84)</f>
        <v>0</v>
      </c>
      <c r="S84" s="35">
        <f t="shared" ref="S84:S92" si="60">F84-R84</f>
        <v>0</v>
      </c>
    </row>
    <row r="85" spans="1:19">
      <c r="A85" s="1214">
        <v>44</v>
      </c>
      <c r="C85" s="20" t="str">
        <f>'FR-16(7)(v)-1 Functional'!C85</f>
        <v>PRODUCTION - ENERGY</v>
      </c>
      <c r="D85" s="32" t="str">
        <f>'FR-16(7)(v)-1 Functional'!D85</f>
        <v>K301</v>
      </c>
      <c r="E85" s="18"/>
      <c r="F85" s="82">
        <f>'FR-16(7)(v)-6 TRANS Classified'!I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1214">
        <v>45</v>
      </c>
      <c r="C86" s="20" t="str">
        <f>'FR-16(7)(v)-1 Functional'!C86</f>
        <v>TRANSMISSION</v>
      </c>
      <c r="D86" s="32" t="str">
        <f>'FR-16(7)(v)-1 Functional'!D86</f>
        <v>K202</v>
      </c>
      <c r="E86" s="18"/>
      <c r="F86" s="82">
        <f>'FR-16(7)(v)-6 TRANS Classified'!I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1214">
        <v>46</v>
      </c>
      <c r="C87" s="20" t="str">
        <f>'FR-16(7)(v)-1 Functional'!C87</f>
        <v>DISTRIBUTION - DEMAND</v>
      </c>
      <c r="D87" s="32" t="str">
        <f>'FR-16(7)(v)-1 Functional'!D87</f>
        <v>K201</v>
      </c>
      <c r="E87" s="18"/>
      <c r="F87" s="82">
        <f>'FR-16(7)(v)-6 TRANS Classified'!I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1214">
        <v>47</v>
      </c>
      <c r="C88" s="20" t="str">
        <f>'FR-16(7)(v)-1 Functional'!C88</f>
        <v>DISTRIBUTION - CUSTOMER</v>
      </c>
      <c r="D88" s="32" t="str">
        <f>'FR-16(7)(v)-1 Functional'!D88</f>
        <v>K405</v>
      </c>
      <c r="E88" s="18"/>
      <c r="F88" s="82">
        <f>'FR-16(7)(v)-6 TRANS Classified'!I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1214">
        <v>48</v>
      </c>
      <c r="C89" s="20" t="str">
        <f>'FR-16(7)(v)-1 Functional'!C89</f>
        <v>CUSTOMER ACCOUNTING</v>
      </c>
      <c r="D89" s="32" t="str">
        <f>'FR-16(7)(v)-1 Functional'!D89</f>
        <v>A308</v>
      </c>
      <c r="E89" s="18"/>
      <c r="F89" s="82">
        <f>'FR-16(7)(v)-6 TRANS Classified'!I89</f>
        <v>5864</v>
      </c>
      <c r="G89" s="37">
        <f t="shared" si="48"/>
        <v>7593</v>
      </c>
      <c r="H89" s="37">
        <f t="shared" si="49"/>
        <v>-1912</v>
      </c>
      <c r="I89" s="35">
        <f t="shared" si="50"/>
        <v>3</v>
      </c>
      <c r="J89" s="35">
        <f t="shared" si="51"/>
        <v>-17</v>
      </c>
      <c r="K89" s="35">
        <f t="shared" si="52"/>
        <v>-3</v>
      </c>
      <c r="L89" s="35">
        <f t="shared" si="53"/>
        <v>133</v>
      </c>
      <c r="M89" s="35">
        <f t="shared" si="54"/>
        <v>163</v>
      </c>
      <c r="N89" s="35">
        <f t="shared" si="55"/>
        <v>-5</v>
      </c>
      <c r="O89" s="35">
        <f t="shared" si="56"/>
        <v>55</v>
      </c>
      <c r="P89" s="35">
        <f t="shared" si="57"/>
        <v>9</v>
      </c>
      <c r="Q89" s="35">
        <f t="shared" si="58"/>
        <v>-155</v>
      </c>
      <c r="R89" s="35">
        <f t="shared" si="59"/>
        <v>5864</v>
      </c>
      <c r="S89" s="35">
        <f t="shared" si="60"/>
        <v>0</v>
      </c>
    </row>
    <row r="90" spans="1:19">
      <c r="A90" s="1214">
        <v>49</v>
      </c>
      <c r="C90" s="20" t="str">
        <f>'FR-16(7)(v)-1 Functional'!C90</f>
        <v>CUSTOMER SERVICE &amp; INFORMATION</v>
      </c>
      <c r="D90" s="32" t="str">
        <f>'FR-16(7)(v)-1 Functional'!D90</f>
        <v>A310</v>
      </c>
      <c r="E90" s="18"/>
      <c r="F90" s="82">
        <f>'FR-16(7)(v)-6 TRANS Classified'!I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1214">
        <v>50</v>
      </c>
      <c r="C91" s="20" t="str">
        <f>'FR-16(7)(v)-1 Functional'!C91</f>
        <v>SALES</v>
      </c>
      <c r="D91" s="32" t="str">
        <f>'FR-16(7)(v)-1 Functional'!D91</f>
        <v>A312</v>
      </c>
      <c r="E91" s="18"/>
      <c r="F91" s="82">
        <f>'FR-16(7)(v)-6 TRANS Classified'!I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1214">
        <v>51</v>
      </c>
      <c r="C92" s="20" t="str">
        <f>'FR-16(7)(v)-1 Functional'!C92</f>
        <v>ADJUSTMENT</v>
      </c>
      <c r="D92" s="32" t="str">
        <f>'FR-16(7)(v)-1 Functional'!D92</f>
        <v>A315</v>
      </c>
      <c r="E92" s="18"/>
      <c r="F92" s="82">
        <f>'FR-16(7)(v)-6 TRANS Classified'!I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>
      <c r="A93" s="1214">
        <v>52</v>
      </c>
      <c r="C93" s="27" t="str">
        <f>'FR-16(7)(v)-1 Functional'!C93</f>
        <v xml:space="preserve">  GEN &amp; INTANG PLANT IN SERVICE</v>
      </c>
      <c r="D93" s="32"/>
      <c r="E93" s="18"/>
      <c r="F93" s="83">
        <f>SUM(F84:F92)</f>
        <v>5864</v>
      </c>
      <c r="G93" s="36">
        <f>SUM(G84:G92)</f>
        <v>7593</v>
      </c>
      <c r="H93" s="36">
        <f>SUM(H84:H92)</f>
        <v>-1912</v>
      </c>
      <c r="I93" s="36">
        <f>SUM(I84:I92)</f>
        <v>3</v>
      </c>
      <c r="J93" s="36">
        <f t="shared" ref="J93:P93" si="61">SUM(J84:J92)</f>
        <v>-17</v>
      </c>
      <c r="K93" s="36">
        <f t="shared" si="61"/>
        <v>-3</v>
      </c>
      <c r="L93" s="36">
        <f t="shared" si="61"/>
        <v>133</v>
      </c>
      <c r="M93" s="36">
        <f t="shared" si="61"/>
        <v>163</v>
      </c>
      <c r="N93" s="36">
        <f t="shared" si="61"/>
        <v>-5</v>
      </c>
      <c r="O93" s="36">
        <f t="shared" si="61"/>
        <v>55</v>
      </c>
      <c r="P93" s="36">
        <f t="shared" si="61"/>
        <v>9</v>
      </c>
      <c r="Q93" s="36">
        <f>SUM(Q84:Q92)</f>
        <v>-155</v>
      </c>
      <c r="R93" s="36">
        <f>SUM(R84:R92)</f>
        <v>5864</v>
      </c>
      <c r="S93" s="36">
        <f>SUM(S84:S92)</f>
        <v>0</v>
      </c>
    </row>
    <row r="94" spans="1:19">
      <c r="A94" s="1214">
        <v>53</v>
      </c>
      <c r="D94" s="32"/>
      <c r="E94" s="18"/>
      <c r="G94" s="40"/>
      <c r="H94" s="40"/>
      <c r="I94" s="20"/>
      <c r="J94" s="20"/>
      <c r="K94" s="20"/>
      <c r="L94" s="20"/>
      <c r="M94" s="20"/>
      <c r="N94" s="20"/>
      <c r="O94" s="20"/>
      <c r="P94" s="20"/>
    </row>
    <row r="95" spans="1:19">
      <c r="A95" s="1214">
        <v>54</v>
      </c>
      <c r="B95" s="20" t="s">
        <v>20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14">
        <v>55</v>
      </c>
      <c r="C96" s="20" t="str">
        <f>'FR-16(7)(v)-1 Functional'!C96</f>
        <v>PRODUCTION - DEMAND</v>
      </c>
      <c r="D96" s="32" t="str">
        <f>'FR-16(7)(v)-1 Functional'!D96</f>
        <v>K201</v>
      </c>
      <c r="E96" s="18"/>
      <c r="F96" s="82">
        <f>'FR-16(7)(v)-6 TRANS Classified'!I96</f>
        <v>0</v>
      </c>
      <c r="G96" s="37">
        <f t="shared" ref="G96:G104" si="62">F96-SUM(H96:Q96)</f>
        <v>0</v>
      </c>
      <c r="H96" s="37">
        <f t="shared" ref="H96:H104" si="63">ROUND(F96*VLOOKUP(D96,ALLOCTABLE_Trans_Customer,$H$10,FALSE),0)</f>
        <v>0</v>
      </c>
      <c r="I96" s="35">
        <f t="shared" ref="I96:I104" si="64">ROUND(F96*VLOOKUP(D96,ALLOCTABLE_Trans_Customer,$I$10,FALSE),0)</f>
        <v>0</v>
      </c>
      <c r="J96" s="35">
        <f t="shared" ref="J96:J104" si="65">ROUND(F96*VLOOKUP(D96,ALLOCTABLE_Trans_Customer,$J$10,FALSE),0)</f>
        <v>0</v>
      </c>
      <c r="K96" s="35">
        <f t="shared" ref="K96:K104" si="66">ROUND(F96*VLOOKUP(D96,ALLOCTABLE_Trans_Customer,$K$10,FALSE),0)</f>
        <v>0</v>
      </c>
      <c r="L96" s="35">
        <f t="shared" ref="L96:L104" si="67">ROUND(F96*VLOOKUP(D96,ALLOCTABLE_Trans_Customer,$L$10,FALSE),0)</f>
        <v>0</v>
      </c>
      <c r="M96" s="35">
        <f t="shared" ref="M96:M104" si="68">ROUND(F96*VLOOKUP(D96,ALLOCTABLE_Trans_Customer,$M$10,FALSE),0)</f>
        <v>0</v>
      </c>
      <c r="N96" s="35">
        <f t="shared" ref="N96:N104" si="69">ROUND(F96*VLOOKUP(D96,ALLOCTABLE_Trans_Customer,$N$10,FALSE),0)</f>
        <v>0</v>
      </c>
      <c r="O96" s="35">
        <f t="shared" ref="O96:O104" si="70">ROUND(F96*VLOOKUP(D96,ALLOCTABLE_Trans_Customer,$O$10,FALSE),0)</f>
        <v>0</v>
      </c>
      <c r="P96" s="35">
        <f t="shared" ref="P96:P104" si="71">ROUND(F96*VLOOKUP(D96,ALLOCTABLE_Trans_Customer,$P$10,FALSE),0)</f>
        <v>0</v>
      </c>
      <c r="Q96" s="35">
        <f t="shared" ref="Q96:Q104" si="72">ROUND(F96*VLOOKUP(D96,ALLOCTABLE_Trans_Customer,$Q$10,FALSE),0)</f>
        <v>0</v>
      </c>
      <c r="R96" s="35">
        <f t="shared" ref="R96:R104" si="73">SUM(G96:Q96)</f>
        <v>0</v>
      </c>
      <c r="S96" s="35">
        <f t="shared" ref="S96:S104" si="74">F96-R96</f>
        <v>0</v>
      </c>
    </row>
    <row r="97" spans="1:19">
      <c r="A97" s="1214">
        <v>56</v>
      </c>
      <c r="C97" s="20" t="str">
        <f>'FR-16(7)(v)-1 Functional'!C97</f>
        <v>PRODUCTION - ENERGY</v>
      </c>
      <c r="D97" s="32" t="str">
        <f>'FR-16(7)(v)-1 Functional'!D97</f>
        <v>K301</v>
      </c>
      <c r="E97" s="18"/>
      <c r="F97" s="82">
        <f>'FR-16(7)(v)-6 TRANS Classified'!I97</f>
        <v>0</v>
      </c>
      <c r="G97" s="37">
        <f t="shared" si="62"/>
        <v>0</v>
      </c>
      <c r="H97" s="37">
        <f t="shared" si="63"/>
        <v>0</v>
      </c>
      <c r="I97" s="35">
        <f t="shared" si="64"/>
        <v>0</v>
      </c>
      <c r="J97" s="35">
        <f t="shared" si="65"/>
        <v>0</v>
      </c>
      <c r="K97" s="35">
        <f t="shared" si="66"/>
        <v>0</v>
      </c>
      <c r="L97" s="35">
        <f t="shared" si="67"/>
        <v>0</v>
      </c>
      <c r="M97" s="35">
        <f t="shared" si="68"/>
        <v>0</v>
      </c>
      <c r="N97" s="35">
        <f t="shared" si="69"/>
        <v>0</v>
      </c>
      <c r="O97" s="35">
        <f t="shared" si="70"/>
        <v>0</v>
      </c>
      <c r="P97" s="35">
        <f t="shared" si="71"/>
        <v>0</v>
      </c>
      <c r="Q97" s="35">
        <f t="shared" si="72"/>
        <v>0</v>
      </c>
      <c r="R97" s="35">
        <f t="shared" si="73"/>
        <v>0</v>
      </c>
      <c r="S97" s="35">
        <f t="shared" si="74"/>
        <v>0</v>
      </c>
    </row>
    <row r="98" spans="1:19">
      <c r="A98" s="1214">
        <v>57</v>
      </c>
      <c r="C98" s="20" t="str">
        <f>'FR-16(7)(v)-1 Functional'!C98</f>
        <v>TRANSMISSION</v>
      </c>
      <c r="D98" s="32" t="str">
        <f>'FR-16(7)(v)-1 Functional'!D98</f>
        <v>K202</v>
      </c>
      <c r="E98" s="18"/>
      <c r="F98" s="82">
        <f>'FR-16(7)(v)-6 TRANS Classified'!I98</f>
        <v>0</v>
      </c>
      <c r="G98" s="37">
        <f t="shared" si="62"/>
        <v>0</v>
      </c>
      <c r="H98" s="37">
        <f t="shared" si="63"/>
        <v>0</v>
      </c>
      <c r="I98" s="35">
        <f t="shared" si="64"/>
        <v>0</v>
      </c>
      <c r="J98" s="35">
        <f t="shared" si="65"/>
        <v>0</v>
      </c>
      <c r="K98" s="35">
        <f t="shared" si="66"/>
        <v>0</v>
      </c>
      <c r="L98" s="35">
        <f t="shared" si="67"/>
        <v>0</v>
      </c>
      <c r="M98" s="35">
        <f t="shared" si="68"/>
        <v>0</v>
      </c>
      <c r="N98" s="35">
        <f t="shared" si="69"/>
        <v>0</v>
      </c>
      <c r="O98" s="35">
        <f t="shared" si="70"/>
        <v>0</v>
      </c>
      <c r="P98" s="35">
        <f t="shared" si="71"/>
        <v>0</v>
      </c>
      <c r="Q98" s="35">
        <f t="shared" si="72"/>
        <v>0</v>
      </c>
      <c r="R98" s="35">
        <f t="shared" si="73"/>
        <v>0</v>
      </c>
      <c r="S98" s="35">
        <f t="shared" si="74"/>
        <v>0</v>
      </c>
    </row>
    <row r="99" spans="1:19">
      <c r="A99" s="1214">
        <v>58</v>
      </c>
      <c r="C99" s="20" t="str">
        <f>'FR-16(7)(v)-1 Functional'!C99</f>
        <v>DISTRIBUTION - DEMAND</v>
      </c>
      <c r="D99" s="32" t="str">
        <f>'FR-16(7)(v)-1 Functional'!D99</f>
        <v>K201</v>
      </c>
      <c r="E99" s="18"/>
      <c r="F99" s="82">
        <f>'FR-16(7)(v)-6 TRANS Classified'!I99</f>
        <v>0</v>
      </c>
      <c r="G99" s="37">
        <f t="shared" si="62"/>
        <v>0</v>
      </c>
      <c r="H99" s="37">
        <f t="shared" si="63"/>
        <v>0</v>
      </c>
      <c r="I99" s="35">
        <f t="shared" si="64"/>
        <v>0</v>
      </c>
      <c r="J99" s="35">
        <f t="shared" si="65"/>
        <v>0</v>
      </c>
      <c r="K99" s="35">
        <f t="shared" si="66"/>
        <v>0</v>
      </c>
      <c r="L99" s="35">
        <f t="shared" si="67"/>
        <v>0</v>
      </c>
      <c r="M99" s="35">
        <f t="shared" si="68"/>
        <v>0</v>
      </c>
      <c r="N99" s="35">
        <f t="shared" si="69"/>
        <v>0</v>
      </c>
      <c r="O99" s="35">
        <f t="shared" si="70"/>
        <v>0</v>
      </c>
      <c r="P99" s="35">
        <f t="shared" si="71"/>
        <v>0</v>
      </c>
      <c r="Q99" s="35">
        <f t="shared" si="72"/>
        <v>0</v>
      </c>
      <c r="R99" s="35">
        <f t="shared" si="73"/>
        <v>0</v>
      </c>
      <c r="S99" s="35">
        <f t="shared" si="74"/>
        <v>0</v>
      </c>
    </row>
    <row r="100" spans="1:19">
      <c r="A100" s="1214">
        <v>59</v>
      </c>
      <c r="C100" s="20" t="str">
        <f>'FR-16(7)(v)-1 Functional'!C100</f>
        <v>DISTRIBUTION - CUSTOMER</v>
      </c>
      <c r="D100" s="32" t="str">
        <f>'FR-16(7)(v)-1 Functional'!D100</f>
        <v>K405</v>
      </c>
      <c r="E100" s="18"/>
      <c r="F100" s="82">
        <f>'FR-16(7)(v)-6 TRANS Classified'!I100</f>
        <v>0</v>
      </c>
      <c r="G100" s="37">
        <f t="shared" si="62"/>
        <v>0</v>
      </c>
      <c r="H100" s="37">
        <f t="shared" si="63"/>
        <v>0</v>
      </c>
      <c r="I100" s="35">
        <f t="shared" si="64"/>
        <v>0</v>
      </c>
      <c r="J100" s="35">
        <f t="shared" si="65"/>
        <v>0</v>
      </c>
      <c r="K100" s="35">
        <f t="shared" si="66"/>
        <v>0</v>
      </c>
      <c r="L100" s="35">
        <f t="shared" si="67"/>
        <v>0</v>
      </c>
      <c r="M100" s="35">
        <f t="shared" si="68"/>
        <v>0</v>
      </c>
      <c r="N100" s="35">
        <f t="shared" si="69"/>
        <v>0</v>
      </c>
      <c r="O100" s="35">
        <f t="shared" si="70"/>
        <v>0</v>
      </c>
      <c r="P100" s="35">
        <f t="shared" si="71"/>
        <v>0</v>
      </c>
      <c r="Q100" s="35">
        <f t="shared" si="72"/>
        <v>0</v>
      </c>
      <c r="R100" s="35">
        <f t="shared" si="73"/>
        <v>0</v>
      </c>
      <c r="S100" s="35">
        <f t="shared" si="74"/>
        <v>0</v>
      </c>
    </row>
    <row r="101" spans="1:19">
      <c r="A101" s="1214">
        <v>60</v>
      </c>
      <c r="C101" s="20" t="str">
        <f>'FR-16(7)(v)-1 Functional'!C101</f>
        <v>CUSTOMER ACCOUNTING</v>
      </c>
      <c r="D101" s="32" t="str">
        <f>'FR-16(7)(v)-1 Functional'!D101</f>
        <v>A308</v>
      </c>
      <c r="E101" s="18"/>
      <c r="F101" s="82">
        <f>'FR-16(7)(v)-6 TRANS Classified'!I101</f>
        <v>6437</v>
      </c>
      <c r="G101" s="37">
        <f t="shared" si="62"/>
        <v>8335</v>
      </c>
      <c r="H101" s="37">
        <f t="shared" si="63"/>
        <v>-2099</v>
      </c>
      <c r="I101" s="35">
        <f t="shared" si="64"/>
        <v>3</v>
      </c>
      <c r="J101" s="35">
        <f t="shared" si="65"/>
        <v>-19</v>
      </c>
      <c r="K101" s="35">
        <f t="shared" si="66"/>
        <v>-3</v>
      </c>
      <c r="L101" s="35">
        <f t="shared" si="67"/>
        <v>147</v>
      </c>
      <c r="M101" s="35">
        <f t="shared" si="68"/>
        <v>179</v>
      </c>
      <c r="N101" s="35">
        <f t="shared" si="69"/>
        <v>-5</v>
      </c>
      <c r="O101" s="35">
        <f t="shared" si="70"/>
        <v>60</v>
      </c>
      <c r="P101" s="35">
        <f t="shared" si="71"/>
        <v>10</v>
      </c>
      <c r="Q101" s="35">
        <f t="shared" si="72"/>
        <v>-171</v>
      </c>
      <c r="R101" s="35">
        <f t="shared" si="73"/>
        <v>6437</v>
      </c>
      <c r="S101" s="35">
        <f t="shared" si="74"/>
        <v>0</v>
      </c>
    </row>
    <row r="102" spans="1:19">
      <c r="A102" s="1214">
        <v>61</v>
      </c>
      <c r="C102" s="20" t="str">
        <f>'FR-16(7)(v)-1 Functional'!C102</f>
        <v>CUSTOMER SERVICE &amp; INFORMATION</v>
      </c>
      <c r="D102" s="32" t="str">
        <f>'FR-16(7)(v)-1 Functional'!D102</f>
        <v>A310</v>
      </c>
      <c r="E102" s="18"/>
      <c r="F102" s="82">
        <f>'FR-16(7)(v)-6 TRANS Classified'!I102</f>
        <v>0</v>
      </c>
      <c r="G102" s="37">
        <f t="shared" si="62"/>
        <v>0</v>
      </c>
      <c r="H102" s="37">
        <f t="shared" si="63"/>
        <v>0</v>
      </c>
      <c r="I102" s="35">
        <f t="shared" si="64"/>
        <v>0</v>
      </c>
      <c r="J102" s="35">
        <f t="shared" si="65"/>
        <v>0</v>
      </c>
      <c r="K102" s="35">
        <f t="shared" si="66"/>
        <v>0</v>
      </c>
      <c r="L102" s="35">
        <f t="shared" si="67"/>
        <v>0</v>
      </c>
      <c r="M102" s="35">
        <f t="shared" si="68"/>
        <v>0</v>
      </c>
      <c r="N102" s="35">
        <f t="shared" si="69"/>
        <v>0</v>
      </c>
      <c r="O102" s="35">
        <f t="shared" si="70"/>
        <v>0</v>
      </c>
      <c r="P102" s="35">
        <f t="shared" si="71"/>
        <v>0</v>
      </c>
      <c r="Q102" s="35">
        <f t="shared" si="72"/>
        <v>0</v>
      </c>
      <c r="R102" s="35">
        <f t="shared" si="73"/>
        <v>0</v>
      </c>
      <c r="S102" s="35">
        <f t="shared" si="74"/>
        <v>0</v>
      </c>
    </row>
    <row r="103" spans="1:19">
      <c r="A103" s="1214">
        <v>62</v>
      </c>
      <c r="C103" s="20" t="str">
        <f>'FR-16(7)(v)-1 Functional'!C103</f>
        <v>SALES</v>
      </c>
      <c r="D103" s="32" t="str">
        <f>'FR-16(7)(v)-1 Functional'!D103</f>
        <v>A312</v>
      </c>
      <c r="E103" s="18"/>
      <c r="F103" s="82">
        <f>'FR-16(7)(v)-6 TRANS Classified'!I103</f>
        <v>0</v>
      </c>
      <c r="G103" s="37">
        <f t="shared" si="62"/>
        <v>0</v>
      </c>
      <c r="H103" s="37">
        <f t="shared" si="63"/>
        <v>0</v>
      </c>
      <c r="I103" s="35">
        <f t="shared" si="64"/>
        <v>0</v>
      </c>
      <c r="J103" s="35">
        <f t="shared" si="65"/>
        <v>0</v>
      </c>
      <c r="K103" s="35">
        <f t="shared" si="66"/>
        <v>0</v>
      </c>
      <c r="L103" s="35">
        <f t="shared" si="67"/>
        <v>0</v>
      </c>
      <c r="M103" s="35">
        <f t="shared" si="68"/>
        <v>0</v>
      </c>
      <c r="N103" s="35">
        <f t="shared" si="69"/>
        <v>0</v>
      </c>
      <c r="O103" s="35">
        <f t="shared" si="70"/>
        <v>0</v>
      </c>
      <c r="P103" s="35">
        <f t="shared" si="71"/>
        <v>0</v>
      </c>
      <c r="Q103" s="35">
        <f t="shared" si="72"/>
        <v>0</v>
      </c>
      <c r="R103" s="35">
        <f t="shared" si="73"/>
        <v>0</v>
      </c>
      <c r="S103" s="35">
        <f t="shared" si="74"/>
        <v>0</v>
      </c>
    </row>
    <row r="104" spans="1:19">
      <c r="A104" s="1214">
        <v>63</v>
      </c>
      <c r="C104" s="20" t="str">
        <f>'FR-16(7)(v)-1 Functional'!C104</f>
        <v>ADJUSTMENT</v>
      </c>
      <c r="D104" s="32" t="str">
        <f>'FR-16(7)(v)-1 Functional'!D104</f>
        <v>A315</v>
      </c>
      <c r="E104" s="18"/>
      <c r="F104" s="82">
        <f>'FR-16(7)(v)-6 TRANS Classified'!I104</f>
        <v>0</v>
      </c>
      <c r="G104" s="37">
        <f t="shared" si="62"/>
        <v>0</v>
      </c>
      <c r="H104" s="37">
        <f t="shared" si="63"/>
        <v>0</v>
      </c>
      <c r="I104" s="35">
        <f t="shared" si="64"/>
        <v>0</v>
      </c>
      <c r="J104" s="35">
        <f t="shared" si="65"/>
        <v>0</v>
      </c>
      <c r="K104" s="35">
        <f t="shared" si="66"/>
        <v>0</v>
      </c>
      <c r="L104" s="35">
        <f t="shared" si="67"/>
        <v>0</v>
      </c>
      <c r="M104" s="35">
        <f t="shared" si="68"/>
        <v>0</v>
      </c>
      <c r="N104" s="35">
        <f t="shared" si="69"/>
        <v>0</v>
      </c>
      <c r="O104" s="35">
        <f t="shared" si="70"/>
        <v>0</v>
      </c>
      <c r="P104" s="35">
        <f t="shared" si="71"/>
        <v>0</v>
      </c>
      <c r="Q104" s="35">
        <f t="shared" si="72"/>
        <v>0</v>
      </c>
      <c r="R104" s="35">
        <f t="shared" si="73"/>
        <v>0</v>
      </c>
      <c r="S104" s="35">
        <f t="shared" si="74"/>
        <v>0</v>
      </c>
    </row>
    <row r="105" spans="1:19">
      <c r="A105" s="1214">
        <v>64</v>
      </c>
      <c r="C105" s="27" t="str">
        <f>'FR-16(7)(v)-1 Functional'!C105</f>
        <v xml:space="preserve">  COMMON &amp; OTHER PLANT IN SERVICE</v>
      </c>
      <c r="E105" s="18"/>
      <c r="F105" s="36">
        <f>SUM(F96:F104)</f>
        <v>6437</v>
      </c>
      <c r="G105" s="36">
        <f>SUM(G96:G104)</f>
        <v>8335</v>
      </c>
      <c r="H105" s="36">
        <f>SUM(H96:H104)</f>
        <v>-2099</v>
      </c>
      <c r="I105" s="36">
        <f>SUM(I96:I104)</f>
        <v>3</v>
      </c>
      <c r="J105" s="36">
        <f t="shared" ref="J105:P105" si="75">SUM(J96:J104)</f>
        <v>-19</v>
      </c>
      <c r="K105" s="36">
        <f t="shared" si="75"/>
        <v>-3</v>
      </c>
      <c r="L105" s="36">
        <f t="shared" si="75"/>
        <v>147</v>
      </c>
      <c r="M105" s="36">
        <f t="shared" si="75"/>
        <v>179</v>
      </c>
      <c r="N105" s="36">
        <f t="shared" si="75"/>
        <v>-5</v>
      </c>
      <c r="O105" s="36">
        <f t="shared" si="75"/>
        <v>60</v>
      </c>
      <c r="P105" s="36">
        <f t="shared" si="75"/>
        <v>10</v>
      </c>
      <c r="Q105" s="36">
        <f>SUM(Q96:Q104)</f>
        <v>-171</v>
      </c>
      <c r="R105" s="36">
        <f>SUM(R96:R104)</f>
        <v>6437</v>
      </c>
      <c r="S105" s="36">
        <f>SUM(S96:S104)</f>
        <v>0</v>
      </c>
    </row>
    <row r="106" spans="1:19">
      <c r="A106" s="1214">
        <v>65</v>
      </c>
      <c r="E106" s="18"/>
      <c r="G106" s="40"/>
      <c r="H106" s="40"/>
      <c r="I106" s="20"/>
      <c r="J106" s="20"/>
      <c r="K106" s="20"/>
      <c r="L106" s="20"/>
      <c r="M106" s="20"/>
      <c r="N106" s="20"/>
      <c r="O106" s="20"/>
      <c r="P106" s="20"/>
    </row>
    <row r="107" spans="1:19">
      <c r="A107" s="1214">
        <v>66</v>
      </c>
      <c r="B107" s="20" t="s">
        <v>586</v>
      </c>
      <c r="E107" s="18"/>
      <c r="F107" s="35">
        <f>F81+F93+F105</f>
        <v>77273</v>
      </c>
      <c r="G107" s="37">
        <f>G81+G93+G105</f>
        <v>49687</v>
      </c>
      <c r="H107" s="37">
        <f>H81+H93+H105</f>
        <v>23578</v>
      </c>
      <c r="I107" s="35">
        <f>I81+I93+I105</f>
        <v>6</v>
      </c>
      <c r="J107" s="35">
        <f t="shared" ref="J107:P107" si="76">J81+J93+J105</f>
        <v>195</v>
      </c>
      <c r="K107" s="35">
        <f t="shared" si="76"/>
        <v>22</v>
      </c>
      <c r="L107" s="35">
        <f t="shared" si="76"/>
        <v>1564</v>
      </c>
      <c r="M107" s="35">
        <f t="shared" si="76"/>
        <v>342</v>
      </c>
      <c r="N107" s="35">
        <f t="shared" si="76"/>
        <v>99</v>
      </c>
      <c r="O107" s="35">
        <f t="shared" si="76"/>
        <v>280</v>
      </c>
      <c r="P107" s="35">
        <f t="shared" si="76"/>
        <v>19</v>
      </c>
      <c r="Q107" s="35">
        <f>Q81+Q93+Q105</f>
        <v>1481</v>
      </c>
      <c r="R107" s="35">
        <f>R81+R93+R105</f>
        <v>77273</v>
      </c>
      <c r="S107" s="35">
        <f>S81+S93+S105</f>
        <v>0</v>
      </c>
    </row>
    <row r="108" spans="1:19">
      <c r="B108" s="31"/>
      <c r="C108" s="18"/>
      <c r="D108" s="32"/>
      <c r="E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32"/>
      <c r="R108" s="18"/>
      <c r="S108" s="18"/>
    </row>
    <row r="109" spans="1:19">
      <c r="A109" s="31" t="str">
        <f>co_name</f>
        <v>DUKE ENERGY KENTUCKY, INC.</v>
      </c>
      <c r="C109" s="18"/>
      <c r="D109" s="32"/>
      <c r="E109" s="18"/>
      <c r="F109" s="32"/>
      <c r="G109" s="30"/>
      <c r="H109" s="30"/>
      <c r="I109" s="18"/>
      <c r="J109" s="18"/>
      <c r="K109" s="18"/>
      <c r="L109" s="18"/>
      <c r="M109" s="18"/>
      <c r="N109" s="18"/>
      <c r="O109" s="18"/>
      <c r="P109" s="18"/>
      <c r="R109" s="46" t="str">
        <f>R1</f>
        <v>FR-16(7)(v)-9</v>
      </c>
      <c r="S109" s="18"/>
    </row>
    <row r="110" spans="1:19">
      <c r="A110" s="31" t="str">
        <f>$A$2</f>
        <v>TRANSMISSION CUSTOMER ALLOCATED - ELECTRIC COST OF SERVICE</v>
      </c>
      <c r="C110" s="18"/>
      <c r="D110" s="32"/>
      <c r="E110" s="18"/>
      <c r="F110" s="32"/>
      <c r="G110" s="30"/>
      <c r="H110" s="30"/>
      <c r="I110" s="18"/>
      <c r="J110" s="18"/>
      <c r="K110" s="18"/>
      <c r="L110" s="18"/>
      <c r="M110" s="18"/>
      <c r="N110" s="18"/>
      <c r="O110" s="18"/>
      <c r="P110" s="18"/>
      <c r="R110" s="46" t="str">
        <f>R2</f>
        <v>WITNESS RESPONSIBLE:</v>
      </c>
      <c r="S110" s="18"/>
    </row>
    <row r="111" spans="1:19">
      <c r="A111" s="31" t="str">
        <f>case_name</f>
        <v>CASE NO: 2017-00321</v>
      </c>
      <c r="C111" s="18"/>
      <c r="D111" s="32"/>
      <c r="E111" s="18"/>
      <c r="F111" s="32"/>
      <c r="G111" s="30"/>
      <c r="H111" s="30"/>
      <c r="I111" s="18"/>
      <c r="J111" s="18"/>
      <c r="K111" s="18"/>
      <c r="L111" s="18"/>
      <c r="M111" s="18"/>
      <c r="N111" s="18"/>
      <c r="O111" s="18"/>
      <c r="P111" s="18"/>
      <c r="R111" s="46" t="str">
        <f>Witness</f>
        <v>JAMES E. ZIOLKOWSKI</v>
      </c>
      <c r="S111" s="18"/>
    </row>
    <row r="112" spans="1:19">
      <c r="A112" s="31" t="str">
        <f>data_filing</f>
        <v>DATA: 12 MONTHS ACTUAL  &amp; 0 MONTHS ESTIMATED</v>
      </c>
      <c r="C112" s="18"/>
      <c r="D112" s="32"/>
      <c r="E112" s="18"/>
      <c r="F112" s="32"/>
      <c r="G112" s="30"/>
      <c r="H112" s="30"/>
      <c r="I112" s="18"/>
      <c r="J112" s="18"/>
      <c r="K112" s="18"/>
      <c r="L112" s="18"/>
      <c r="M112" s="18"/>
      <c r="N112" s="18"/>
      <c r="O112" s="18"/>
      <c r="P112" s="18"/>
      <c r="R112" s="46" t="str">
        <f>"PAGE "&amp;Pages-15&amp;" OF "&amp;Pages</f>
        <v>PAGE 3 OF 18</v>
      </c>
      <c r="S112" s="18"/>
    </row>
    <row r="113" spans="1:19">
      <c r="A113" s="31" t="str">
        <f>type</f>
        <v xml:space="preserve">TYPE OF FILING: "X" ORIGINAL   UPDATED    REVISED  </v>
      </c>
      <c r="C113" s="18"/>
      <c r="D113" s="32"/>
      <c r="E113" s="18"/>
      <c r="F113" s="32"/>
      <c r="G113" s="30"/>
      <c r="H113" s="30"/>
      <c r="I113" s="18"/>
      <c r="J113" s="18"/>
      <c r="K113" s="18"/>
      <c r="L113" s="18"/>
      <c r="M113" s="18"/>
      <c r="N113" s="18"/>
      <c r="O113" s="18"/>
      <c r="P113" s="18"/>
      <c r="Q113" s="32"/>
      <c r="R113" s="18"/>
      <c r="S113" s="18"/>
    </row>
    <row r="114" spans="1:19">
      <c r="A114" s="31"/>
      <c r="C114" s="18"/>
      <c r="D114" s="32"/>
      <c r="E114" s="18"/>
      <c r="F114" s="32"/>
      <c r="G114" s="30"/>
      <c r="H114" s="30"/>
      <c r="I114" s="18"/>
      <c r="J114" s="18"/>
      <c r="K114" s="18"/>
      <c r="L114" s="18"/>
      <c r="M114" s="18"/>
      <c r="N114" s="18"/>
      <c r="O114" s="18"/>
      <c r="P114" s="18"/>
      <c r="Q114" s="32"/>
      <c r="R114" s="18"/>
      <c r="S114" s="18"/>
    </row>
    <row r="115" spans="1:19">
      <c r="B115" s="31"/>
      <c r="C115" s="18"/>
      <c r="D115" s="32"/>
      <c r="E115" s="18"/>
      <c r="F115" s="32" t="str">
        <f>F$7</f>
        <v>TOTAL</v>
      </c>
      <c r="G115" s="32"/>
      <c r="H115" s="32" t="str">
        <f>H$7</f>
        <v>DS</v>
      </c>
      <c r="I115" s="32" t="str">
        <f>I$7</f>
        <v>GSFL</v>
      </c>
      <c r="J115" s="32" t="str">
        <f>J$7</f>
        <v>EH</v>
      </c>
      <c r="K115" s="32" t="str">
        <f t="shared" ref="K115:Q115" si="77">K$7</f>
        <v>SP</v>
      </c>
      <c r="L115" s="32" t="str">
        <f t="shared" si="77"/>
        <v>DT SEC</v>
      </c>
      <c r="M115" s="32" t="str">
        <f t="shared" si="77"/>
        <v>DT PRI</v>
      </c>
      <c r="N115" s="32" t="str">
        <f t="shared" si="77"/>
        <v>DP</v>
      </c>
      <c r="O115" s="32" t="str">
        <f t="shared" si="77"/>
        <v>TT</v>
      </c>
      <c r="P115" s="32"/>
      <c r="Q115" s="32" t="str">
        <f t="shared" si="77"/>
        <v>OTHER</v>
      </c>
      <c r="R115" s="32"/>
      <c r="S115" s="32"/>
    </row>
    <row r="116" spans="1:19">
      <c r="A116" s="32" t="s">
        <v>460</v>
      </c>
      <c r="B116" s="18"/>
      <c r="C116" s="18"/>
      <c r="D116" s="32"/>
      <c r="E116" s="18"/>
      <c r="F116" s="32" t="str">
        <f>F$8</f>
        <v>TRANSMISSION</v>
      </c>
      <c r="G116" s="32" t="str">
        <f>G$8</f>
        <v>RS</v>
      </c>
      <c r="H116" s="32" t="str">
        <f>H$8</f>
        <v>SECONDARY</v>
      </c>
      <c r="I116" s="32" t="str">
        <f>I$8</f>
        <v>SECONDARY</v>
      </c>
      <c r="J116" s="32" t="str">
        <f>J$8</f>
        <v>SECONDARY</v>
      </c>
      <c r="K116" s="32" t="str">
        <f t="shared" ref="K116:S116" si="78">K$8</f>
        <v>SECONDARY</v>
      </c>
      <c r="L116" s="32" t="str">
        <f t="shared" si="78"/>
        <v>SECONDARY</v>
      </c>
      <c r="M116" s="32" t="str">
        <f t="shared" si="78"/>
        <v>PRIMARY</v>
      </c>
      <c r="N116" s="32" t="str">
        <f t="shared" si="78"/>
        <v>PRIMARY</v>
      </c>
      <c r="O116" s="32" t="str">
        <f t="shared" si="78"/>
        <v>TRANSMISSION</v>
      </c>
      <c r="P116" s="32" t="str">
        <f t="shared" si="78"/>
        <v>LT</v>
      </c>
      <c r="Q116" s="32" t="str">
        <f t="shared" si="78"/>
        <v>WATER</v>
      </c>
      <c r="R116" s="32" t="str">
        <f>R8</f>
        <v>TOTAL</v>
      </c>
      <c r="S116" s="32" t="str">
        <f t="shared" si="78"/>
        <v>ALL</v>
      </c>
    </row>
    <row r="117" spans="1:19">
      <c r="A117" s="34" t="s">
        <v>461</v>
      </c>
      <c r="B117" s="33" t="s">
        <v>21</v>
      </c>
      <c r="C117" s="33"/>
      <c r="D117" s="34" t="s">
        <v>259</v>
      </c>
      <c r="E117" s="33"/>
      <c r="F117" s="32" t="str">
        <f>F$9</f>
        <v>CUSTOMER</v>
      </c>
      <c r="G117" s="32" t="str">
        <f>G$9</f>
        <v>RESIDENTIAL</v>
      </c>
      <c r="H117" s="32" t="str">
        <f>H$9</f>
        <v>DISTRIBUTION</v>
      </c>
      <c r="I117" s="32" t="str">
        <f>I$9</f>
        <v>DISTRIBUTION</v>
      </c>
      <c r="J117" s="32" t="str">
        <f>J$9</f>
        <v>DISTRIBUTION</v>
      </c>
      <c r="K117" s="32" t="str">
        <f t="shared" ref="K117:S117" si="79">K$9</f>
        <v>DISTRIBUTION</v>
      </c>
      <c r="L117" s="32" t="str">
        <f t="shared" si="79"/>
        <v>DISTRIBUTION</v>
      </c>
      <c r="M117" s="32" t="str">
        <f t="shared" si="79"/>
        <v>DISTRIBUTION</v>
      </c>
      <c r="N117" s="32" t="str">
        <f t="shared" si="79"/>
        <v>DISTRIBUTION</v>
      </c>
      <c r="O117" s="32" t="str">
        <f t="shared" si="79"/>
        <v>TIME OF DAY</v>
      </c>
      <c r="P117" s="32" t="str">
        <f t="shared" si="79"/>
        <v>LIGHTING</v>
      </c>
      <c r="Q117" s="32" t="str">
        <f t="shared" si="79"/>
        <v>PUMPING</v>
      </c>
      <c r="R117" s="32" t="str">
        <f>R9</f>
        <v>AT ISSUE</v>
      </c>
      <c r="S117" s="32" t="str">
        <f t="shared" si="79"/>
        <v>OTHER</v>
      </c>
    </row>
    <row r="118" spans="1:19">
      <c r="C118" s="162" t="s">
        <v>267</v>
      </c>
      <c r="D118" s="32"/>
      <c r="E118" s="18"/>
      <c r="F118" s="504"/>
      <c r="G118" s="504">
        <f>G$10</f>
        <v>3</v>
      </c>
      <c r="H118" s="504">
        <f>H$10</f>
        <v>4</v>
      </c>
      <c r="I118" s="504">
        <f>I$10</f>
        <v>5</v>
      </c>
      <c r="J118" s="504">
        <f>J$10</f>
        <v>6</v>
      </c>
      <c r="K118" s="504">
        <f t="shared" ref="K118:Q118" si="80">K$10</f>
        <v>7</v>
      </c>
      <c r="L118" s="504">
        <f t="shared" si="80"/>
        <v>8</v>
      </c>
      <c r="M118" s="504">
        <f t="shared" si="80"/>
        <v>9</v>
      </c>
      <c r="N118" s="504">
        <f t="shared" si="80"/>
        <v>10</v>
      </c>
      <c r="O118" s="504">
        <f t="shared" si="80"/>
        <v>11</v>
      </c>
      <c r="P118" s="504">
        <f t="shared" si="80"/>
        <v>12</v>
      </c>
      <c r="Q118" s="504">
        <f t="shared" si="80"/>
        <v>13</v>
      </c>
      <c r="R118" s="484"/>
      <c r="S118" s="484" t="s">
        <v>265</v>
      </c>
    </row>
    <row r="119" spans="1:19">
      <c r="A119" s="21">
        <v>1</v>
      </c>
      <c r="B119" s="20" t="s">
        <v>13</v>
      </c>
      <c r="D119" s="32"/>
      <c r="E119" s="18"/>
      <c r="I119" s="20"/>
      <c r="J119" s="20"/>
      <c r="K119" s="20"/>
      <c r="L119" s="20"/>
      <c r="M119" s="20"/>
      <c r="N119" s="20"/>
      <c r="O119" s="20"/>
      <c r="P119" s="20"/>
    </row>
    <row r="120" spans="1:19">
      <c r="A120" s="21">
        <v>2</v>
      </c>
      <c r="C120" s="49" t="s">
        <v>616</v>
      </c>
      <c r="D120" s="32" t="str">
        <f>'FR-16(7)(v)-1 Functional'!D120</f>
        <v>K201</v>
      </c>
      <c r="E120" s="18"/>
      <c r="F120" s="82">
        <f>'FR-16(7)(v)-6 TRANS Classified'!I120</f>
        <v>0</v>
      </c>
      <c r="G120" s="37">
        <f>F120-SUM(H120:Q120)</f>
        <v>0</v>
      </c>
      <c r="H120" s="35">
        <f>ROUND(F120*VLOOKUP(D120,ALLOCTABLE_Trans_Customer,$H$10,FALSE),0)</f>
        <v>0</v>
      </c>
      <c r="I120" s="35">
        <f>ROUND(F120*VLOOKUP(D120,ALLOCTABLE_Trans_Customer,$I$10,FALSE),0)</f>
        <v>0</v>
      </c>
      <c r="J120" s="35">
        <f>ROUND(F120*VLOOKUP(D120,ALLOCTABLE_Trans_Customer,$J$10,FALSE),0)</f>
        <v>0</v>
      </c>
      <c r="K120" s="35">
        <f>ROUND(F120*VLOOKUP(D120,ALLOCTABLE_Trans_Customer,$K$10,FALSE),0)</f>
        <v>0</v>
      </c>
      <c r="L120" s="35">
        <f>ROUND(F120*VLOOKUP(D120,ALLOCTABLE_Trans_Customer,$L$10,FALSE),0)</f>
        <v>0</v>
      </c>
      <c r="M120" s="35">
        <f>ROUND(F120*VLOOKUP(D120,ALLOCTABLE_Trans_Customer,$M$10,FALSE),0)</f>
        <v>0</v>
      </c>
      <c r="N120" s="35">
        <f>ROUND(F120*VLOOKUP(D120,ALLOCTABLE_Trans_Customer,$N$10,FALSE),0)</f>
        <v>0</v>
      </c>
      <c r="O120" s="35">
        <f>ROUND(F120*VLOOKUP(D120,ALLOCTABLE_Trans_Customer,$O$10,FALSE),0)</f>
        <v>0</v>
      </c>
      <c r="P120" s="35">
        <f>ROUND(F120*VLOOKUP(D120,ALLOCTABLE_Trans_Customer,$P$10,FALSE),0)</f>
        <v>0</v>
      </c>
      <c r="Q120" s="35">
        <f>ROUND(F120*VLOOKUP(D120,ALLOCTABLE_Trans_Customer,$Q$10,FALSE),0)</f>
        <v>0</v>
      </c>
      <c r="R120" s="35">
        <f>SUM(G120:Q120)</f>
        <v>0</v>
      </c>
      <c r="S120" s="35">
        <f>F120-R120</f>
        <v>0</v>
      </c>
    </row>
    <row r="121" spans="1:19">
      <c r="A121" s="21">
        <v>3</v>
      </c>
      <c r="C121" s="49" t="s">
        <v>617</v>
      </c>
      <c r="D121" s="32" t="str">
        <f>'FR-16(7)(v)-1 Functional'!D121</f>
        <v>K201</v>
      </c>
      <c r="E121" s="18"/>
      <c r="F121" s="82">
        <f>'FR-16(7)(v)-6 TRANS Classified'!I121</f>
        <v>0</v>
      </c>
      <c r="G121" s="37">
        <f>F121-SUM(H121:Q121)</f>
        <v>0</v>
      </c>
      <c r="H121" s="35">
        <f>ROUND(F120*VLOOKUP(D120,ALLOCTABLE_Trans_Customer,$H$10,FALSE),0)</f>
        <v>0</v>
      </c>
      <c r="I121" s="35">
        <f>ROUND(F121*VLOOKUP(D121,ALLOCTABLE_Trans_Customer,$I$10,FALSE),0)</f>
        <v>0</v>
      </c>
      <c r="J121" s="35">
        <f>ROUND(F121*VLOOKUP(D121,ALLOCTABLE_Trans_Customer,$J$10,FALSE),0)</f>
        <v>0</v>
      </c>
      <c r="K121" s="35">
        <f>ROUND(F121*VLOOKUP(D121,ALLOCTABLE_Trans_Customer,$K$10,FALSE),0)</f>
        <v>0</v>
      </c>
      <c r="L121" s="35">
        <f>ROUND(F121*VLOOKUP(D121,ALLOCTABLE_Trans_Customer,$L$10,FALSE),0)</f>
        <v>0</v>
      </c>
      <c r="M121" s="35">
        <f>ROUND(F121*VLOOKUP(D121,ALLOCTABLE_Trans_Customer,$M$10,FALSE),0)</f>
        <v>0</v>
      </c>
      <c r="N121" s="35">
        <f>ROUND(F121*VLOOKUP(D121,ALLOCTABLE_Trans_Customer,$N$10,FALSE),0)</f>
        <v>0</v>
      </c>
      <c r="O121" s="35">
        <f>ROUND(F121*VLOOKUP(D121,ALLOCTABLE_Trans_Customer,$O$10,FALSE),0)</f>
        <v>0</v>
      </c>
      <c r="P121" s="35">
        <f>ROUND(F121*VLOOKUP(D121,ALLOCTABLE_Trans_Customer,$P$10,FALSE),0)</f>
        <v>0</v>
      </c>
      <c r="Q121" s="35">
        <f>ROUND(F121*VLOOKUP(D121,ALLOCTABLE_Trans_Customer,$Q$10,FALSE),0)</f>
        <v>0</v>
      </c>
      <c r="R121" s="35">
        <f>SUM(G121:Q121)</f>
        <v>0</v>
      </c>
      <c r="S121" s="35">
        <f>F121-R121</f>
        <v>0</v>
      </c>
    </row>
    <row r="122" spans="1:19">
      <c r="A122" s="21">
        <v>4</v>
      </c>
      <c r="C122" s="45" t="str">
        <f>'FR-16(7)(v)-1 Functional'!C122</f>
        <v>ADJUSTMENT</v>
      </c>
      <c r="D122" s="32" t="str">
        <f>'FR-16(7)(v)-1 Functional'!D122</f>
        <v>K201</v>
      </c>
      <c r="E122" s="18"/>
      <c r="F122" s="82">
        <f>'FR-16(7)(v)-6 TRANS Classified'!I122</f>
        <v>0</v>
      </c>
      <c r="G122" s="37">
        <f>F122-SUM(H122:Q122)</f>
        <v>0</v>
      </c>
      <c r="H122" s="35">
        <f>ROUND(F120*VLOOKUP(D120,ALLOCTABLE_Trans_Customer,$H$10,FALSE),0)</f>
        <v>0</v>
      </c>
      <c r="I122" s="35">
        <f>ROUND(F122*VLOOKUP(D122,ALLOCTABLE_Trans_Customer,$I$10,FALSE),0)</f>
        <v>0</v>
      </c>
      <c r="J122" s="35">
        <f>ROUND(F122*VLOOKUP(D122,ALLOCTABLE_Trans_Customer,$J$10,FALSE),0)</f>
        <v>0</v>
      </c>
      <c r="K122" s="35">
        <f>ROUND(F122*VLOOKUP(D122,ALLOCTABLE_Trans_Customer,$K$10,FALSE),0)</f>
        <v>0</v>
      </c>
      <c r="L122" s="35">
        <f>ROUND(F122*VLOOKUP(D122,ALLOCTABLE_Trans_Customer,$L$10,FALSE),0)</f>
        <v>0</v>
      </c>
      <c r="M122" s="35">
        <f>ROUND(F122*VLOOKUP(D122,ALLOCTABLE_Trans_Customer,$M$10,FALSE),0)</f>
        <v>0</v>
      </c>
      <c r="N122" s="35">
        <f>ROUND(F122*VLOOKUP(D122,ALLOCTABLE_Trans_Customer,$N$10,FALSE),0)</f>
        <v>0</v>
      </c>
      <c r="O122" s="35">
        <f>ROUND(F122*VLOOKUP(D122,ALLOCTABLE_Trans_Customer,$O$10,FALSE),0)</f>
        <v>0</v>
      </c>
      <c r="P122" s="35">
        <f>ROUND(F122*VLOOKUP(D122,ALLOCTABLE_Trans_Customer,$P$10,FALSE),0)</f>
        <v>0</v>
      </c>
      <c r="Q122" s="35">
        <f>ROUND(F122*VLOOKUP(D122,ALLOCTABLE_Trans_Customer,$Q$10,FALSE),0)</f>
        <v>0</v>
      </c>
      <c r="R122" s="35">
        <f>SUM(G122:Q122)</f>
        <v>0</v>
      </c>
      <c r="S122" s="35">
        <f>F122-R122</f>
        <v>0</v>
      </c>
    </row>
    <row r="123" spans="1:19">
      <c r="A123" s="21">
        <v>5</v>
      </c>
      <c r="C123" s="27" t="str">
        <f>'FR-16(7)(v)-1 Functional'!C123</f>
        <v xml:space="preserve">  TOTAL PROD DEPREC RESERVE</v>
      </c>
      <c r="D123" s="32"/>
      <c r="E123" s="18"/>
      <c r="F123" s="36">
        <f t="shared" ref="F123:R123" si="81">SUM(F120:F122)</f>
        <v>0</v>
      </c>
      <c r="G123" s="36">
        <f t="shared" si="81"/>
        <v>0</v>
      </c>
      <c r="H123" s="36">
        <f t="shared" si="81"/>
        <v>0</v>
      </c>
      <c r="I123" s="36">
        <f t="shared" si="81"/>
        <v>0</v>
      </c>
      <c r="J123" s="36">
        <f t="shared" si="81"/>
        <v>0</v>
      </c>
      <c r="K123" s="36">
        <f t="shared" si="81"/>
        <v>0</v>
      </c>
      <c r="L123" s="36">
        <f t="shared" si="81"/>
        <v>0</v>
      </c>
      <c r="M123" s="36">
        <f t="shared" si="81"/>
        <v>0</v>
      </c>
      <c r="N123" s="36">
        <f t="shared" si="81"/>
        <v>0</v>
      </c>
      <c r="O123" s="36">
        <f t="shared" si="81"/>
        <v>0</v>
      </c>
      <c r="P123" s="36">
        <f t="shared" si="81"/>
        <v>0</v>
      </c>
      <c r="Q123" s="36">
        <f t="shared" si="81"/>
        <v>0</v>
      </c>
      <c r="R123" s="36">
        <f t="shared" si="81"/>
        <v>0</v>
      </c>
      <c r="S123" s="36">
        <f>SUM(S120:S120)</f>
        <v>0</v>
      </c>
    </row>
    <row r="124" spans="1:19">
      <c r="A124" s="21">
        <v>6</v>
      </c>
      <c r="D124" s="32"/>
      <c r="E124" s="18"/>
      <c r="I124" s="20"/>
      <c r="J124" s="20"/>
      <c r="K124" s="20"/>
      <c r="L124" s="20"/>
      <c r="M124" s="20"/>
      <c r="N124" s="20"/>
      <c r="O124" s="20"/>
      <c r="P124" s="20"/>
    </row>
    <row r="125" spans="1:19">
      <c r="A125" s="21">
        <v>7</v>
      </c>
      <c r="B125" s="20" t="s">
        <v>14</v>
      </c>
      <c r="D125" s="32"/>
      <c r="E125" s="18"/>
      <c r="I125" s="20"/>
      <c r="J125" s="20"/>
      <c r="K125" s="20"/>
      <c r="L125" s="20"/>
      <c r="M125" s="20"/>
      <c r="N125" s="20"/>
      <c r="O125" s="20"/>
      <c r="P125" s="20"/>
    </row>
    <row r="126" spans="1:19">
      <c r="A126" s="21">
        <v>8</v>
      </c>
      <c r="C126" s="49" t="s">
        <v>613</v>
      </c>
      <c r="D126" s="32" t="str">
        <f>'FR-16(7)(v)-1 Functional'!D126</f>
        <v>K202</v>
      </c>
      <c r="E126" s="18"/>
      <c r="F126" s="82">
        <f>'FR-16(7)(v)-6 TRANS Classified'!I126</f>
        <v>0</v>
      </c>
      <c r="G126" s="37">
        <f>F126-SUM(H126:Q126)</f>
        <v>0</v>
      </c>
      <c r="H126" s="35">
        <f>ROUND(F120*VLOOKUP(D120,ALLOCTABLE_Trans_Customer,$H$10,FALSE),0)</f>
        <v>0</v>
      </c>
      <c r="I126" s="35">
        <f>ROUND(F126*VLOOKUP(D126,ALLOCTABLE_Trans_Customer,$I$10,FALSE),0)</f>
        <v>0</v>
      </c>
      <c r="J126" s="35">
        <f>ROUND(F126*VLOOKUP(D126,ALLOCTABLE_Trans_Customer,$J$10,FALSE),0)</f>
        <v>0</v>
      </c>
      <c r="K126" s="35">
        <f>ROUND(F126*VLOOKUP(D126,ALLOCTABLE_Trans_Customer,$K$10,FALSE),0)</f>
        <v>0</v>
      </c>
      <c r="L126" s="35">
        <f>ROUND(F126*VLOOKUP(D126,ALLOCTABLE_Trans_Customer,$L$10,FALSE),0)</f>
        <v>0</v>
      </c>
      <c r="M126" s="35">
        <f>ROUND(F126*VLOOKUP(D126,ALLOCTABLE_Trans_Customer,$M$10,FALSE),0)</f>
        <v>0</v>
      </c>
      <c r="N126" s="35">
        <f>ROUND(F126*VLOOKUP(D126,ALLOCTABLE_Trans_Customer,$N$10,FALSE),0)</f>
        <v>0</v>
      </c>
      <c r="O126" s="35">
        <f>ROUND(F126*VLOOKUP(D126,ALLOCTABLE_Trans_Customer,$O$10,FALSE),0)</f>
        <v>0</v>
      </c>
      <c r="P126" s="35">
        <f>ROUND(F126*VLOOKUP(D126,ALLOCTABLE_Trans_Customer,$P$10,FALSE),0)</f>
        <v>0</v>
      </c>
      <c r="Q126" s="35">
        <f>ROUND(F126*VLOOKUP(D126,ALLOCTABLE_Trans_Customer,$Q$10,FALSE),0)</f>
        <v>0</v>
      </c>
      <c r="R126" s="35">
        <f>SUM(G126:Q126)</f>
        <v>0</v>
      </c>
      <c r="S126" s="35">
        <f>F126-R126</f>
        <v>0</v>
      </c>
    </row>
    <row r="127" spans="1:19">
      <c r="A127" s="21">
        <v>9</v>
      </c>
      <c r="C127" s="49" t="s">
        <v>614</v>
      </c>
      <c r="D127" s="32" t="str">
        <f>'FR-16(7)(v)-1 Functional'!D127</f>
        <v>K202</v>
      </c>
      <c r="E127" s="18"/>
      <c r="F127" s="82">
        <f>'FR-16(7)(v)-6 TRANS Classified'!I127</f>
        <v>0</v>
      </c>
      <c r="G127" s="37">
        <f>F127-SUM(H127:Q127)</f>
        <v>0</v>
      </c>
      <c r="H127" s="35">
        <f>ROUND(F120*VLOOKUP(D120,ALLOCTABLE_Trans_Customer,$H$10,FALSE),0)</f>
        <v>0</v>
      </c>
      <c r="I127" s="35">
        <f>ROUND(F127*VLOOKUP(D127,ALLOCTABLE_Trans_Customer,$I$10,FALSE),0)</f>
        <v>0</v>
      </c>
      <c r="J127" s="35">
        <f>ROUND(F127*VLOOKUP(D127,ALLOCTABLE_Trans_Customer,$J$10,FALSE),0)</f>
        <v>0</v>
      </c>
      <c r="K127" s="35">
        <f>ROUND(F127*VLOOKUP(D127,ALLOCTABLE_Trans_Customer,$K$10,FALSE),0)</f>
        <v>0</v>
      </c>
      <c r="L127" s="35">
        <f>ROUND(F127*VLOOKUP(D127,ALLOCTABLE_Trans_Customer,$L$10,FALSE),0)</f>
        <v>0</v>
      </c>
      <c r="M127" s="35">
        <f>ROUND(F127*VLOOKUP(D127,ALLOCTABLE_Trans_Customer,$M$10,FALSE),0)</f>
        <v>0</v>
      </c>
      <c r="N127" s="35">
        <f>ROUND(F127*VLOOKUP(D127,ALLOCTABLE_Trans_Customer,$N$10,FALSE),0)</f>
        <v>0</v>
      </c>
      <c r="O127" s="35">
        <f>ROUND(F127*VLOOKUP(D127,ALLOCTABLE_Trans_Customer,$O$10,FALSE),0)</f>
        <v>0</v>
      </c>
      <c r="P127" s="35">
        <f>ROUND(F127*VLOOKUP(D127,ALLOCTABLE_Trans_Customer,$P$10,FALSE),0)</f>
        <v>0</v>
      </c>
      <c r="Q127" s="35">
        <f>ROUND(F127*VLOOKUP(D127,ALLOCTABLE_Trans_Customer,$Q$10,FALSE),0)</f>
        <v>0</v>
      </c>
      <c r="R127" s="35">
        <f>SUM(G127:Q127)</f>
        <v>0</v>
      </c>
      <c r="S127" s="35">
        <f>F127-R127</f>
        <v>0</v>
      </c>
    </row>
    <row r="128" spans="1:19">
      <c r="A128" s="21">
        <v>10</v>
      </c>
      <c r="C128" s="45" t="s">
        <v>615</v>
      </c>
      <c r="D128" s="32" t="str">
        <f>'FR-16(7)(v)-1 Functional'!D128</f>
        <v>K202</v>
      </c>
      <c r="E128" s="18"/>
      <c r="F128" s="82">
        <f>'FR-16(7)(v)-6 TRANS Classified'!I128</f>
        <v>0</v>
      </c>
      <c r="G128" s="37">
        <f>F128-SUM(H128:Q128)</f>
        <v>0</v>
      </c>
      <c r="H128" s="35">
        <f>ROUND(F120*VLOOKUP(D120,ALLOCTABLE_Trans_Customer,$H$10,FALSE),0)</f>
        <v>0</v>
      </c>
      <c r="I128" s="35">
        <f>ROUND(F128*VLOOKUP(D128,ALLOCTABLE_Trans_Customer,$I$10,FALSE),0)</f>
        <v>0</v>
      </c>
      <c r="J128" s="35">
        <f>ROUND(F128*VLOOKUP(D128,ALLOCTABLE_Trans_Customer,$J$10,FALSE),0)</f>
        <v>0</v>
      </c>
      <c r="K128" s="35">
        <f>ROUND(F128*VLOOKUP(D128,ALLOCTABLE_Trans_Customer,$K$10,FALSE),0)</f>
        <v>0</v>
      </c>
      <c r="L128" s="35">
        <f>ROUND(F128*VLOOKUP(D128,ALLOCTABLE_Trans_Customer,$L$10,FALSE),0)</f>
        <v>0</v>
      </c>
      <c r="M128" s="35">
        <f>ROUND(F128*VLOOKUP(D128,ALLOCTABLE_Trans_Customer,$M$10,FALSE),0)</f>
        <v>0</v>
      </c>
      <c r="N128" s="35">
        <f>ROUND(F128*VLOOKUP(D128,ALLOCTABLE_Trans_Customer,$N$10,FALSE),0)</f>
        <v>0</v>
      </c>
      <c r="O128" s="35">
        <f>ROUND(F128*VLOOKUP(D128,ALLOCTABLE_Trans_Customer,$O$10,FALSE),0)</f>
        <v>0</v>
      </c>
      <c r="P128" s="35">
        <f>ROUND(F128*VLOOKUP(D128,ALLOCTABLE_Trans_Customer,$P$10,FALSE),0)</f>
        <v>0</v>
      </c>
      <c r="Q128" s="35">
        <f>ROUND(F128*VLOOKUP(D128,ALLOCTABLE_Trans_Customer,$Q$10,FALSE),0)</f>
        <v>0</v>
      </c>
      <c r="R128" s="35">
        <f>SUM(G128:Q128)</f>
        <v>0</v>
      </c>
      <c r="S128" s="35">
        <f>F128-R128</f>
        <v>0</v>
      </c>
    </row>
    <row r="129" spans="1:19">
      <c r="A129" s="21">
        <v>11</v>
      </c>
      <c r="C129" s="20" t="s">
        <v>637</v>
      </c>
      <c r="D129" s="32"/>
      <c r="E129" s="18"/>
      <c r="F129" s="36">
        <f>SUM(F126:F128)</f>
        <v>0</v>
      </c>
      <c r="G129" s="36">
        <f t="shared" ref="G129:Q129" si="82">SUM(G126:G128)</f>
        <v>0</v>
      </c>
      <c r="H129" s="36">
        <f t="shared" si="82"/>
        <v>0</v>
      </c>
      <c r="I129" s="36">
        <f t="shared" si="82"/>
        <v>0</v>
      </c>
      <c r="J129" s="36">
        <f t="shared" si="82"/>
        <v>0</v>
      </c>
      <c r="K129" s="36">
        <f t="shared" si="82"/>
        <v>0</v>
      </c>
      <c r="L129" s="36">
        <f t="shared" si="82"/>
        <v>0</v>
      </c>
      <c r="M129" s="36">
        <f t="shared" si="82"/>
        <v>0</v>
      </c>
      <c r="N129" s="36">
        <f t="shared" si="82"/>
        <v>0</v>
      </c>
      <c r="O129" s="36">
        <f t="shared" si="82"/>
        <v>0</v>
      </c>
      <c r="P129" s="36">
        <f t="shared" si="82"/>
        <v>0</v>
      </c>
      <c r="Q129" s="36">
        <f t="shared" si="82"/>
        <v>0</v>
      </c>
      <c r="R129" s="36">
        <f>SUM(R126:R128)</f>
        <v>0</v>
      </c>
      <c r="S129" s="36">
        <f>SUM(S126:S126)</f>
        <v>0</v>
      </c>
    </row>
    <row r="130" spans="1:19">
      <c r="A130" s="21">
        <v>12</v>
      </c>
      <c r="D130" s="32"/>
      <c r="E130" s="18"/>
      <c r="I130" s="20"/>
      <c r="J130" s="20"/>
      <c r="K130" s="20"/>
      <c r="L130" s="20"/>
      <c r="M130" s="20"/>
      <c r="N130" s="20"/>
      <c r="O130" s="20"/>
      <c r="P130" s="20"/>
    </row>
    <row r="131" spans="1:19">
      <c r="A131" s="21">
        <v>13</v>
      </c>
      <c r="C131" s="20" t="s">
        <v>638</v>
      </c>
      <c r="D131" s="32"/>
      <c r="E131" s="18"/>
      <c r="F131" s="82">
        <f>F129+F123</f>
        <v>0</v>
      </c>
      <c r="G131" s="37">
        <f>G129+G123</f>
        <v>0</v>
      </c>
      <c r="H131" s="35">
        <f>$H$98+H123</f>
        <v>0</v>
      </c>
      <c r="I131" s="35">
        <f>$I$98+I123</f>
        <v>0</v>
      </c>
      <c r="J131" s="35">
        <f>$J$98+J123</f>
        <v>0</v>
      </c>
      <c r="K131" s="35">
        <f>$K$98+K123</f>
        <v>0</v>
      </c>
      <c r="L131" s="35">
        <f>$L$98+L123</f>
        <v>0</v>
      </c>
      <c r="M131" s="35">
        <f>$M$98+M123</f>
        <v>0</v>
      </c>
      <c r="N131" s="35">
        <f>$N$98+N123</f>
        <v>0</v>
      </c>
      <c r="O131" s="35">
        <f>$O$98+O123</f>
        <v>0</v>
      </c>
      <c r="P131" s="35">
        <f>$P$98+P123</f>
        <v>0</v>
      </c>
      <c r="Q131" s="35">
        <f>$Q$98+Q123</f>
        <v>0</v>
      </c>
      <c r="R131" s="35">
        <f>SUM(G131:Q131)</f>
        <v>0</v>
      </c>
      <c r="S131" s="35">
        <f>F131-R131</f>
        <v>0</v>
      </c>
    </row>
    <row r="132" spans="1:19">
      <c r="A132" s="21">
        <v>14</v>
      </c>
      <c r="D132" s="32"/>
      <c r="E132" s="18"/>
      <c r="I132" s="20"/>
      <c r="J132" s="20"/>
      <c r="K132" s="20"/>
      <c r="L132" s="20"/>
      <c r="M132" s="20"/>
      <c r="N132" s="20"/>
      <c r="O132" s="20"/>
      <c r="P132" s="20"/>
    </row>
    <row r="133" spans="1:19">
      <c r="A133" s="21">
        <v>15</v>
      </c>
      <c r="B133" s="20" t="s">
        <v>16</v>
      </c>
      <c r="D133" s="32"/>
      <c r="E133" s="18"/>
      <c r="I133" s="20"/>
      <c r="J133" s="20"/>
      <c r="K133" s="20"/>
      <c r="L133" s="20"/>
      <c r="M133" s="20"/>
      <c r="N133" s="20"/>
      <c r="O133" s="20"/>
      <c r="P133" s="20"/>
    </row>
    <row r="134" spans="1:19">
      <c r="A134" s="21">
        <v>16</v>
      </c>
      <c r="C134" s="20" t="str">
        <f>'FR-16(7)(v)-1 Functional'!C134</f>
        <v>SUBSTATIONS</v>
      </c>
      <c r="D134" s="32" t="str">
        <f>'FR-16(7)(v)-1 Functional'!D134</f>
        <v>K215</v>
      </c>
      <c r="E134" s="18"/>
      <c r="F134" s="82">
        <f>'FR-16(7)(v)-6 TRANS Classified'!I134</f>
        <v>0</v>
      </c>
      <c r="G134" s="37">
        <f>F134-SUM(H134:Q134)</f>
        <v>0</v>
      </c>
      <c r="H134" s="35">
        <f>ROUND(F134*VLOOKUP(D134,ALLOCTABLE_Trans_Customer,$H$10,FALSE),0)</f>
        <v>0</v>
      </c>
      <c r="I134" s="35">
        <f t="shared" ref="I134:I153" si="83">ROUND(F134*VLOOKUP(D134,ALLOCTABLE_Trans_Customer,$I$10,FALSE),0)</f>
        <v>0</v>
      </c>
      <c r="J134" s="35">
        <f t="shared" ref="J134:J153" si="84">ROUND(F134*VLOOKUP(D134,ALLOCTABLE_Trans_Customer,$J$10,FALSE),0)</f>
        <v>0</v>
      </c>
      <c r="K134" s="35">
        <f t="shared" ref="K134:K153" si="85">ROUND(F134*VLOOKUP(D134,ALLOCTABLE_Trans_Customer,$K$10,FALSE),0)</f>
        <v>0</v>
      </c>
      <c r="L134" s="35">
        <f t="shared" ref="L134:L153" si="86">ROUND(F134*VLOOKUP(D134,ALLOCTABLE_Trans_Customer,$L$10,FALSE),0)</f>
        <v>0</v>
      </c>
      <c r="M134" s="35">
        <f t="shared" ref="M134:M153" si="87">ROUND(F134*VLOOKUP(D134,ALLOCTABLE_Trans_Customer,$M$10,FALSE),0)</f>
        <v>0</v>
      </c>
      <c r="N134" s="35">
        <f t="shared" ref="N134:N153" si="88">ROUND(F134*VLOOKUP(D134,ALLOCTABLE_Trans_Customer,$N$10,FALSE),0)</f>
        <v>0</v>
      </c>
      <c r="O134" s="35">
        <f t="shared" ref="O134:O153" si="89">ROUND(F134*VLOOKUP(D134,ALLOCTABLE_Trans_Customer,$O$10,FALSE),0)</f>
        <v>0</v>
      </c>
      <c r="P134" s="35">
        <f t="shared" ref="P134:P153" si="90">ROUND(F134*VLOOKUP(D134,ALLOCTABLE_Trans_Customer,$P$10,FALSE),0)</f>
        <v>0</v>
      </c>
      <c r="Q134" s="35">
        <f>ROUND(F134*VLOOKUP(D134,ALLOCTABLE_Trans_Customer,$Q$10,FALSE),0)</f>
        <v>0</v>
      </c>
      <c r="R134" s="35">
        <f>SUM(G134:Q134)</f>
        <v>0</v>
      </c>
      <c r="S134" s="35">
        <f>F134-R134</f>
        <v>0</v>
      </c>
    </row>
    <row r="135" spans="1:19">
      <c r="A135" s="21">
        <v>17</v>
      </c>
      <c r="C135" s="20" t="str">
        <f>'FR-16(7)(v)-1 Functional'!C135</f>
        <v>POLES, TOWERS  &amp; FIXTURES - PRIMARY - DEMAND</v>
      </c>
      <c r="D135" s="32" t="str">
        <f>'FR-16(7)(v)-1 Functional'!D135</f>
        <v>K205</v>
      </c>
      <c r="E135" s="18"/>
      <c r="F135" s="82">
        <f>'FR-16(7)(v)-6 TRANS Classified'!I135</f>
        <v>0</v>
      </c>
      <c r="G135" s="37">
        <f t="shared" ref="G135:G153" si="91">F135-SUM(H135:Q135)</f>
        <v>0</v>
      </c>
      <c r="H135" s="35">
        <f t="shared" ref="H135:H153" si="92">ROUND(F135*VLOOKUP(D135,ALLOCTABLE_Trans_Customer,$H$10,FALSE),0)</f>
        <v>0</v>
      </c>
      <c r="I135" s="35">
        <f t="shared" si="83"/>
        <v>0</v>
      </c>
      <c r="J135" s="35">
        <f t="shared" si="84"/>
        <v>0</v>
      </c>
      <c r="K135" s="35">
        <f t="shared" si="85"/>
        <v>0</v>
      </c>
      <c r="L135" s="35">
        <f t="shared" si="86"/>
        <v>0</v>
      </c>
      <c r="M135" s="35">
        <f t="shared" si="87"/>
        <v>0</v>
      </c>
      <c r="N135" s="35">
        <f t="shared" si="88"/>
        <v>0</v>
      </c>
      <c r="O135" s="35">
        <f t="shared" si="89"/>
        <v>0</v>
      </c>
      <c r="P135" s="35">
        <f t="shared" si="90"/>
        <v>0</v>
      </c>
      <c r="Q135" s="35">
        <f t="shared" ref="Q135:Q153" si="93">ROUND(F135*VLOOKUP(D135,ALLOCTABLE_Trans_Customer,$Q$10,FALSE),0)</f>
        <v>0</v>
      </c>
      <c r="R135" s="35">
        <f t="shared" ref="R135:R153" si="94">SUM(G135:Q135)</f>
        <v>0</v>
      </c>
      <c r="S135" s="35">
        <f t="shared" ref="S135:S153" si="95">F135-R135</f>
        <v>0</v>
      </c>
    </row>
    <row r="136" spans="1:19">
      <c r="A136" s="21">
        <v>18</v>
      </c>
      <c r="C136" s="20" t="str">
        <f>'FR-16(7)(v)-1 Functional'!C136</f>
        <v>POLES, TOWERS  &amp; FIXTURES - PRIMARY - CUSTOMER</v>
      </c>
      <c r="D136" s="32" t="str">
        <f>'FR-16(7)(v)-1 Functional'!D136</f>
        <v>K405</v>
      </c>
      <c r="E136" s="18"/>
      <c r="F136" s="82">
        <f>'FR-16(7)(v)-6 TRANS Classified'!I136</f>
        <v>0</v>
      </c>
      <c r="G136" s="37">
        <f t="shared" si="91"/>
        <v>0</v>
      </c>
      <c r="H136" s="35">
        <f t="shared" si="92"/>
        <v>0</v>
      </c>
      <c r="I136" s="35">
        <f t="shared" si="83"/>
        <v>0</v>
      </c>
      <c r="J136" s="35">
        <f t="shared" si="84"/>
        <v>0</v>
      </c>
      <c r="K136" s="35">
        <f t="shared" si="85"/>
        <v>0</v>
      </c>
      <c r="L136" s="35">
        <f t="shared" si="86"/>
        <v>0</v>
      </c>
      <c r="M136" s="35">
        <f t="shared" si="87"/>
        <v>0</v>
      </c>
      <c r="N136" s="35">
        <f t="shared" si="88"/>
        <v>0</v>
      </c>
      <c r="O136" s="35">
        <f t="shared" si="89"/>
        <v>0</v>
      </c>
      <c r="P136" s="35">
        <f t="shared" si="90"/>
        <v>0</v>
      </c>
      <c r="Q136" s="35">
        <f t="shared" si="93"/>
        <v>0</v>
      </c>
      <c r="R136" s="35">
        <f t="shared" si="94"/>
        <v>0</v>
      </c>
      <c r="S136" s="35">
        <f t="shared" si="95"/>
        <v>0</v>
      </c>
    </row>
    <row r="137" spans="1:19">
      <c r="A137" s="21">
        <v>19</v>
      </c>
      <c r="C137" s="20" t="str">
        <f>'FR-16(7)(v)-1 Functional'!C137</f>
        <v>POLES, TOWERS  &amp; FIXTURES - SECONDARY - DEMAND</v>
      </c>
      <c r="D137" s="32" t="str">
        <f>'FR-16(7)(v)-1 Functional'!D137</f>
        <v>K206</v>
      </c>
      <c r="E137" s="18"/>
      <c r="F137" s="82">
        <f>'FR-16(7)(v)-6 TRANS Classified'!I137</f>
        <v>0</v>
      </c>
      <c r="G137" s="37">
        <f t="shared" si="91"/>
        <v>0</v>
      </c>
      <c r="H137" s="35">
        <f t="shared" si="92"/>
        <v>0</v>
      </c>
      <c r="I137" s="35">
        <f t="shared" si="83"/>
        <v>0</v>
      </c>
      <c r="J137" s="35">
        <f t="shared" si="84"/>
        <v>0</v>
      </c>
      <c r="K137" s="35">
        <f t="shared" si="85"/>
        <v>0</v>
      </c>
      <c r="L137" s="35">
        <f t="shared" si="86"/>
        <v>0</v>
      </c>
      <c r="M137" s="35">
        <f t="shared" si="87"/>
        <v>0</v>
      </c>
      <c r="N137" s="35">
        <f t="shared" si="88"/>
        <v>0</v>
      </c>
      <c r="O137" s="35">
        <f t="shared" si="89"/>
        <v>0</v>
      </c>
      <c r="P137" s="35">
        <f t="shared" si="90"/>
        <v>0</v>
      </c>
      <c r="Q137" s="35">
        <f t="shared" si="93"/>
        <v>0</v>
      </c>
      <c r="R137" s="35">
        <f t="shared" si="94"/>
        <v>0</v>
      </c>
      <c r="S137" s="35">
        <f t="shared" si="95"/>
        <v>0</v>
      </c>
    </row>
    <row r="138" spans="1:19">
      <c r="A138" s="21">
        <v>20</v>
      </c>
      <c r="C138" s="20" t="str">
        <f>'FR-16(7)(v)-1 Functional'!C138</f>
        <v>POLES, TOWERS  &amp; FIXTURES - SECONDARY - CUSTOMER</v>
      </c>
      <c r="D138" s="32" t="str">
        <f>'FR-16(7)(v)-1 Functional'!D138</f>
        <v>K405</v>
      </c>
      <c r="E138" s="18"/>
      <c r="F138" s="82">
        <f>'FR-16(7)(v)-6 TRANS Classified'!I138</f>
        <v>0</v>
      </c>
      <c r="G138" s="37">
        <f t="shared" si="91"/>
        <v>0</v>
      </c>
      <c r="H138" s="35">
        <f t="shared" si="92"/>
        <v>0</v>
      </c>
      <c r="I138" s="35">
        <f t="shared" si="83"/>
        <v>0</v>
      </c>
      <c r="J138" s="35">
        <f t="shared" si="84"/>
        <v>0</v>
      </c>
      <c r="K138" s="35">
        <f t="shared" si="85"/>
        <v>0</v>
      </c>
      <c r="L138" s="35">
        <f t="shared" si="86"/>
        <v>0</v>
      </c>
      <c r="M138" s="35">
        <f t="shared" si="87"/>
        <v>0</v>
      </c>
      <c r="N138" s="35">
        <f t="shared" si="88"/>
        <v>0</v>
      </c>
      <c r="O138" s="35">
        <f t="shared" si="89"/>
        <v>0</v>
      </c>
      <c r="P138" s="35">
        <f t="shared" si="90"/>
        <v>0</v>
      </c>
      <c r="Q138" s="35">
        <f t="shared" si="93"/>
        <v>0</v>
      </c>
      <c r="R138" s="35">
        <f t="shared" si="94"/>
        <v>0</v>
      </c>
      <c r="S138" s="35">
        <f t="shared" si="95"/>
        <v>0</v>
      </c>
    </row>
    <row r="139" spans="1:19">
      <c r="A139" s="21">
        <v>21</v>
      </c>
      <c r="C139" s="20" t="str">
        <f>'FR-16(7)(v)-1 Functional'!C139</f>
        <v>CONDUCTORS - OVERHEAD / PRIMARY - DEMAND</v>
      </c>
      <c r="D139" s="32" t="str">
        <f>'FR-16(7)(v)-1 Functional'!D139</f>
        <v>K205</v>
      </c>
      <c r="E139" s="18"/>
      <c r="F139" s="82">
        <f>'FR-16(7)(v)-6 TRANS Classified'!I139</f>
        <v>0</v>
      </c>
      <c r="G139" s="37">
        <f t="shared" si="91"/>
        <v>0</v>
      </c>
      <c r="H139" s="35">
        <f t="shared" si="92"/>
        <v>0</v>
      </c>
      <c r="I139" s="35">
        <f t="shared" si="83"/>
        <v>0</v>
      </c>
      <c r="J139" s="35">
        <f t="shared" si="84"/>
        <v>0</v>
      </c>
      <c r="K139" s="35">
        <f t="shared" si="85"/>
        <v>0</v>
      </c>
      <c r="L139" s="35">
        <f t="shared" si="86"/>
        <v>0</v>
      </c>
      <c r="M139" s="35">
        <f t="shared" si="87"/>
        <v>0</v>
      </c>
      <c r="N139" s="35">
        <f t="shared" si="88"/>
        <v>0</v>
      </c>
      <c r="O139" s="35">
        <f t="shared" si="89"/>
        <v>0</v>
      </c>
      <c r="P139" s="35">
        <f t="shared" si="90"/>
        <v>0</v>
      </c>
      <c r="Q139" s="35">
        <f t="shared" si="93"/>
        <v>0</v>
      </c>
      <c r="R139" s="35">
        <f t="shared" si="94"/>
        <v>0</v>
      </c>
      <c r="S139" s="35">
        <f t="shared" si="95"/>
        <v>0</v>
      </c>
    </row>
    <row r="140" spans="1:19">
      <c r="A140" s="21">
        <v>22</v>
      </c>
      <c r="C140" s="20" t="str">
        <f>'FR-16(7)(v)-1 Functional'!C140</f>
        <v>CONDUCTORS - OVERHEAD / PRIMARY - CUSTOMER</v>
      </c>
      <c r="D140" s="32" t="str">
        <f>'FR-16(7)(v)-1 Functional'!D140</f>
        <v>K405</v>
      </c>
      <c r="E140" s="18"/>
      <c r="F140" s="82">
        <f>'FR-16(7)(v)-6 TRANS Classified'!I140</f>
        <v>0</v>
      </c>
      <c r="G140" s="37">
        <f t="shared" si="91"/>
        <v>0</v>
      </c>
      <c r="H140" s="35">
        <f t="shared" si="92"/>
        <v>0</v>
      </c>
      <c r="I140" s="35">
        <f t="shared" si="83"/>
        <v>0</v>
      </c>
      <c r="J140" s="35">
        <f t="shared" si="84"/>
        <v>0</v>
      </c>
      <c r="K140" s="35">
        <f t="shared" si="85"/>
        <v>0</v>
      </c>
      <c r="L140" s="35">
        <f t="shared" si="86"/>
        <v>0</v>
      </c>
      <c r="M140" s="35">
        <f t="shared" si="87"/>
        <v>0</v>
      </c>
      <c r="N140" s="35">
        <f t="shared" si="88"/>
        <v>0</v>
      </c>
      <c r="O140" s="35">
        <f t="shared" si="89"/>
        <v>0</v>
      </c>
      <c r="P140" s="35">
        <f t="shared" si="90"/>
        <v>0</v>
      </c>
      <c r="Q140" s="35">
        <f t="shared" si="93"/>
        <v>0</v>
      </c>
      <c r="R140" s="35">
        <f t="shared" si="94"/>
        <v>0</v>
      </c>
      <c r="S140" s="35">
        <f t="shared" si="95"/>
        <v>0</v>
      </c>
    </row>
    <row r="141" spans="1:19">
      <c r="A141" s="21">
        <v>23</v>
      </c>
      <c r="C141" s="20" t="str">
        <f>'FR-16(7)(v)-1 Functional'!C141</f>
        <v>CONDUCTORS - OVERHEAD / SECONDARY - DEMAND</v>
      </c>
      <c r="D141" s="32" t="str">
        <f>'FR-16(7)(v)-1 Functional'!D141</f>
        <v>K206</v>
      </c>
      <c r="E141" s="18"/>
      <c r="F141" s="82">
        <f>'FR-16(7)(v)-6 TRANS Classified'!I141</f>
        <v>0</v>
      </c>
      <c r="G141" s="37">
        <f t="shared" si="91"/>
        <v>0</v>
      </c>
      <c r="H141" s="35">
        <f t="shared" si="92"/>
        <v>0</v>
      </c>
      <c r="I141" s="35">
        <f t="shared" si="83"/>
        <v>0</v>
      </c>
      <c r="J141" s="35">
        <f t="shared" si="84"/>
        <v>0</v>
      </c>
      <c r="K141" s="35">
        <f t="shared" si="85"/>
        <v>0</v>
      </c>
      <c r="L141" s="35">
        <f t="shared" si="86"/>
        <v>0</v>
      </c>
      <c r="M141" s="35">
        <f t="shared" si="87"/>
        <v>0</v>
      </c>
      <c r="N141" s="35">
        <f t="shared" si="88"/>
        <v>0</v>
      </c>
      <c r="O141" s="35">
        <f t="shared" si="89"/>
        <v>0</v>
      </c>
      <c r="P141" s="35">
        <f t="shared" si="90"/>
        <v>0</v>
      </c>
      <c r="Q141" s="35">
        <f t="shared" si="93"/>
        <v>0</v>
      </c>
      <c r="R141" s="35">
        <f t="shared" si="94"/>
        <v>0</v>
      </c>
      <c r="S141" s="35">
        <f t="shared" si="95"/>
        <v>0</v>
      </c>
    </row>
    <row r="142" spans="1:19">
      <c r="A142" s="21">
        <v>24</v>
      </c>
      <c r="C142" s="20" t="str">
        <f>'FR-16(7)(v)-1 Functional'!C142</f>
        <v>CONDUCTORS - OVERHEAD / SECONDARY - CUSTOMER</v>
      </c>
      <c r="D142" s="32" t="str">
        <f>'FR-16(7)(v)-1 Functional'!D142</f>
        <v>K405</v>
      </c>
      <c r="E142" s="18"/>
      <c r="F142" s="82">
        <f>'FR-16(7)(v)-6 TRANS Classified'!I142</f>
        <v>0</v>
      </c>
      <c r="G142" s="37">
        <f t="shared" si="91"/>
        <v>0</v>
      </c>
      <c r="H142" s="35">
        <f t="shared" si="92"/>
        <v>0</v>
      </c>
      <c r="I142" s="35">
        <f t="shared" si="83"/>
        <v>0</v>
      </c>
      <c r="J142" s="35">
        <f t="shared" si="84"/>
        <v>0</v>
      </c>
      <c r="K142" s="35">
        <f t="shared" si="85"/>
        <v>0</v>
      </c>
      <c r="L142" s="35">
        <f t="shared" si="86"/>
        <v>0</v>
      </c>
      <c r="M142" s="35">
        <f t="shared" si="87"/>
        <v>0</v>
      </c>
      <c r="N142" s="35">
        <f t="shared" si="88"/>
        <v>0</v>
      </c>
      <c r="O142" s="35">
        <f t="shared" si="89"/>
        <v>0</v>
      </c>
      <c r="P142" s="35">
        <f t="shared" si="90"/>
        <v>0</v>
      </c>
      <c r="Q142" s="35">
        <f t="shared" si="93"/>
        <v>0</v>
      </c>
      <c r="R142" s="35">
        <f t="shared" si="94"/>
        <v>0</v>
      </c>
      <c r="S142" s="35">
        <f t="shared" si="95"/>
        <v>0</v>
      </c>
    </row>
    <row r="143" spans="1:19">
      <c r="A143" s="21">
        <v>25</v>
      </c>
      <c r="C143" s="20" t="str">
        <f>'FR-16(7)(v)-1 Functional'!C143</f>
        <v>CONDUCTORS - UNDERGROUND / PRIMARY - DEMAND</v>
      </c>
      <c r="D143" s="32" t="str">
        <f>'FR-16(7)(v)-1 Functional'!D143</f>
        <v>K205</v>
      </c>
      <c r="E143" s="18"/>
      <c r="F143" s="82">
        <f>'FR-16(7)(v)-6 TRANS Classified'!I143</f>
        <v>0</v>
      </c>
      <c r="G143" s="37">
        <f t="shared" si="91"/>
        <v>0</v>
      </c>
      <c r="H143" s="35">
        <f t="shared" si="92"/>
        <v>0</v>
      </c>
      <c r="I143" s="35">
        <f t="shared" si="83"/>
        <v>0</v>
      </c>
      <c r="J143" s="35">
        <f t="shared" si="84"/>
        <v>0</v>
      </c>
      <c r="K143" s="35">
        <f t="shared" si="85"/>
        <v>0</v>
      </c>
      <c r="L143" s="35">
        <f t="shared" si="86"/>
        <v>0</v>
      </c>
      <c r="M143" s="35">
        <f t="shared" si="87"/>
        <v>0</v>
      </c>
      <c r="N143" s="35">
        <f t="shared" si="88"/>
        <v>0</v>
      </c>
      <c r="O143" s="35">
        <f t="shared" si="89"/>
        <v>0</v>
      </c>
      <c r="P143" s="35">
        <f t="shared" si="90"/>
        <v>0</v>
      </c>
      <c r="Q143" s="35">
        <f t="shared" si="93"/>
        <v>0</v>
      </c>
      <c r="R143" s="35">
        <f t="shared" si="94"/>
        <v>0</v>
      </c>
      <c r="S143" s="35">
        <f t="shared" si="95"/>
        <v>0</v>
      </c>
    </row>
    <row r="144" spans="1:19">
      <c r="A144" s="21">
        <v>26</v>
      </c>
      <c r="C144" s="20" t="str">
        <f>'FR-16(7)(v)-1 Functional'!C144</f>
        <v>CONDUCTORS - UNDERGROUND / PRIMARY - CUSTOMER</v>
      </c>
      <c r="D144" s="32" t="str">
        <f>'FR-16(7)(v)-1 Functional'!D144</f>
        <v>K405</v>
      </c>
      <c r="E144" s="18"/>
      <c r="F144" s="82">
        <f>'FR-16(7)(v)-6 TRANS Classified'!I144</f>
        <v>0</v>
      </c>
      <c r="G144" s="37">
        <f t="shared" si="91"/>
        <v>0</v>
      </c>
      <c r="H144" s="35">
        <f t="shared" si="92"/>
        <v>0</v>
      </c>
      <c r="I144" s="35">
        <f t="shared" si="83"/>
        <v>0</v>
      </c>
      <c r="J144" s="35">
        <f t="shared" si="84"/>
        <v>0</v>
      </c>
      <c r="K144" s="35">
        <f t="shared" si="85"/>
        <v>0</v>
      </c>
      <c r="L144" s="35">
        <f t="shared" si="86"/>
        <v>0</v>
      </c>
      <c r="M144" s="35">
        <f t="shared" si="87"/>
        <v>0</v>
      </c>
      <c r="N144" s="35">
        <f t="shared" si="88"/>
        <v>0</v>
      </c>
      <c r="O144" s="35">
        <f t="shared" si="89"/>
        <v>0</v>
      </c>
      <c r="P144" s="35">
        <f t="shared" si="90"/>
        <v>0</v>
      </c>
      <c r="Q144" s="35">
        <f t="shared" si="93"/>
        <v>0</v>
      </c>
      <c r="R144" s="35">
        <f t="shared" si="94"/>
        <v>0</v>
      </c>
      <c r="S144" s="35">
        <f t="shared" si="95"/>
        <v>0</v>
      </c>
    </row>
    <row r="145" spans="1:19">
      <c r="A145" s="21">
        <v>27</v>
      </c>
      <c r="C145" s="20" t="str">
        <f>'FR-16(7)(v)-1 Functional'!C145</f>
        <v>CONDUCTORS - UNDERGROUND / SECONDARY - DEMAND</v>
      </c>
      <c r="D145" s="32" t="str">
        <f>'FR-16(7)(v)-1 Functional'!D145</f>
        <v>K206</v>
      </c>
      <c r="E145" s="18"/>
      <c r="F145" s="82">
        <f>'FR-16(7)(v)-6 TRANS Classified'!I145</f>
        <v>0</v>
      </c>
      <c r="G145" s="37">
        <f t="shared" si="91"/>
        <v>0</v>
      </c>
      <c r="H145" s="35">
        <f t="shared" si="92"/>
        <v>0</v>
      </c>
      <c r="I145" s="35">
        <f t="shared" si="83"/>
        <v>0</v>
      </c>
      <c r="J145" s="35">
        <f t="shared" si="84"/>
        <v>0</v>
      </c>
      <c r="K145" s="35">
        <f t="shared" si="85"/>
        <v>0</v>
      </c>
      <c r="L145" s="35">
        <f t="shared" si="86"/>
        <v>0</v>
      </c>
      <c r="M145" s="35">
        <f t="shared" si="87"/>
        <v>0</v>
      </c>
      <c r="N145" s="35">
        <f t="shared" si="88"/>
        <v>0</v>
      </c>
      <c r="O145" s="35">
        <f t="shared" si="89"/>
        <v>0</v>
      </c>
      <c r="P145" s="35">
        <f t="shared" si="90"/>
        <v>0</v>
      </c>
      <c r="Q145" s="35">
        <f t="shared" si="93"/>
        <v>0</v>
      </c>
      <c r="R145" s="35">
        <f t="shared" si="94"/>
        <v>0</v>
      </c>
      <c r="S145" s="35">
        <f t="shared" si="95"/>
        <v>0</v>
      </c>
    </row>
    <row r="146" spans="1:19">
      <c r="A146" s="21">
        <v>28</v>
      </c>
      <c r="C146" s="20" t="str">
        <f>'FR-16(7)(v)-1 Functional'!C146</f>
        <v>CONDUCTORS - UNDERGROUND / SECONDARY - CUSTOMER</v>
      </c>
      <c r="D146" s="32" t="str">
        <f>'FR-16(7)(v)-1 Functional'!D146</f>
        <v>K405</v>
      </c>
      <c r="E146" s="18"/>
      <c r="F146" s="82">
        <f>'FR-16(7)(v)-6 TRANS Classified'!I146</f>
        <v>0</v>
      </c>
      <c r="G146" s="37">
        <f t="shared" si="91"/>
        <v>0</v>
      </c>
      <c r="H146" s="35">
        <f t="shared" si="92"/>
        <v>0</v>
      </c>
      <c r="I146" s="35">
        <f t="shared" si="83"/>
        <v>0</v>
      </c>
      <c r="J146" s="35">
        <f t="shared" si="84"/>
        <v>0</v>
      </c>
      <c r="K146" s="35">
        <f t="shared" si="85"/>
        <v>0</v>
      </c>
      <c r="L146" s="35">
        <f t="shared" si="86"/>
        <v>0</v>
      </c>
      <c r="M146" s="35">
        <f t="shared" si="87"/>
        <v>0</v>
      </c>
      <c r="N146" s="35">
        <f t="shared" si="88"/>
        <v>0</v>
      </c>
      <c r="O146" s="35">
        <f t="shared" si="89"/>
        <v>0</v>
      </c>
      <c r="P146" s="35">
        <f t="shared" si="90"/>
        <v>0</v>
      </c>
      <c r="Q146" s="35">
        <f t="shared" si="93"/>
        <v>0</v>
      </c>
      <c r="R146" s="35">
        <f t="shared" si="94"/>
        <v>0</v>
      </c>
      <c r="S146" s="35">
        <f t="shared" si="95"/>
        <v>0</v>
      </c>
    </row>
    <row r="147" spans="1:19">
      <c r="A147" s="21">
        <v>29</v>
      </c>
      <c r="C147" s="20" t="str">
        <f>'FR-16(7)(v)-1 Functional'!C147</f>
        <v>TRANSFORMERS DEMAND RELATED</v>
      </c>
      <c r="D147" s="32" t="str">
        <f>'FR-16(7)(v)-1 Functional'!D147</f>
        <v>K215</v>
      </c>
      <c r="E147" s="18"/>
      <c r="F147" s="82">
        <f>'FR-16(7)(v)-6 TRANS Classified'!I147</f>
        <v>0</v>
      </c>
      <c r="G147" s="37">
        <f t="shared" si="91"/>
        <v>0</v>
      </c>
      <c r="H147" s="35">
        <f t="shared" si="92"/>
        <v>0</v>
      </c>
      <c r="I147" s="35">
        <f t="shared" si="83"/>
        <v>0</v>
      </c>
      <c r="J147" s="35">
        <f t="shared" si="84"/>
        <v>0</v>
      </c>
      <c r="K147" s="35">
        <f t="shared" si="85"/>
        <v>0</v>
      </c>
      <c r="L147" s="35">
        <f t="shared" si="86"/>
        <v>0</v>
      </c>
      <c r="M147" s="35">
        <f t="shared" si="87"/>
        <v>0</v>
      </c>
      <c r="N147" s="35">
        <f t="shared" si="88"/>
        <v>0</v>
      </c>
      <c r="O147" s="35">
        <f t="shared" si="89"/>
        <v>0</v>
      </c>
      <c r="P147" s="35">
        <f t="shared" si="90"/>
        <v>0</v>
      </c>
      <c r="Q147" s="35">
        <f t="shared" si="93"/>
        <v>0</v>
      </c>
      <c r="R147" s="35">
        <f t="shared" si="94"/>
        <v>0</v>
      </c>
      <c r="S147" s="35">
        <f t="shared" si="95"/>
        <v>0</v>
      </c>
    </row>
    <row r="148" spans="1:19">
      <c r="A148" s="21">
        <v>30</v>
      </c>
      <c r="C148" s="20" t="str">
        <f>'FR-16(7)(v)-1 Functional'!C148</f>
        <v>TRANSFORMERS CUSTOMER RELATED</v>
      </c>
      <c r="D148" s="32" t="str">
        <f>'FR-16(7)(v)-1 Functional'!D148</f>
        <v>K405</v>
      </c>
      <c r="E148" s="18"/>
      <c r="F148" s="82">
        <f>'FR-16(7)(v)-6 TRANS Classified'!I148</f>
        <v>0</v>
      </c>
      <c r="G148" s="37">
        <f t="shared" si="91"/>
        <v>0</v>
      </c>
      <c r="H148" s="35">
        <f t="shared" si="92"/>
        <v>0</v>
      </c>
      <c r="I148" s="35">
        <f t="shared" si="83"/>
        <v>0</v>
      </c>
      <c r="J148" s="35">
        <f t="shared" si="84"/>
        <v>0</v>
      </c>
      <c r="K148" s="35">
        <f t="shared" si="85"/>
        <v>0</v>
      </c>
      <c r="L148" s="35">
        <f t="shared" si="86"/>
        <v>0</v>
      </c>
      <c r="M148" s="35">
        <f t="shared" si="87"/>
        <v>0</v>
      </c>
      <c r="N148" s="35">
        <f t="shared" si="88"/>
        <v>0</v>
      </c>
      <c r="O148" s="35">
        <f t="shared" si="89"/>
        <v>0</v>
      </c>
      <c r="P148" s="35">
        <f t="shared" si="90"/>
        <v>0</v>
      </c>
      <c r="Q148" s="35">
        <f t="shared" si="93"/>
        <v>0</v>
      </c>
      <c r="R148" s="35">
        <f t="shared" si="94"/>
        <v>0</v>
      </c>
      <c r="S148" s="35">
        <f t="shared" si="95"/>
        <v>0</v>
      </c>
    </row>
    <row r="149" spans="1:19">
      <c r="A149" s="21">
        <v>31</v>
      </c>
      <c r="C149" s="20" t="str">
        <f>'FR-16(7)(v)-1 Functional'!C149</f>
        <v>SERVICES</v>
      </c>
      <c r="D149" s="32" t="str">
        <f>'FR-16(7)(v)-1 Functional'!D149</f>
        <v>K217</v>
      </c>
      <c r="E149" s="18"/>
      <c r="F149" s="82">
        <f>'FR-16(7)(v)-6 TRANS Classified'!I149</f>
        <v>0</v>
      </c>
      <c r="G149" s="37">
        <f t="shared" si="91"/>
        <v>0</v>
      </c>
      <c r="H149" s="35">
        <f t="shared" si="92"/>
        <v>0</v>
      </c>
      <c r="I149" s="35">
        <f t="shared" si="83"/>
        <v>0</v>
      </c>
      <c r="J149" s="35">
        <f t="shared" si="84"/>
        <v>0</v>
      </c>
      <c r="K149" s="35">
        <f t="shared" si="85"/>
        <v>0</v>
      </c>
      <c r="L149" s="35">
        <f t="shared" si="86"/>
        <v>0</v>
      </c>
      <c r="M149" s="35">
        <f t="shared" si="87"/>
        <v>0</v>
      </c>
      <c r="N149" s="35">
        <f t="shared" si="88"/>
        <v>0</v>
      </c>
      <c r="O149" s="35">
        <f t="shared" si="89"/>
        <v>0</v>
      </c>
      <c r="P149" s="35">
        <f t="shared" si="90"/>
        <v>0</v>
      </c>
      <c r="Q149" s="35">
        <f t="shared" si="93"/>
        <v>0</v>
      </c>
      <c r="R149" s="35">
        <f t="shared" si="94"/>
        <v>0</v>
      </c>
      <c r="S149" s="35">
        <f t="shared" si="95"/>
        <v>0</v>
      </c>
    </row>
    <row r="150" spans="1:19">
      <c r="A150" s="21">
        <v>32</v>
      </c>
      <c r="C150" s="20" t="str">
        <f>'FR-16(7)(v)-1 Functional'!C150</f>
        <v>METERS</v>
      </c>
      <c r="D150" s="32" t="str">
        <f>'FR-16(7)(v)-1 Functional'!D150</f>
        <v>K407</v>
      </c>
      <c r="E150" s="18"/>
      <c r="F150" s="82">
        <f>'FR-16(7)(v)-6 TRANS Classified'!I150</f>
        <v>2245</v>
      </c>
      <c r="G150" s="37">
        <f t="shared" si="91"/>
        <v>1167</v>
      </c>
      <c r="H150" s="35">
        <f t="shared" si="92"/>
        <v>953</v>
      </c>
      <c r="I150" s="35">
        <f t="shared" si="83"/>
        <v>0</v>
      </c>
      <c r="J150" s="35">
        <f t="shared" si="84"/>
        <v>8</v>
      </c>
      <c r="K150" s="35">
        <f t="shared" si="85"/>
        <v>1</v>
      </c>
      <c r="L150" s="35">
        <f t="shared" si="86"/>
        <v>44</v>
      </c>
      <c r="M150" s="35">
        <f t="shared" si="87"/>
        <v>0</v>
      </c>
      <c r="N150" s="35">
        <f t="shared" si="88"/>
        <v>4</v>
      </c>
      <c r="O150" s="35">
        <f t="shared" si="89"/>
        <v>6</v>
      </c>
      <c r="P150" s="35">
        <f t="shared" si="90"/>
        <v>0</v>
      </c>
      <c r="Q150" s="35">
        <f t="shared" si="93"/>
        <v>62</v>
      </c>
      <c r="R150" s="35">
        <f t="shared" si="94"/>
        <v>2245</v>
      </c>
      <c r="S150" s="35">
        <f t="shared" si="95"/>
        <v>0</v>
      </c>
    </row>
    <row r="151" spans="1:19">
      <c r="A151" s="21">
        <v>33</v>
      </c>
      <c r="C151" s="20" t="str">
        <f>'FR-16(7)(v)-1 Functional'!C151</f>
        <v>STREET LIGHTS</v>
      </c>
      <c r="D151" s="32" t="str">
        <f>'FR-16(7)(v)-1 Functional'!D151</f>
        <v>K401</v>
      </c>
      <c r="E151" s="18"/>
      <c r="F151" s="82">
        <f>'FR-16(7)(v)-6 TRANS Classified'!I151</f>
        <v>0</v>
      </c>
      <c r="G151" s="37">
        <f t="shared" si="91"/>
        <v>0</v>
      </c>
      <c r="H151" s="35">
        <f t="shared" si="92"/>
        <v>0</v>
      </c>
      <c r="I151" s="35">
        <f t="shared" si="83"/>
        <v>0</v>
      </c>
      <c r="J151" s="35">
        <f t="shared" si="84"/>
        <v>0</v>
      </c>
      <c r="K151" s="35">
        <f t="shared" si="85"/>
        <v>0</v>
      </c>
      <c r="L151" s="35">
        <f t="shared" si="86"/>
        <v>0</v>
      </c>
      <c r="M151" s="35">
        <f t="shared" si="87"/>
        <v>0</v>
      </c>
      <c r="N151" s="35">
        <f t="shared" si="88"/>
        <v>0</v>
      </c>
      <c r="O151" s="35">
        <f t="shared" si="89"/>
        <v>0</v>
      </c>
      <c r="P151" s="35">
        <f t="shared" si="90"/>
        <v>0</v>
      </c>
      <c r="Q151" s="35">
        <f t="shared" si="93"/>
        <v>0</v>
      </c>
      <c r="R151" s="35">
        <f t="shared" si="94"/>
        <v>0</v>
      </c>
      <c r="S151" s="35">
        <f t="shared" si="95"/>
        <v>0</v>
      </c>
    </row>
    <row r="152" spans="1:19">
      <c r="A152" s="21">
        <v>34</v>
      </c>
      <c r="C152" s="20" t="str">
        <f>'FR-16(7)(v)-1 Functional'!C152</f>
        <v xml:space="preserve">ADJUSTMENT  </v>
      </c>
      <c r="D152" s="32" t="str">
        <f>'FR-16(7)(v)-1 Functional'!D152</f>
        <v>K209</v>
      </c>
      <c r="E152" s="18"/>
      <c r="F152" s="82">
        <f>'FR-16(7)(v)-6 TRANS Classified'!I152</f>
        <v>324</v>
      </c>
      <c r="G152" s="37">
        <f t="shared" si="91"/>
        <v>168</v>
      </c>
      <c r="H152" s="35">
        <f t="shared" si="92"/>
        <v>138</v>
      </c>
      <c r="I152" s="35">
        <f t="shared" si="83"/>
        <v>0</v>
      </c>
      <c r="J152" s="35">
        <f t="shared" si="84"/>
        <v>1</v>
      </c>
      <c r="K152" s="35">
        <f t="shared" si="85"/>
        <v>0</v>
      </c>
      <c r="L152" s="35">
        <f t="shared" si="86"/>
        <v>6</v>
      </c>
      <c r="M152" s="35">
        <f t="shared" si="87"/>
        <v>0</v>
      </c>
      <c r="N152" s="35">
        <f t="shared" si="88"/>
        <v>1</v>
      </c>
      <c r="O152" s="35">
        <f t="shared" si="89"/>
        <v>1</v>
      </c>
      <c r="P152" s="35">
        <f t="shared" si="90"/>
        <v>0</v>
      </c>
      <c r="Q152" s="35">
        <f t="shared" si="93"/>
        <v>9</v>
      </c>
      <c r="R152" s="35">
        <f t="shared" si="94"/>
        <v>324</v>
      </c>
      <c r="S152" s="35">
        <f t="shared" si="95"/>
        <v>0</v>
      </c>
    </row>
    <row r="153" spans="1:19">
      <c r="A153" s="21">
        <v>35</v>
      </c>
      <c r="C153" s="49" t="str">
        <f>'FR-16(7)(v)-1 Functional'!C153</f>
        <v>CONSTRUCTION NOT CLASSIFIED</v>
      </c>
      <c r="D153" s="32" t="str">
        <f>'FR-16(7)(v)-1 Functional'!D153</f>
        <v>K209</v>
      </c>
      <c r="E153" s="18"/>
      <c r="F153" s="82">
        <f>'FR-16(7)(v)-6 TRANS Classified'!I153</f>
        <v>75</v>
      </c>
      <c r="G153" s="37">
        <f t="shared" si="91"/>
        <v>40</v>
      </c>
      <c r="H153" s="35">
        <f t="shared" si="92"/>
        <v>32</v>
      </c>
      <c r="I153" s="35">
        <f t="shared" si="83"/>
        <v>0</v>
      </c>
      <c r="J153" s="35">
        <f t="shared" si="84"/>
        <v>0</v>
      </c>
      <c r="K153" s="35">
        <f t="shared" si="85"/>
        <v>0</v>
      </c>
      <c r="L153" s="35">
        <f t="shared" si="86"/>
        <v>1</v>
      </c>
      <c r="M153" s="35">
        <f t="shared" si="87"/>
        <v>0</v>
      </c>
      <c r="N153" s="35">
        <f t="shared" si="88"/>
        <v>0</v>
      </c>
      <c r="O153" s="35">
        <f t="shared" si="89"/>
        <v>0</v>
      </c>
      <c r="P153" s="35">
        <f t="shared" si="90"/>
        <v>0</v>
      </c>
      <c r="Q153" s="35">
        <f t="shared" si="93"/>
        <v>2</v>
      </c>
      <c r="R153" s="35">
        <f t="shared" si="94"/>
        <v>75</v>
      </c>
      <c r="S153" s="35">
        <f t="shared" si="95"/>
        <v>0</v>
      </c>
    </row>
    <row r="154" spans="1:19" s="1213" customFormat="1">
      <c r="A154" s="1214">
        <v>36</v>
      </c>
      <c r="C154" s="49" t="str">
        <f>'FR-16(7)(v)-1 Functional'!C154</f>
        <v>RWIP</v>
      </c>
      <c r="D154" s="32" t="str">
        <f>'FR-16(7)(v)-1 Functional'!D154</f>
        <v>K215</v>
      </c>
      <c r="E154" s="1212"/>
      <c r="F154" s="1229">
        <f>'FR-16(7)(v)-6 TRANS Classified'!I154</f>
        <v>0</v>
      </c>
      <c r="G154" s="1219">
        <f t="shared" ref="G154" si="96">F154-SUM(H154:Q154)</f>
        <v>0</v>
      </c>
      <c r="H154" s="1218">
        <f t="shared" ref="H154" si="97">ROUND(F154*VLOOKUP(D154,ALLOCTABLE_Trans_Customer,$H$10,FALSE),0)</f>
        <v>0</v>
      </c>
      <c r="I154" s="1218">
        <f t="shared" ref="I154" si="98">ROUND(F154*VLOOKUP(D154,ALLOCTABLE_Trans_Customer,$I$10,FALSE),0)</f>
        <v>0</v>
      </c>
      <c r="J154" s="1218">
        <f t="shared" ref="J154" si="99">ROUND(F154*VLOOKUP(D154,ALLOCTABLE_Trans_Customer,$J$10,FALSE),0)</f>
        <v>0</v>
      </c>
      <c r="K154" s="1218">
        <f t="shared" ref="K154" si="100">ROUND(F154*VLOOKUP(D154,ALLOCTABLE_Trans_Customer,$K$10,FALSE),0)</f>
        <v>0</v>
      </c>
      <c r="L154" s="1218"/>
      <c r="M154" s="1218"/>
      <c r="N154" s="1218"/>
      <c r="O154" s="1218"/>
      <c r="P154" s="1218"/>
      <c r="Q154" s="1218"/>
      <c r="R154" s="1218"/>
      <c r="S154" s="1218"/>
    </row>
    <row r="155" spans="1:19">
      <c r="A155" s="1214">
        <v>37</v>
      </c>
      <c r="C155" s="20" t="str">
        <f>'FR-16(7)(v)-1 Functional'!C155</f>
        <v xml:space="preserve">  TOTAL DIST DEPREC RESERVE</v>
      </c>
      <c r="D155" s="32"/>
      <c r="E155" s="18"/>
      <c r="F155" s="36">
        <f>SUM(F133:F154)</f>
        <v>2644</v>
      </c>
      <c r="G155" s="36">
        <f>SUM(G133:G153)</f>
        <v>1375</v>
      </c>
      <c r="H155" s="36">
        <f>SUM(H133:H153)</f>
        <v>1123</v>
      </c>
      <c r="I155" s="36">
        <f t="shared" ref="I155:Q155" si="101">SUM(I133:I153)</f>
        <v>0</v>
      </c>
      <c r="J155" s="36">
        <f t="shared" si="101"/>
        <v>9</v>
      </c>
      <c r="K155" s="36">
        <f t="shared" si="101"/>
        <v>1</v>
      </c>
      <c r="L155" s="36">
        <f t="shared" si="101"/>
        <v>51</v>
      </c>
      <c r="M155" s="36">
        <f t="shared" si="101"/>
        <v>0</v>
      </c>
      <c r="N155" s="36">
        <f t="shared" si="101"/>
        <v>5</v>
      </c>
      <c r="O155" s="36">
        <f t="shared" si="101"/>
        <v>7</v>
      </c>
      <c r="P155" s="36">
        <f t="shared" si="101"/>
        <v>0</v>
      </c>
      <c r="Q155" s="36">
        <f t="shared" si="101"/>
        <v>73</v>
      </c>
      <c r="R155" s="36">
        <f>SUM(R133:R153)</f>
        <v>2644</v>
      </c>
      <c r="S155" s="36">
        <f>SUM(S133:S153)</f>
        <v>0</v>
      </c>
    </row>
    <row r="156" spans="1:19">
      <c r="A156" s="1214">
        <v>38</v>
      </c>
      <c r="D156" s="32"/>
      <c r="E156" s="18"/>
      <c r="I156" s="20"/>
      <c r="J156" s="20"/>
      <c r="K156" s="20"/>
      <c r="L156" s="20"/>
      <c r="M156" s="20"/>
      <c r="N156" s="20"/>
      <c r="O156" s="20"/>
      <c r="P156" s="20"/>
    </row>
    <row r="157" spans="1:19">
      <c r="A157" s="1214">
        <v>39</v>
      </c>
      <c r="C157" s="20" t="s">
        <v>639</v>
      </c>
      <c r="D157" s="32"/>
      <c r="E157" s="18"/>
      <c r="F157" s="82">
        <f>F155+F129</f>
        <v>2644</v>
      </c>
      <c r="G157" s="37">
        <f t="shared" ref="G157:Q157" si="102">G155+G129</f>
        <v>1375</v>
      </c>
      <c r="H157" s="37">
        <f t="shared" si="102"/>
        <v>1123</v>
      </c>
      <c r="I157" s="37">
        <f t="shared" si="102"/>
        <v>0</v>
      </c>
      <c r="J157" s="37">
        <f t="shared" si="102"/>
        <v>9</v>
      </c>
      <c r="K157" s="37">
        <f t="shared" si="102"/>
        <v>1</v>
      </c>
      <c r="L157" s="37">
        <f t="shared" si="102"/>
        <v>51</v>
      </c>
      <c r="M157" s="37">
        <f t="shared" si="102"/>
        <v>0</v>
      </c>
      <c r="N157" s="37">
        <f t="shared" si="102"/>
        <v>5</v>
      </c>
      <c r="O157" s="37">
        <f t="shared" si="102"/>
        <v>7</v>
      </c>
      <c r="P157" s="37">
        <f t="shared" si="102"/>
        <v>0</v>
      </c>
      <c r="Q157" s="37">
        <f t="shared" si="102"/>
        <v>73</v>
      </c>
      <c r="R157" s="35">
        <f>SUM(G157:Q157)</f>
        <v>2644</v>
      </c>
      <c r="S157" s="35">
        <f>F157-R157</f>
        <v>0</v>
      </c>
    </row>
    <row r="158" spans="1:19">
      <c r="A158" s="1214">
        <v>40</v>
      </c>
      <c r="C158" s="20" t="s">
        <v>640</v>
      </c>
      <c r="D158" s="32"/>
      <c r="E158" s="18"/>
      <c r="F158" s="82">
        <f>F131+F155</f>
        <v>2644</v>
      </c>
      <c r="G158" s="37">
        <f t="shared" ref="G158:Q158" si="103">G131+G155</f>
        <v>1375</v>
      </c>
      <c r="H158" s="37">
        <f t="shared" si="103"/>
        <v>1123</v>
      </c>
      <c r="I158" s="37">
        <f t="shared" si="103"/>
        <v>0</v>
      </c>
      <c r="J158" s="37">
        <f t="shared" si="103"/>
        <v>9</v>
      </c>
      <c r="K158" s="37">
        <f t="shared" si="103"/>
        <v>1</v>
      </c>
      <c r="L158" s="37">
        <f t="shared" si="103"/>
        <v>51</v>
      </c>
      <c r="M158" s="37">
        <f t="shared" si="103"/>
        <v>0</v>
      </c>
      <c r="N158" s="37">
        <f t="shared" si="103"/>
        <v>5</v>
      </c>
      <c r="O158" s="37">
        <f t="shared" si="103"/>
        <v>7</v>
      </c>
      <c r="P158" s="37">
        <f t="shared" si="103"/>
        <v>0</v>
      </c>
      <c r="Q158" s="37">
        <f t="shared" si="103"/>
        <v>73</v>
      </c>
      <c r="R158" s="35">
        <f>SUM(G158:Q158)</f>
        <v>2644</v>
      </c>
      <c r="S158" s="35">
        <f>F158-R158</f>
        <v>0</v>
      </c>
    </row>
    <row r="159" spans="1:19">
      <c r="A159" s="1214">
        <v>41</v>
      </c>
      <c r="D159" s="32"/>
      <c r="E159" s="18"/>
      <c r="I159" s="20"/>
      <c r="J159" s="20"/>
      <c r="K159" s="20"/>
      <c r="L159" s="20"/>
      <c r="M159" s="20"/>
      <c r="N159" s="20"/>
      <c r="O159" s="20"/>
      <c r="P159" s="20"/>
    </row>
    <row r="160" spans="1:19">
      <c r="A160" s="1214">
        <v>42</v>
      </c>
      <c r="B160" s="20" t="s">
        <v>19</v>
      </c>
      <c r="D160" s="32"/>
      <c r="E160" s="18"/>
      <c r="I160" s="20"/>
      <c r="J160" s="20"/>
      <c r="K160" s="20"/>
      <c r="L160" s="20"/>
      <c r="M160" s="20"/>
      <c r="N160" s="20"/>
      <c r="O160" s="20"/>
      <c r="P160" s="20"/>
    </row>
    <row r="161" spans="1:19">
      <c r="A161" s="1214">
        <v>43</v>
      </c>
      <c r="C161" s="20" t="str">
        <f>'FR-16(7)(v)-1 Functional'!C161</f>
        <v>PRODUCTION - DEMAND</v>
      </c>
      <c r="D161" s="32" t="str">
        <f>'FR-16(7)(v)-1 Functional'!D161</f>
        <v>K201</v>
      </c>
      <c r="E161" s="18"/>
      <c r="F161" s="82">
        <f>'FR-16(7)(v)-6 TRANS Classified'!I161</f>
        <v>0</v>
      </c>
      <c r="G161" s="37">
        <f t="shared" ref="G161:G169" si="104">F161-SUM(H161:Q161)</f>
        <v>0</v>
      </c>
      <c r="H161" s="35">
        <f t="shared" ref="H161:H169" si="105">ROUND(F161*VLOOKUP(D161,ALLOCTABLE_Trans_Customer,$H$10,FALSE),0)</f>
        <v>0</v>
      </c>
      <c r="I161" s="35">
        <f t="shared" ref="I161:I169" si="106">ROUND(F161*VLOOKUP(D161,ALLOCTABLE_Trans_Customer,$I$10,FALSE),0)</f>
        <v>0</v>
      </c>
      <c r="J161" s="35">
        <f t="shared" ref="J161:J169" si="107">ROUND(F161*VLOOKUP(D161,ALLOCTABLE_Trans_Customer,$J$10,FALSE),0)</f>
        <v>0</v>
      </c>
      <c r="K161" s="35">
        <f t="shared" ref="K161:K169" si="108">ROUND(F161*VLOOKUP(D161,ALLOCTABLE_Trans_Customer,$K$10,FALSE),0)</f>
        <v>0</v>
      </c>
      <c r="L161" s="35">
        <f t="shared" ref="L161:L169" si="109">ROUND(F161*VLOOKUP(D161,ALLOCTABLE_Trans_Customer,$L$10,FALSE),0)</f>
        <v>0</v>
      </c>
      <c r="M161" s="35">
        <f t="shared" ref="M161:M169" si="110">ROUND(F161*VLOOKUP(D161,ALLOCTABLE_Trans_Customer,$M$10,FALSE),0)</f>
        <v>0</v>
      </c>
      <c r="N161" s="35">
        <f t="shared" ref="N161:N169" si="111">ROUND(F161*VLOOKUP(D161,ALLOCTABLE_Trans_Customer,$N$10,FALSE),0)</f>
        <v>0</v>
      </c>
      <c r="O161" s="35">
        <f t="shared" ref="O161:O169" si="112">ROUND(F161*VLOOKUP(D161,ALLOCTABLE_Trans_Customer,$O$10,FALSE),0)</f>
        <v>0</v>
      </c>
      <c r="P161" s="35">
        <f t="shared" ref="P161:P169" si="113">ROUND(F161*VLOOKUP(D161,ALLOCTABLE_Trans_Customer,$P$10,FALSE),0)</f>
        <v>0</v>
      </c>
      <c r="Q161" s="35">
        <f t="shared" ref="Q161:Q169" si="114">ROUND(F161*VLOOKUP(D161,ALLOCTABLE_Trans_Customer,$Q$10,FALSE),0)</f>
        <v>0</v>
      </c>
      <c r="R161" s="35">
        <f t="shared" ref="R161:R169" si="115">SUM(G161:Q161)</f>
        <v>0</v>
      </c>
      <c r="S161" s="35">
        <f t="shared" ref="S161:S169" si="116">F161-R161</f>
        <v>0</v>
      </c>
    </row>
    <row r="162" spans="1:19">
      <c r="A162" s="1214">
        <v>44</v>
      </c>
      <c r="C162" s="20" t="str">
        <f>'FR-16(7)(v)-1 Functional'!C162</f>
        <v>PRODUCTION - ENERGY</v>
      </c>
      <c r="D162" s="32" t="str">
        <f>'FR-16(7)(v)-1 Functional'!D162</f>
        <v>K301</v>
      </c>
      <c r="E162" s="18"/>
      <c r="F162" s="82">
        <f>'FR-16(7)(v)-6 TRANS Classified'!I162</f>
        <v>0</v>
      </c>
      <c r="G162" s="37">
        <f t="shared" si="104"/>
        <v>0</v>
      </c>
      <c r="H162" s="35">
        <f t="shared" si="10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1214">
        <v>45</v>
      </c>
      <c r="C163" s="20" t="str">
        <f>'FR-16(7)(v)-1 Functional'!C163</f>
        <v>TRANSMISSION</v>
      </c>
      <c r="D163" s="32" t="str">
        <f>'FR-16(7)(v)-1 Functional'!D163</f>
        <v>K202</v>
      </c>
      <c r="E163" s="18"/>
      <c r="F163" s="82">
        <f>'FR-16(7)(v)-6 TRANS Classified'!I163</f>
        <v>0</v>
      </c>
      <c r="G163" s="37">
        <f t="shared" si="104"/>
        <v>0</v>
      </c>
      <c r="H163" s="35">
        <f t="shared" si="105"/>
        <v>0</v>
      </c>
      <c r="I163" s="35">
        <f t="shared" si="106"/>
        <v>0</v>
      </c>
      <c r="J163" s="35">
        <f t="shared" si="107"/>
        <v>0</v>
      </c>
      <c r="K163" s="35">
        <f t="shared" si="108"/>
        <v>0</v>
      </c>
      <c r="L163" s="35">
        <f t="shared" si="109"/>
        <v>0</v>
      </c>
      <c r="M163" s="35">
        <f t="shared" si="110"/>
        <v>0</v>
      </c>
      <c r="N163" s="35">
        <f t="shared" si="111"/>
        <v>0</v>
      </c>
      <c r="O163" s="35">
        <f t="shared" si="112"/>
        <v>0</v>
      </c>
      <c r="P163" s="35">
        <f t="shared" si="113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1214">
        <v>46</v>
      </c>
      <c r="C164" s="20" t="str">
        <f>'FR-16(7)(v)-1 Functional'!C164</f>
        <v>DISTRIBUTION - DEMAND</v>
      </c>
      <c r="D164" s="32" t="str">
        <f>'FR-16(7)(v)-1 Functional'!D164</f>
        <v>K201</v>
      </c>
      <c r="E164" s="18"/>
      <c r="F164" s="82">
        <f>'FR-16(7)(v)-6 TRANS Classified'!I164</f>
        <v>0</v>
      </c>
      <c r="G164" s="37">
        <f t="shared" si="104"/>
        <v>0</v>
      </c>
      <c r="H164" s="35">
        <f t="shared" si="105"/>
        <v>0</v>
      </c>
      <c r="I164" s="35">
        <f t="shared" si="106"/>
        <v>0</v>
      </c>
      <c r="J164" s="35">
        <f t="shared" si="107"/>
        <v>0</v>
      </c>
      <c r="K164" s="35">
        <f t="shared" si="108"/>
        <v>0</v>
      </c>
      <c r="L164" s="35">
        <f t="shared" si="109"/>
        <v>0</v>
      </c>
      <c r="M164" s="35">
        <f t="shared" si="110"/>
        <v>0</v>
      </c>
      <c r="N164" s="35">
        <f t="shared" si="111"/>
        <v>0</v>
      </c>
      <c r="O164" s="35">
        <f t="shared" si="112"/>
        <v>0</v>
      </c>
      <c r="P164" s="35">
        <f t="shared" si="113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1214">
        <v>47</v>
      </c>
      <c r="C165" s="20" t="str">
        <f>'FR-16(7)(v)-1 Functional'!C165</f>
        <v>DISTRIBUTION - CUSTOMER</v>
      </c>
      <c r="D165" s="32" t="str">
        <f>'FR-16(7)(v)-1 Functional'!D165</f>
        <v>K405</v>
      </c>
      <c r="E165" s="18"/>
      <c r="F165" s="82">
        <f>'FR-16(7)(v)-6 TRANS Classified'!I165</f>
        <v>0</v>
      </c>
      <c r="G165" s="37">
        <f t="shared" si="104"/>
        <v>0</v>
      </c>
      <c r="H165" s="35">
        <f t="shared" si="105"/>
        <v>0</v>
      </c>
      <c r="I165" s="35">
        <f t="shared" si="106"/>
        <v>0</v>
      </c>
      <c r="J165" s="35">
        <f t="shared" si="107"/>
        <v>0</v>
      </c>
      <c r="K165" s="35">
        <f t="shared" si="108"/>
        <v>0</v>
      </c>
      <c r="L165" s="35">
        <f t="shared" si="109"/>
        <v>0</v>
      </c>
      <c r="M165" s="35">
        <f t="shared" si="110"/>
        <v>0</v>
      </c>
      <c r="N165" s="35">
        <f t="shared" si="111"/>
        <v>0</v>
      </c>
      <c r="O165" s="35">
        <f t="shared" si="112"/>
        <v>0</v>
      </c>
      <c r="P165" s="35">
        <f t="shared" si="113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1214">
        <v>48</v>
      </c>
      <c r="C166" s="20" t="str">
        <f>'FR-16(7)(v)-1 Functional'!C166</f>
        <v>CUSTOMER ACCOUNTING</v>
      </c>
      <c r="D166" s="32" t="str">
        <f>'FR-16(7)(v)-1 Functional'!D166</f>
        <v>A308</v>
      </c>
      <c r="E166" s="18"/>
      <c r="F166" s="82">
        <f>'FR-16(7)(v)-6 TRANS Classified'!I166</f>
        <v>3274</v>
      </c>
      <c r="G166" s="37">
        <f t="shared" si="104"/>
        <v>4240</v>
      </c>
      <c r="H166" s="35">
        <f t="shared" si="105"/>
        <v>-1068</v>
      </c>
      <c r="I166" s="35">
        <f t="shared" si="106"/>
        <v>2</v>
      </c>
      <c r="J166" s="35">
        <f t="shared" si="107"/>
        <v>-10</v>
      </c>
      <c r="K166" s="35">
        <f t="shared" si="108"/>
        <v>-2</v>
      </c>
      <c r="L166" s="35">
        <f t="shared" si="109"/>
        <v>75</v>
      </c>
      <c r="M166" s="35">
        <f t="shared" si="110"/>
        <v>91</v>
      </c>
      <c r="N166" s="35">
        <f t="shared" si="111"/>
        <v>-3</v>
      </c>
      <c r="O166" s="35">
        <f t="shared" si="112"/>
        <v>31</v>
      </c>
      <c r="P166" s="35">
        <f t="shared" si="113"/>
        <v>5</v>
      </c>
      <c r="Q166" s="35">
        <f t="shared" si="114"/>
        <v>-87</v>
      </c>
      <c r="R166" s="35">
        <f t="shared" si="115"/>
        <v>3274</v>
      </c>
      <c r="S166" s="35">
        <f t="shared" si="116"/>
        <v>0</v>
      </c>
    </row>
    <row r="167" spans="1:19">
      <c r="A167" s="1214">
        <v>49</v>
      </c>
      <c r="C167" s="20" t="str">
        <f>'FR-16(7)(v)-1 Functional'!C167</f>
        <v>CUSTOMER SERVICE &amp; INFORMATION</v>
      </c>
      <c r="D167" s="32" t="str">
        <f>'FR-16(7)(v)-1 Functional'!D167</f>
        <v>A310</v>
      </c>
      <c r="E167" s="18"/>
      <c r="F167" s="82">
        <f>'FR-16(7)(v)-6 TRANS Classified'!I167</f>
        <v>0</v>
      </c>
      <c r="G167" s="37">
        <f t="shared" si="104"/>
        <v>0</v>
      </c>
      <c r="H167" s="35">
        <f t="shared" si="105"/>
        <v>0</v>
      </c>
      <c r="I167" s="35">
        <f t="shared" si="106"/>
        <v>0</v>
      </c>
      <c r="J167" s="35">
        <f t="shared" si="107"/>
        <v>0</v>
      </c>
      <c r="K167" s="35">
        <f t="shared" si="108"/>
        <v>0</v>
      </c>
      <c r="L167" s="35">
        <f t="shared" si="109"/>
        <v>0</v>
      </c>
      <c r="M167" s="35">
        <f t="shared" si="110"/>
        <v>0</v>
      </c>
      <c r="N167" s="35">
        <f t="shared" si="111"/>
        <v>0</v>
      </c>
      <c r="O167" s="35">
        <f t="shared" si="112"/>
        <v>0</v>
      </c>
      <c r="P167" s="35">
        <f t="shared" si="113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1214">
        <v>50</v>
      </c>
      <c r="C168" s="20" t="str">
        <f>'FR-16(7)(v)-1 Functional'!C168</f>
        <v>SALES</v>
      </c>
      <c r="D168" s="32" t="str">
        <f>'FR-16(7)(v)-1 Functional'!D168</f>
        <v>A312</v>
      </c>
      <c r="E168" s="18"/>
      <c r="F168" s="82">
        <f>'FR-16(7)(v)-6 TRANS Classified'!I168</f>
        <v>0</v>
      </c>
      <c r="G168" s="37">
        <f t="shared" si="104"/>
        <v>0</v>
      </c>
      <c r="H168" s="35">
        <f t="shared" si="105"/>
        <v>0</v>
      </c>
      <c r="I168" s="35">
        <f t="shared" si="106"/>
        <v>0</v>
      </c>
      <c r="J168" s="35">
        <f t="shared" si="107"/>
        <v>0</v>
      </c>
      <c r="K168" s="35">
        <f t="shared" si="108"/>
        <v>0</v>
      </c>
      <c r="L168" s="35">
        <f t="shared" si="109"/>
        <v>0</v>
      </c>
      <c r="M168" s="35">
        <f t="shared" si="110"/>
        <v>0</v>
      </c>
      <c r="N168" s="35">
        <f t="shared" si="111"/>
        <v>0</v>
      </c>
      <c r="O168" s="35">
        <f t="shared" si="112"/>
        <v>0</v>
      </c>
      <c r="P168" s="35">
        <f t="shared" si="113"/>
        <v>0</v>
      </c>
      <c r="Q168" s="35">
        <f t="shared" si="114"/>
        <v>0</v>
      </c>
      <c r="R168" s="35">
        <f t="shared" si="115"/>
        <v>0</v>
      </c>
      <c r="S168" s="35">
        <f t="shared" si="116"/>
        <v>0</v>
      </c>
    </row>
    <row r="169" spans="1:19">
      <c r="A169" s="1214">
        <v>51</v>
      </c>
      <c r="C169" s="20" t="str">
        <f>'FR-16(7)(v)-1 Functional'!C169</f>
        <v>ADJUSTMENT</v>
      </c>
      <c r="D169" s="32" t="str">
        <f>'FR-16(7)(v)-1 Functional'!D169</f>
        <v>A315</v>
      </c>
      <c r="E169" s="18"/>
      <c r="F169" s="82">
        <f>'FR-16(7)(v)-6 TRANS Classified'!I169</f>
        <v>-578</v>
      </c>
      <c r="G169" s="37">
        <f t="shared" si="104"/>
        <v>-715</v>
      </c>
      <c r="H169" s="35">
        <f t="shared" si="105"/>
        <v>157</v>
      </c>
      <c r="I169" s="35">
        <f t="shared" si="106"/>
        <v>0</v>
      </c>
      <c r="J169" s="35">
        <f t="shared" si="107"/>
        <v>1</v>
      </c>
      <c r="K169" s="35">
        <f t="shared" si="108"/>
        <v>0</v>
      </c>
      <c r="L169" s="35">
        <f t="shared" si="109"/>
        <v>-13</v>
      </c>
      <c r="M169" s="35">
        <f t="shared" si="110"/>
        <v>-15</v>
      </c>
      <c r="N169" s="35">
        <f t="shared" si="111"/>
        <v>0</v>
      </c>
      <c r="O169" s="35">
        <f t="shared" si="112"/>
        <v>-5</v>
      </c>
      <c r="P169" s="35">
        <f t="shared" si="113"/>
        <v>-1</v>
      </c>
      <c r="Q169" s="35">
        <f t="shared" si="114"/>
        <v>13</v>
      </c>
      <c r="R169" s="35">
        <f t="shared" si="115"/>
        <v>-578</v>
      </c>
      <c r="S169" s="35">
        <f t="shared" si="116"/>
        <v>0</v>
      </c>
    </row>
    <row r="170" spans="1:19">
      <c r="A170" s="1214">
        <v>52</v>
      </c>
      <c r="C170" s="27" t="s">
        <v>642</v>
      </c>
      <c r="D170" s="32"/>
      <c r="E170" s="18"/>
      <c r="F170" s="36">
        <f>SUM(F160:F169)</f>
        <v>2696</v>
      </c>
      <c r="G170" s="36">
        <f>SUM(G160:G169)</f>
        <v>3525</v>
      </c>
      <c r="H170" s="36">
        <f>SUM(H160:H169)</f>
        <v>-911</v>
      </c>
      <c r="I170" s="36">
        <f>SUM(I160:I169)</f>
        <v>2</v>
      </c>
      <c r="J170" s="36">
        <f t="shared" ref="J170:P170" si="117">SUM(J160:J169)</f>
        <v>-9</v>
      </c>
      <c r="K170" s="36">
        <f t="shared" si="117"/>
        <v>-2</v>
      </c>
      <c r="L170" s="36">
        <f t="shared" si="117"/>
        <v>62</v>
      </c>
      <c r="M170" s="36">
        <f t="shared" si="117"/>
        <v>76</v>
      </c>
      <c r="N170" s="36">
        <f t="shared" si="117"/>
        <v>-3</v>
      </c>
      <c r="O170" s="36">
        <f t="shared" si="117"/>
        <v>26</v>
      </c>
      <c r="P170" s="36">
        <f t="shared" si="117"/>
        <v>4</v>
      </c>
      <c r="Q170" s="36">
        <f>SUM(Q160:Q169)</f>
        <v>-74</v>
      </c>
      <c r="R170" s="36">
        <f>SUM(R160:R169)</f>
        <v>2696</v>
      </c>
      <c r="S170" s="36">
        <f>SUM(S160:S169)</f>
        <v>0</v>
      </c>
    </row>
    <row r="171" spans="1:19">
      <c r="A171" s="1214">
        <v>53</v>
      </c>
      <c r="C171" s="49"/>
      <c r="D171" s="32"/>
      <c r="E171" s="18"/>
      <c r="G171" s="40"/>
      <c r="H171" s="40"/>
      <c r="Q171" s="40"/>
      <c r="R171" s="40"/>
    </row>
    <row r="172" spans="1:19">
      <c r="A172" s="1214">
        <v>54</v>
      </c>
      <c r="B172" s="20" t="s">
        <v>20</v>
      </c>
      <c r="C172" s="49"/>
      <c r="D172" s="32"/>
      <c r="E172" s="18"/>
      <c r="G172" s="40"/>
      <c r="H172" s="40"/>
      <c r="Q172" s="40"/>
      <c r="R172" s="40"/>
    </row>
    <row r="173" spans="1:19">
      <c r="A173" s="1214">
        <v>55</v>
      </c>
      <c r="C173" s="20" t="str">
        <f>'FR-16(7)(v)-1 Functional'!C173</f>
        <v>PRODUCTION - DEMAND</v>
      </c>
      <c r="D173" s="32" t="str">
        <f>'FR-16(7)(v)-1 Functional'!D173</f>
        <v>K201</v>
      </c>
      <c r="E173" s="18"/>
      <c r="F173" s="82">
        <f>'FR-16(7)(v)-6 TRANS Classified'!I173</f>
        <v>0</v>
      </c>
      <c r="G173" s="37">
        <f t="shared" ref="G173:G181" si="118">F173-SUM(H173:Q173)</f>
        <v>0</v>
      </c>
      <c r="H173" s="35">
        <f t="shared" ref="H173:H181" si="119">ROUND(F173*VLOOKUP(D173,ALLOCTABLE_Trans_Customer,$H$10,FALSE),0)</f>
        <v>0</v>
      </c>
      <c r="I173" s="35">
        <f t="shared" ref="I173:I181" si="120">ROUND(F173*VLOOKUP(D173,ALLOCTABLE_Trans_Customer,$I$10,FALSE),0)</f>
        <v>0</v>
      </c>
      <c r="J173" s="35">
        <f t="shared" ref="J173:J181" si="121">ROUND(F173*VLOOKUP(D173,ALLOCTABLE_Trans_Customer,$J$10,FALSE),0)</f>
        <v>0</v>
      </c>
      <c r="K173" s="35">
        <f t="shared" ref="K173:K181" si="122">ROUND(F173*VLOOKUP(D173,ALLOCTABLE_Trans_Customer,$K$10,FALSE),0)</f>
        <v>0</v>
      </c>
      <c r="L173" s="35">
        <f t="shared" ref="L173:L181" si="123">ROUND(F173*VLOOKUP(D173,ALLOCTABLE_Trans_Customer,$L$10,FALSE),0)</f>
        <v>0</v>
      </c>
      <c r="M173" s="35">
        <f t="shared" ref="M173:M181" si="124">ROUND(F173*VLOOKUP(D173,ALLOCTABLE_Trans_Customer,$M$10,FALSE),0)</f>
        <v>0</v>
      </c>
      <c r="N173" s="35">
        <f t="shared" ref="N173:N181" si="125">ROUND(F173*VLOOKUP(D173,ALLOCTABLE_Trans_Customer,$N$10,FALSE),0)</f>
        <v>0</v>
      </c>
      <c r="O173" s="35">
        <f t="shared" ref="O173:O181" si="126">ROUND(F173*VLOOKUP(D173,ALLOCTABLE_Trans_Customer,$O$10,FALSE),0)</f>
        <v>0</v>
      </c>
      <c r="P173" s="35">
        <f t="shared" ref="P173:P181" si="127">ROUND(F173*VLOOKUP(D173,ALLOCTABLE_Trans_Customer,$P$10,FALSE),0)</f>
        <v>0</v>
      </c>
      <c r="Q173" s="35">
        <f t="shared" ref="Q173:Q181" si="128">ROUND(F173*VLOOKUP(D173,ALLOCTABLE_Trans_Customer,$Q$10,FALSE),0)</f>
        <v>0</v>
      </c>
      <c r="R173" s="35">
        <f t="shared" ref="R173:R181" si="129">SUM(G173:Q173)</f>
        <v>0</v>
      </c>
      <c r="S173" s="35">
        <f t="shared" ref="S173:S181" si="130">F173-R173</f>
        <v>0</v>
      </c>
    </row>
    <row r="174" spans="1:19">
      <c r="A174" s="1214">
        <v>56</v>
      </c>
      <c r="C174" s="20" t="str">
        <f>'FR-16(7)(v)-1 Functional'!C174</f>
        <v>PRODUCTION - ENERGY</v>
      </c>
      <c r="D174" s="32" t="str">
        <f>'FR-16(7)(v)-1 Functional'!D174</f>
        <v>K301</v>
      </c>
      <c r="E174" s="18"/>
      <c r="F174" s="82">
        <f>'FR-16(7)(v)-6 TRANS Classified'!I174</f>
        <v>0</v>
      </c>
      <c r="G174" s="37">
        <f t="shared" si="118"/>
        <v>0</v>
      </c>
      <c r="H174" s="35">
        <f t="shared" si="119"/>
        <v>0</v>
      </c>
      <c r="I174" s="35">
        <f t="shared" si="120"/>
        <v>0</v>
      </c>
      <c r="J174" s="35">
        <f t="shared" si="121"/>
        <v>0</v>
      </c>
      <c r="K174" s="35">
        <f t="shared" si="122"/>
        <v>0</v>
      </c>
      <c r="L174" s="35">
        <f t="shared" si="123"/>
        <v>0</v>
      </c>
      <c r="M174" s="35">
        <f t="shared" si="124"/>
        <v>0</v>
      </c>
      <c r="N174" s="35">
        <f t="shared" si="125"/>
        <v>0</v>
      </c>
      <c r="O174" s="35">
        <f t="shared" si="126"/>
        <v>0</v>
      </c>
      <c r="P174" s="35">
        <f t="shared" si="127"/>
        <v>0</v>
      </c>
      <c r="Q174" s="35">
        <f t="shared" si="128"/>
        <v>0</v>
      </c>
      <c r="R174" s="35">
        <f t="shared" si="129"/>
        <v>0</v>
      </c>
      <c r="S174" s="35">
        <f t="shared" si="130"/>
        <v>0</v>
      </c>
    </row>
    <row r="175" spans="1:19">
      <c r="A175" s="1214">
        <v>57</v>
      </c>
      <c r="C175" s="20" t="str">
        <f>'FR-16(7)(v)-1 Functional'!C175</f>
        <v>TRANSMISSION</v>
      </c>
      <c r="D175" s="32" t="str">
        <f>'FR-16(7)(v)-1 Functional'!D175</f>
        <v>K202</v>
      </c>
      <c r="E175" s="18"/>
      <c r="F175" s="82">
        <f>'FR-16(7)(v)-6 TRANS Classified'!I175</f>
        <v>0</v>
      </c>
      <c r="G175" s="37">
        <f t="shared" si="118"/>
        <v>0</v>
      </c>
      <c r="H175" s="35">
        <f t="shared" si="119"/>
        <v>0</v>
      </c>
      <c r="I175" s="35">
        <f t="shared" si="120"/>
        <v>0</v>
      </c>
      <c r="J175" s="35">
        <f t="shared" si="121"/>
        <v>0</v>
      </c>
      <c r="K175" s="35">
        <f t="shared" si="122"/>
        <v>0</v>
      </c>
      <c r="L175" s="35">
        <f t="shared" si="123"/>
        <v>0</v>
      </c>
      <c r="M175" s="35">
        <f t="shared" si="124"/>
        <v>0</v>
      </c>
      <c r="N175" s="35">
        <f t="shared" si="125"/>
        <v>0</v>
      </c>
      <c r="O175" s="35">
        <f t="shared" si="126"/>
        <v>0</v>
      </c>
      <c r="P175" s="35">
        <f t="shared" si="127"/>
        <v>0</v>
      </c>
      <c r="Q175" s="35">
        <f t="shared" si="128"/>
        <v>0</v>
      </c>
      <c r="R175" s="35">
        <f t="shared" si="129"/>
        <v>0</v>
      </c>
      <c r="S175" s="35">
        <f t="shared" si="130"/>
        <v>0</v>
      </c>
    </row>
    <row r="176" spans="1:19">
      <c r="A176" s="1214">
        <v>58</v>
      </c>
      <c r="C176" s="20" t="str">
        <f>'FR-16(7)(v)-1 Functional'!C176</f>
        <v>DISTRIBUTION - DEMAND</v>
      </c>
      <c r="D176" s="32" t="str">
        <f>'FR-16(7)(v)-1 Functional'!D176</f>
        <v>K201</v>
      </c>
      <c r="E176" s="18"/>
      <c r="F176" s="82">
        <f>'FR-16(7)(v)-6 TRANS Classified'!I176</f>
        <v>0</v>
      </c>
      <c r="G176" s="37">
        <f t="shared" si="118"/>
        <v>0</v>
      </c>
      <c r="H176" s="35">
        <f t="shared" si="119"/>
        <v>0</v>
      </c>
      <c r="I176" s="35">
        <f t="shared" si="120"/>
        <v>0</v>
      </c>
      <c r="J176" s="35">
        <f t="shared" si="121"/>
        <v>0</v>
      </c>
      <c r="K176" s="35">
        <f t="shared" si="122"/>
        <v>0</v>
      </c>
      <c r="L176" s="35">
        <f t="shared" si="123"/>
        <v>0</v>
      </c>
      <c r="M176" s="35">
        <f t="shared" si="124"/>
        <v>0</v>
      </c>
      <c r="N176" s="35">
        <f t="shared" si="125"/>
        <v>0</v>
      </c>
      <c r="O176" s="35">
        <f t="shared" si="126"/>
        <v>0</v>
      </c>
      <c r="P176" s="35">
        <f t="shared" si="127"/>
        <v>0</v>
      </c>
      <c r="Q176" s="35">
        <f t="shared" si="128"/>
        <v>0</v>
      </c>
      <c r="R176" s="35">
        <f t="shared" si="129"/>
        <v>0</v>
      </c>
      <c r="S176" s="35">
        <f t="shared" si="130"/>
        <v>0</v>
      </c>
    </row>
    <row r="177" spans="1:19">
      <c r="A177" s="1214">
        <v>59</v>
      </c>
      <c r="C177" s="20" t="str">
        <f>'FR-16(7)(v)-1 Functional'!C177</f>
        <v>DISTRIBUTION - CUSTOMER</v>
      </c>
      <c r="D177" s="32" t="str">
        <f>'FR-16(7)(v)-1 Functional'!D177</f>
        <v>K405</v>
      </c>
      <c r="E177" s="18"/>
      <c r="F177" s="82">
        <f>'FR-16(7)(v)-6 TRANS Classified'!I177</f>
        <v>0</v>
      </c>
      <c r="G177" s="37">
        <f t="shared" si="118"/>
        <v>0</v>
      </c>
      <c r="H177" s="35">
        <f t="shared" si="119"/>
        <v>0</v>
      </c>
      <c r="I177" s="35">
        <f t="shared" si="120"/>
        <v>0</v>
      </c>
      <c r="J177" s="35">
        <f t="shared" si="121"/>
        <v>0</v>
      </c>
      <c r="K177" s="35">
        <f t="shared" si="122"/>
        <v>0</v>
      </c>
      <c r="L177" s="35">
        <f t="shared" si="123"/>
        <v>0</v>
      </c>
      <c r="M177" s="35">
        <f t="shared" si="124"/>
        <v>0</v>
      </c>
      <c r="N177" s="35">
        <f t="shared" si="125"/>
        <v>0</v>
      </c>
      <c r="O177" s="35">
        <f t="shared" si="126"/>
        <v>0</v>
      </c>
      <c r="P177" s="35">
        <f t="shared" si="127"/>
        <v>0</v>
      </c>
      <c r="Q177" s="35">
        <f t="shared" si="128"/>
        <v>0</v>
      </c>
      <c r="R177" s="35">
        <f t="shared" si="129"/>
        <v>0</v>
      </c>
      <c r="S177" s="35">
        <f t="shared" si="130"/>
        <v>0</v>
      </c>
    </row>
    <row r="178" spans="1:19">
      <c r="A178" s="1214">
        <v>60</v>
      </c>
      <c r="C178" s="20" t="str">
        <f>'FR-16(7)(v)-1 Functional'!C178</f>
        <v>CUSTOMER ACCOUNTING</v>
      </c>
      <c r="D178" s="32" t="str">
        <f>'FR-16(7)(v)-1 Functional'!D178</f>
        <v>A308</v>
      </c>
      <c r="E178" s="18"/>
      <c r="F178" s="82">
        <f>'FR-16(7)(v)-6 TRANS Classified'!I178</f>
        <v>6330</v>
      </c>
      <c r="G178" s="37">
        <f t="shared" si="118"/>
        <v>8197</v>
      </c>
      <c r="H178" s="35">
        <f t="shared" si="119"/>
        <v>-2064</v>
      </c>
      <c r="I178" s="35">
        <f t="shared" si="120"/>
        <v>3</v>
      </c>
      <c r="J178" s="35">
        <f t="shared" si="121"/>
        <v>-19</v>
      </c>
      <c r="K178" s="35">
        <f t="shared" si="122"/>
        <v>-3</v>
      </c>
      <c r="L178" s="35">
        <f t="shared" si="123"/>
        <v>144</v>
      </c>
      <c r="M178" s="35">
        <f t="shared" si="124"/>
        <v>176</v>
      </c>
      <c r="N178" s="35">
        <f t="shared" si="125"/>
        <v>-5</v>
      </c>
      <c r="O178" s="35">
        <f t="shared" si="126"/>
        <v>59</v>
      </c>
      <c r="P178" s="35">
        <f t="shared" si="127"/>
        <v>10</v>
      </c>
      <c r="Q178" s="35">
        <f t="shared" si="128"/>
        <v>-168</v>
      </c>
      <c r="R178" s="35">
        <f t="shared" si="129"/>
        <v>6330</v>
      </c>
      <c r="S178" s="35">
        <f t="shared" si="130"/>
        <v>0</v>
      </c>
    </row>
    <row r="179" spans="1:19">
      <c r="A179" s="1214">
        <v>61</v>
      </c>
      <c r="C179" s="20" t="str">
        <f>'FR-16(7)(v)-1 Functional'!C179</f>
        <v>CUSTOMER SERVICE &amp; INFORMATION</v>
      </c>
      <c r="D179" s="32" t="str">
        <f>'FR-16(7)(v)-1 Functional'!D179</f>
        <v>A310</v>
      </c>
      <c r="E179" s="18"/>
      <c r="F179" s="82">
        <f>'FR-16(7)(v)-6 TRANS Classified'!I179</f>
        <v>0</v>
      </c>
      <c r="G179" s="37">
        <f t="shared" si="118"/>
        <v>0</v>
      </c>
      <c r="H179" s="35">
        <f t="shared" si="119"/>
        <v>0</v>
      </c>
      <c r="I179" s="35">
        <f t="shared" si="120"/>
        <v>0</v>
      </c>
      <c r="J179" s="35">
        <f t="shared" si="121"/>
        <v>0</v>
      </c>
      <c r="K179" s="35">
        <f t="shared" si="122"/>
        <v>0</v>
      </c>
      <c r="L179" s="35">
        <f t="shared" si="123"/>
        <v>0</v>
      </c>
      <c r="M179" s="35">
        <f t="shared" si="124"/>
        <v>0</v>
      </c>
      <c r="N179" s="35">
        <f t="shared" si="125"/>
        <v>0</v>
      </c>
      <c r="O179" s="35">
        <f t="shared" si="126"/>
        <v>0</v>
      </c>
      <c r="P179" s="35">
        <f t="shared" si="127"/>
        <v>0</v>
      </c>
      <c r="Q179" s="35">
        <f t="shared" si="128"/>
        <v>0</v>
      </c>
      <c r="R179" s="35">
        <f t="shared" si="129"/>
        <v>0</v>
      </c>
      <c r="S179" s="35">
        <f t="shared" si="130"/>
        <v>0</v>
      </c>
    </row>
    <row r="180" spans="1:19">
      <c r="A180" s="1214">
        <v>62</v>
      </c>
      <c r="C180" s="20" t="str">
        <f>'FR-16(7)(v)-1 Functional'!C180</f>
        <v>SALES</v>
      </c>
      <c r="D180" s="32" t="str">
        <f>'FR-16(7)(v)-1 Functional'!D180</f>
        <v>A312</v>
      </c>
      <c r="E180" s="18"/>
      <c r="F180" s="82">
        <f>'FR-16(7)(v)-6 TRANS Classified'!I180</f>
        <v>0</v>
      </c>
      <c r="G180" s="37">
        <f t="shared" si="118"/>
        <v>0</v>
      </c>
      <c r="H180" s="35">
        <f t="shared" si="119"/>
        <v>0</v>
      </c>
      <c r="I180" s="35">
        <f t="shared" si="120"/>
        <v>0</v>
      </c>
      <c r="J180" s="35">
        <f t="shared" si="121"/>
        <v>0</v>
      </c>
      <c r="K180" s="35">
        <f t="shared" si="122"/>
        <v>0</v>
      </c>
      <c r="L180" s="35">
        <f t="shared" si="123"/>
        <v>0</v>
      </c>
      <c r="M180" s="35">
        <f t="shared" si="124"/>
        <v>0</v>
      </c>
      <c r="N180" s="35">
        <f t="shared" si="125"/>
        <v>0</v>
      </c>
      <c r="O180" s="35">
        <f t="shared" si="126"/>
        <v>0</v>
      </c>
      <c r="P180" s="35">
        <f t="shared" si="127"/>
        <v>0</v>
      </c>
      <c r="Q180" s="35">
        <f t="shared" si="128"/>
        <v>0</v>
      </c>
      <c r="R180" s="35">
        <f t="shared" si="129"/>
        <v>0</v>
      </c>
      <c r="S180" s="35">
        <f t="shared" si="130"/>
        <v>0</v>
      </c>
    </row>
    <row r="181" spans="1:19">
      <c r="A181" s="1214">
        <v>63</v>
      </c>
      <c r="C181" s="20" t="str">
        <f>'FR-16(7)(v)-1 Functional'!C181</f>
        <v>ADJUSTMENT</v>
      </c>
      <c r="D181" s="32" t="str">
        <f>'FR-16(7)(v)-1 Functional'!D181</f>
        <v>A315</v>
      </c>
      <c r="E181" s="18"/>
      <c r="F181" s="82">
        <f>'FR-16(7)(v)-6 TRANS Classified'!I181</f>
        <v>-48</v>
      </c>
      <c r="G181" s="37">
        <f t="shared" si="118"/>
        <v>-60</v>
      </c>
      <c r="H181" s="35">
        <f t="shared" si="119"/>
        <v>13</v>
      </c>
      <c r="I181" s="35">
        <f t="shared" si="120"/>
        <v>0</v>
      </c>
      <c r="J181" s="35">
        <f t="shared" si="121"/>
        <v>0</v>
      </c>
      <c r="K181" s="35">
        <f t="shared" si="122"/>
        <v>0</v>
      </c>
      <c r="L181" s="35">
        <f t="shared" si="123"/>
        <v>-1</v>
      </c>
      <c r="M181" s="35">
        <f t="shared" si="124"/>
        <v>-1</v>
      </c>
      <c r="N181" s="35">
        <f t="shared" si="125"/>
        <v>0</v>
      </c>
      <c r="O181" s="35">
        <f t="shared" si="126"/>
        <v>0</v>
      </c>
      <c r="P181" s="35">
        <f t="shared" si="127"/>
        <v>0</v>
      </c>
      <c r="Q181" s="35">
        <f t="shared" si="128"/>
        <v>1</v>
      </c>
      <c r="R181" s="35">
        <f t="shared" si="129"/>
        <v>-48</v>
      </c>
      <c r="S181" s="35">
        <f t="shared" si="130"/>
        <v>0</v>
      </c>
    </row>
    <row r="182" spans="1:19">
      <c r="A182" s="1214">
        <v>64</v>
      </c>
      <c r="C182" s="27" t="str">
        <f>'FR-16(7)(v)-1 Functional'!C182</f>
        <v xml:space="preserve">  COMMON &amp; OTHER PLANT IN SERVICE</v>
      </c>
      <c r="E182" s="18"/>
      <c r="F182" s="36">
        <f>SUM(F173:F181)</f>
        <v>6282</v>
      </c>
      <c r="G182" s="36">
        <f t="shared" ref="G182:S182" si="131">SUM(G172:G181)</f>
        <v>8137</v>
      </c>
      <c r="H182" s="36">
        <f t="shared" si="131"/>
        <v>-2051</v>
      </c>
      <c r="I182" s="36">
        <f t="shared" si="131"/>
        <v>3</v>
      </c>
      <c r="J182" s="36">
        <f t="shared" ref="J182:P182" si="132">SUM(J172:J181)</f>
        <v>-19</v>
      </c>
      <c r="K182" s="36">
        <f t="shared" si="132"/>
        <v>-3</v>
      </c>
      <c r="L182" s="36">
        <f t="shared" si="132"/>
        <v>143</v>
      </c>
      <c r="M182" s="36">
        <f t="shared" si="132"/>
        <v>175</v>
      </c>
      <c r="N182" s="36">
        <f t="shared" si="132"/>
        <v>-5</v>
      </c>
      <c r="O182" s="36">
        <f t="shared" si="132"/>
        <v>59</v>
      </c>
      <c r="P182" s="36">
        <f t="shared" si="132"/>
        <v>10</v>
      </c>
      <c r="Q182" s="36">
        <f t="shared" si="131"/>
        <v>-167</v>
      </c>
      <c r="R182" s="36">
        <f t="shared" si="131"/>
        <v>6282</v>
      </c>
      <c r="S182" s="36">
        <f t="shared" si="131"/>
        <v>0</v>
      </c>
    </row>
    <row r="183" spans="1:19">
      <c r="A183" s="1214">
        <v>65</v>
      </c>
      <c r="D183" s="32"/>
      <c r="E183" s="18"/>
      <c r="I183" s="20"/>
      <c r="J183" s="20"/>
      <c r="K183" s="20"/>
      <c r="L183" s="20"/>
      <c r="M183" s="20"/>
      <c r="N183" s="20"/>
      <c r="O183" s="20"/>
      <c r="P183" s="20"/>
    </row>
    <row r="184" spans="1:19">
      <c r="A184" s="1214">
        <v>66</v>
      </c>
      <c r="B184" s="20" t="s">
        <v>22</v>
      </c>
      <c r="D184" s="32"/>
      <c r="E184" s="18"/>
      <c r="F184" s="35">
        <f>F182+F170+F155+F129+F123</f>
        <v>11622</v>
      </c>
      <c r="G184" s="35">
        <f>G182+G170+G155+G129+G123</f>
        <v>13037</v>
      </c>
      <c r="H184" s="35">
        <f t="shared" ref="H184:Q184" si="133">H182+H170+H155+H129+H123</f>
        <v>-1839</v>
      </c>
      <c r="I184" s="35">
        <f t="shared" si="133"/>
        <v>5</v>
      </c>
      <c r="J184" s="35">
        <f t="shared" si="133"/>
        <v>-19</v>
      </c>
      <c r="K184" s="35">
        <f t="shared" si="133"/>
        <v>-4</v>
      </c>
      <c r="L184" s="35">
        <f t="shared" si="133"/>
        <v>256</v>
      </c>
      <c r="M184" s="35">
        <f t="shared" si="133"/>
        <v>251</v>
      </c>
      <c r="N184" s="35">
        <f t="shared" si="133"/>
        <v>-3</v>
      </c>
      <c r="O184" s="35">
        <f t="shared" si="133"/>
        <v>92</v>
      </c>
      <c r="P184" s="35">
        <f t="shared" si="133"/>
        <v>14</v>
      </c>
      <c r="Q184" s="35">
        <f t="shared" si="133"/>
        <v>-168</v>
      </c>
      <c r="R184" s="35">
        <f>R182+R170+R155+R129+R123</f>
        <v>11622</v>
      </c>
      <c r="S184" s="35">
        <f>S182+S170+S155+S129+S123</f>
        <v>0</v>
      </c>
    </row>
    <row r="185" spans="1:19">
      <c r="B185" s="31"/>
      <c r="C185" s="18"/>
      <c r="D185" s="32"/>
      <c r="E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32"/>
      <c r="R185" s="18"/>
    </row>
    <row r="186" spans="1:19">
      <c r="A186" s="31" t="str">
        <f>co_name</f>
        <v>DUKE ENERGY KENTUCKY, INC.</v>
      </c>
      <c r="C186" s="18"/>
      <c r="D186" s="32"/>
      <c r="E186" s="18"/>
      <c r="F186" s="32"/>
      <c r="G186" s="30"/>
      <c r="H186" s="30"/>
      <c r="I186" s="18"/>
      <c r="J186" s="18"/>
      <c r="K186" s="18"/>
      <c r="L186" s="18"/>
      <c r="M186" s="18"/>
      <c r="N186" s="18"/>
      <c r="O186" s="18"/>
      <c r="P186" s="18"/>
      <c r="R186" s="46" t="str">
        <f>R1</f>
        <v>FR-16(7)(v)-9</v>
      </c>
    </row>
    <row r="187" spans="1:19">
      <c r="A187" s="31" t="str">
        <f>$A$2</f>
        <v>TRANSMISSION CUSTOMER ALLOCATED - ELECTRIC COST OF SERVICE</v>
      </c>
      <c r="C187" s="18"/>
      <c r="D187" s="32"/>
      <c r="E187" s="18"/>
      <c r="F187" s="32"/>
      <c r="G187" s="30"/>
      <c r="H187" s="30"/>
      <c r="I187" s="18"/>
      <c r="J187" s="18"/>
      <c r="K187" s="18"/>
      <c r="L187" s="18"/>
      <c r="M187" s="18"/>
      <c r="N187" s="18"/>
      <c r="O187" s="18"/>
      <c r="P187" s="18"/>
      <c r="R187" s="46" t="str">
        <f>R2</f>
        <v>WITNESS RESPONSIBLE:</v>
      </c>
    </row>
    <row r="188" spans="1:19">
      <c r="A188" s="31" t="str">
        <f>case_name</f>
        <v>CASE NO: 2017-00321</v>
      </c>
      <c r="C188" s="18"/>
      <c r="D188" s="32"/>
      <c r="E188" s="18"/>
      <c r="F188" s="32"/>
      <c r="G188" s="30"/>
      <c r="H188" s="30"/>
      <c r="I188" s="18"/>
      <c r="J188" s="18"/>
      <c r="K188" s="18"/>
      <c r="L188" s="18"/>
      <c r="M188" s="18"/>
      <c r="N188" s="18"/>
      <c r="O188" s="18"/>
      <c r="P188" s="18"/>
      <c r="R188" s="46" t="str">
        <f>Witness</f>
        <v>JAMES E. ZIOLKOWSKI</v>
      </c>
    </row>
    <row r="189" spans="1:19">
      <c r="A189" s="31" t="str">
        <f>data_filing</f>
        <v>DATA: 12 MONTHS ACTUAL  &amp; 0 MONTHS ESTIMATED</v>
      </c>
      <c r="C189" s="18"/>
      <c r="D189" s="32"/>
      <c r="E189" s="18"/>
      <c r="F189" s="32"/>
      <c r="G189" s="30"/>
      <c r="H189" s="30"/>
      <c r="I189" s="18"/>
      <c r="J189" s="18"/>
      <c r="K189" s="18"/>
      <c r="L189" s="18"/>
      <c r="M189" s="18"/>
      <c r="N189" s="18"/>
      <c r="O189" s="18"/>
      <c r="P189" s="18"/>
      <c r="R189" s="46" t="str">
        <f>"PAGE "&amp;Pages-14&amp;" OF "&amp;Pages</f>
        <v>PAGE 4 OF 18</v>
      </c>
    </row>
    <row r="190" spans="1:19">
      <c r="A190" s="31" t="str">
        <f>type</f>
        <v xml:space="preserve">TYPE OF FILING: "X" ORIGINAL   UPDATED    REVISED  </v>
      </c>
      <c r="C190" s="18"/>
      <c r="D190" s="32"/>
      <c r="E190" s="18"/>
      <c r="F190" s="32"/>
      <c r="G190" s="30"/>
      <c r="H190" s="30"/>
      <c r="I190" s="18"/>
      <c r="J190" s="18"/>
      <c r="K190" s="18"/>
      <c r="L190" s="18"/>
      <c r="M190" s="18"/>
      <c r="N190" s="18"/>
      <c r="O190" s="18"/>
      <c r="P190" s="18"/>
      <c r="Q190" s="32"/>
      <c r="R190" s="18"/>
    </row>
    <row r="191" spans="1:19">
      <c r="A191" s="31"/>
      <c r="C191" s="18"/>
      <c r="D191" s="32"/>
      <c r="E191" s="18"/>
      <c r="F191" s="32"/>
      <c r="G191" s="30"/>
      <c r="H191" s="30"/>
      <c r="I191" s="18"/>
      <c r="J191" s="18"/>
      <c r="K191" s="18"/>
      <c r="L191" s="18"/>
      <c r="M191" s="18"/>
      <c r="N191" s="18"/>
      <c r="O191" s="18"/>
      <c r="P191" s="18"/>
      <c r="Q191" s="32"/>
      <c r="R191" s="18"/>
    </row>
    <row r="192" spans="1:19">
      <c r="B192" s="31"/>
      <c r="C192" s="18"/>
      <c r="D192" s="32"/>
      <c r="E192" s="18"/>
      <c r="F192" s="32" t="str">
        <f>F$7</f>
        <v>TOTAL</v>
      </c>
      <c r="G192" s="32"/>
      <c r="H192" s="32" t="str">
        <f>H$7</f>
        <v>DS</v>
      </c>
      <c r="I192" s="32" t="str">
        <f>I$7</f>
        <v>GSFL</v>
      </c>
      <c r="J192" s="32" t="str">
        <f>J$7</f>
        <v>EH</v>
      </c>
      <c r="K192" s="32" t="str">
        <f t="shared" ref="K192:Q192" si="134">K$7</f>
        <v>SP</v>
      </c>
      <c r="L192" s="32" t="str">
        <f t="shared" si="134"/>
        <v>DT SEC</v>
      </c>
      <c r="M192" s="32" t="str">
        <f t="shared" si="134"/>
        <v>DT PRI</v>
      </c>
      <c r="N192" s="32" t="str">
        <f t="shared" si="134"/>
        <v>DP</v>
      </c>
      <c r="O192" s="32" t="str">
        <f t="shared" si="134"/>
        <v>TT</v>
      </c>
      <c r="P192" s="32"/>
      <c r="Q192" s="32" t="str">
        <f t="shared" si="134"/>
        <v>OTHER</v>
      </c>
      <c r="R192" s="32"/>
      <c r="S192" s="32"/>
    </row>
    <row r="193" spans="1:19">
      <c r="A193" s="32" t="s">
        <v>460</v>
      </c>
      <c r="B193" s="18"/>
      <c r="C193" s="18"/>
      <c r="D193" s="32"/>
      <c r="E193" s="18"/>
      <c r="F193" s="32" t="str">
        <f>F$8</f>
        <v>TRANSMISSION</v>
      </c>
      <c r="G193" s="32" t="str">
        <f>G$8</f>
        <v>RS</v>
      </c>
      <c r="H193" s="32" t="str">
        <f>H$8</f>
        <v>SECONDARY</v>
      </c>
      <c r="I193" s="32" t="str">
        <f>I$8</f>
        <v>SECONDARY</v>
      </c>
      <c r="J193" s="32" t="str">
        <f>J$8</f>
        <v>SECONDARY</v>
      </c>
      <c r="K193" s="32" t="str">
        <f t="shared" ref="K193:S193" si="135">K$8</f>
        <v>SECONDARY</v>
      </c>
      <c r="L193" s="32" t="str">
        <f t="shared" si="135"/>
        <v>SECONDARY</v>
      </c>
      <c r="M193" s="32" t="str">
        <f t="shared" si="135"/>
        <v>PRIMARY</v>
      </c>
      <c r="N193" s="32" t="str">
        <f t="shared" si="135"/>
        <v>PRIMARY</v>
      </c>
      <c r="O193" s="32" t="str">
        <f t="shared" si="135"/>
        <v>TRANSMISSION</v>
      </c>
      <c r="P193" s="32" t="str">
        <f t="shared" si="135"/>
        <v>LT</v>
      </c>
      <c r="Q193" s="32" t="str">
        <f t="shared" si="135"/>
        <v>WATER</v>
      </c>
      <c r="R193" s="32" t="str">
        <f>R8</f>
        <v>TOTAL</v>
      </c>
      <c r="S193" s="32" t="str">
        <f t="shared" si="135"/>
        <v>ALL</v>
      </c>
    </row>
    <row r="194" spans="1:19">
      <c r="A194" s="34" t="s">
        <v>461</v>
      </c>
      <c r="B194" s="33" t="str">
        <f>"NET ELECTRIC PLANT"</f>
        <v>NET ELECTRIC PLANT</v>
      </c>
      <c r="C194" s="33"/>
      <c r="D194" s="34" t="s">
        <v>259</v>
      </c>
      <c r="E194" s="33"/>
      <c r="F194" s="32" t="str">
        <f>F$9</f>
        <v>CUSTOMER</v>
      </c>
      <c r="G194" s="32" t="str">
        <f>G$9</f>
        <v>RESIDENTIAL</v>
      </c>
      <c r="H194" s="32" t="str">
        <f>H$9</f>
        <v>DISTRIBUTION</v>
      </c>
      <c r="I194" s="32" t="str">
        <f>I$9</f>
        <v>DISTRIBUTION</v>
      </c>
      <c r="J194" s="32" t="str">
        <f>J$9</f>
        <v>DISTRIBUTION</v>
      </c>
      <c r="K194" s="32" t="str">
        <f t="shared" ref="K194:S194" si="136">K$9</f>
        <v>DISTRIBUTION</v>
      </c>
      <c r="L194" s="32" t="str">
        <f t="shared" si="136"/>
        <v>DISTRIBUTION</v>
      </c>
      <c r="M194" s="32" t="str">
        <f t="shared" si="136"/>
        <v>DISTRIBUTION</v>
      </c>
      <c r="N194" s="32" t="str">
        <f t="shared" si="136"/>
        <v>DISTRIBUTION</v>
      </c>
      <c r="O194" s="32" t="str">
        <f t="shared" si="136"/>
        <v>TIME OF DAY</v>
      </c>
      <c r="P194" s="32" t="str">
        <f t="shared" si="136"/>
        <v>LIGHTING</v>
      </c>
      <c r="Q194" s="32" t="str">
        <f t="shared" si="136"/>
        <v>PUMPING</v>
      </c>
      <c r="R194" s="32" t="str">
        <f>R9</f>
        <v>AT ISSUE</v>
      </c>
      <c r="S194" s="32" t="str">
        <f t="shared" si="136"/>
        <v>OTHER</v>
      </c>
    </row>
    <row r="195" spans="1:19">
      <c r="C195" s="162" t="s">
        <v>268</v>
      </c>
      <c r="D195" s="32"/>
      <c r="E195" s="18"/>
      <c r="F195" s="504"/>
      <c r="G195" s="504">
        <f>G$10</f>
        <v>3</v>
      </c>
      <c r="H195" s="504">
        <f>H$10</f>
        <v>4</v>
      </c>
      <c r="I195" s="504">
        <f>I$10</f>
        <v>5</v>
      </c>
      <c r="J195" s="504">
        <f>J$10</f>
        <v>6</v>
      </c>
      <c r="K195" s="504">
        <f t="shared" ref="K195:Q195" si="137">K$10</f>
        <v>7</v>
      </c>
      <c r="L195" s="504">
        <f t="shared" si="137"/>
        <v>8</v>
      </c>
      <c r="M195" s="504">
        <f t="shared" si="137"/>
        <v>9</v>
      </c>
      <c r="N195" s="504">
        <f t="shared" si="137"/>
        <v>10</v>
      </c>
      <c r="O195" s="504">
        <f t="shared" si="137"/>
        <v>11</v>
      </c>
      <c r="P195" s="504">
        <f t="shared" si="137"/>
        <v>12</v>
      </c>
      <c r="Q195" s="504">
        <f t="shared" si="137"/>
        <v>13</v>
      </c>
      <c r="R195" s="484"/>
      <c r="S195" s="484" t="s">
        <v>265</v>
      </c>
    </row>
    <row r="196" spans="1:19">
      <c r="A196" s="21">
        <v>1</v>
      </c>
      <c r="B196" s="20" t="s">
        <v>13</v>
      </c>
      <c r="D196" s="32"/>
      <c r="E196" s="18"/>
      <c r="I196" s="20"/>
      <c r="J196" s="20"/>
      <c r="K196" s="20"/>
      <c r="L196" s="20"/>
      <c r="M196" s="20"/>
      <c r="N196" s="20"/>
      <c r="O196" s="20"/>
      <c r="P196" s="20"/>
    </row>
    <row r="197" spans="1:19">
      <c r="A197" s="21">
        <v>2</v>
      </c>
      <c r="C197" s="20" t="s">
        <v>616</v>
      </c>
      <c r="D197" s="32"/>
      <c r="E197" s="18"/>
      <c r="F197" s="35">
        <f>F43-F120</f>
        <v>0</v>
      </c>
      <c r="G197" s="35">
        <f>G43-G120</f>
        <v>0</v>
      </c>
      <c r="H197" s="35">
        <f>H43-H120</f>
        <v>0</v>
      </c>
      <c r="I197" s="35">
        <f>I43-I120</f>
        <v>0</v>
      </c>
      <c r="J197" s="35">
        <f t="shared" ref="J197:P197" si="138">J43-J120</f>
        <v>0</v>
      </c>
      <c r="K197" s="35">
        <f t="shared" si="138"/>
        <v>0</v>
      </c>
      <c r="L197" s="35">
        <f t="shared" si="138"/>
        <v>0</v>
      </c>
      <c r="M197" s="35">
        <f t="shared" si="138"/>
        <v>0</v>
      </c>
      <c r="N197" s="35">
        <f t="shared" si="138"/>
        <v>0</v>
      </c>
      <c r="O197" s="35">
        <f t="shared" si="138"/>
        <v>0</v>
      </c>
      <c r="P197" s="35">
        <f t="shared" si="138"/>
        <v>0</v>
      </c>
      <c r="Q197" s="35">
        <f>Q43-Q120</f>
        <v>0</v>
      </c>
      <c r="R197" s="35">
        <f>R43-R120</f>
        <v>0</v>
      </c>
      <c r="S197" s="35">
        <f>F197-R197</f>
        <v>0</v>
      </c>
    </row>
    <row r="198" spans="1:19">
      <c r="A198" s="21">
        <v>3</v>
      </c>
      <c r="C198" s="20" t="s">
        <v>617</v>
      </c>
      <c r="D198" s="32"/>
      <c r="E198" s="18"/>
      <c r="F198" s="35">
        <f t="shared" ref="F198:R198" si="139">F44-F121</f>
        <v>0</v>
      </c>
      <c r="G198" s="35">
        <f t="shared" si="139"/>
        <v>0</v>
      </c>
      <c r="H198" s="35">
        <f t="shared" si="139"/>
        <v>0</v>
      </c>
      <c r="I198" s="35">
        <f t="shared" si="139"/>
        <v>0</v>
      </c>
      <c r="J198" s="35">
        <f t="shared" ref="J198:P198" si="140">J44-J121</f>
        <v>0</v>
      </c>
      <c r="K198" s="35">
        <f t="shared" si="140"/>
        <v>0</v>
      </c>
      <c r="L198" s="35">
        <f t="shared" si="140"/>
        <v>0</v>
      </c>
      <c r="M198" s="35">
        <f t="shared" si="140"/>
        <v>0</v>
      </c>
      <c r="N198" s="35">
        <f t="shared" si="140"/>
        <v>0</v>
      </c>
      <c r="O198" s="35">
        <f t="shared" si="140"/>
        <v>0</v>
      </c>
      <c r="P198" s="35">
        <f t="shared" si="140"/>
        <v>0</v>
      </c>
      <c r="Q198" s="35">
        <f t="shared" si="139"/>
        <v>0</v>
      </c>
      <c r="R198" s="35">
        <f t="shared" si="139"/>
        <v>0</v>
      </c>
      <c r="S198" s="1218">
        <f>F198-R198</f>
        <v>0</v>
      </c>
    </row>
    <row r="199" spans="1:19">
      <c r="A199" s="21">
        <v>4</v>
      </c>
      <c r="C199" s="45" t="s">
        <v>615</v>
      </c>
      <c r="D199" s="32"/>
      <c r="E199" s="18"/>
      <c r="F199" s="35">
        <f t="shared" ref="F199:R199" si="141">F45-F122</f>
        <v>0</v>
      </c>
      <c r="G199" s="35">
        <f t="shared" si="141"/>
        <v>0</v>
      </c>
      <c r="H199" s="35">
        <f t="shared" si="141"/>
        <v>0</v>
      </c>
      <c r="I199" s="35">
        <f t="shared" si="141"/>
        <v>0</v>
      </c>
      <c r="J199" s="35">
        <f t="shared" ref="J199:P199" si="142">J45-J122</f>
        <v>0</v>
      </c>
      <c r="K199" s="35">
        <f t="shared" si="142"/>
        <v>0</v>
      </c>
      <c r="L199" s="35">
        <f t="shared" si="142"/>
        <v>0</v>
      </c>
      <c r="M199" s="35">
        <f t="shared" si="142"/>
        <v>0</v>
      </c>
      <c r="N199" s="35">
        <f t="shared" si="142"/>
        <v>0</v>
      </c>
      <c r="O199" s="35">
        <f t="shared" si="142"/>
        <v>0</v>
      </c>
      <c r="P199" s="35">
        <f t="shared" si="142"/>
        <v>0</v>
      </c>
      <c r="Q199" s="35">
        <f t="shared" si="141"/>
        <v>0</v>
      </c>
      <c r="R199" s="35">
        <f t="shared" si="141"/>
        <v>0</v>
      </c>
      <c r="S199" s="35">
        <f>F199-R199</f>
        <v>0</v>
      </c>
    </row>
    <row r="200" spans="1:19">
      <c r="A200" s="21">
        <v>5</v>
      </c>
      <c r="C200" s="20" t="str">
        <f>'FR-16(7)(v)-1 Functional'!C200</f>
        <v xml:space="preserve">  NET PRODUCTION PLANT</v>
      </c>
      <c r="D200" s="32"/>
      <c r="E200" s="18"/>
      <c r="F200" s="36">
        <f t="shared" ref="F200:S200" si="143">SUM(F197:F199)</f>
        <v>0</v>
      </c>
      <c r="G200" s="36">
        <f t="shared" si="143"/>
        <v>0</v>
      </c>
      <c r="H200" s="36">
        <f t="shared" si="143"/>
        <v>0</v>
      </c>
      <c r="I200" s="36">
        <f t="shared" si="143"/>
        <v>0</v>
      </c>
      <c r="J200" s="36">
        <f t="shared" ref="J200:P200" si="144">SUM(J197:J199)</f>
        <v>0</v>
      </c>
      <c r="K200" s="36">
        <f t="shared" si="144"/>
        <v>0</v>
      </c>
      <c r="L200" s="36">
        <f t="shared" si="144"/>
        <v>0</v>
      </c>
      <c r="M200" s="36">
        <f t="shared" si="144"/>
        <v>0</v>
      </c>
      <c r="N200" s="36">
        <f t="shared" si="144"/>
        <v>0</v>
      </c>
      <c r="O200" s="36">
        <f t="shared" si="144"/>
        <v>0</v>
      </c>
      <c r="P200" s="36">
        <f t="shared" si="144"/>
        <v>0</v>
      </c>
      <c r="Q200" s="36">
        <f t="shared" si="143"/>
        <v>0</v>
      </c>
      <c r="R200" s="36">
        <f t="shared" si="143"/>
        <v>0</v>
      </c>
      <c r="S200" s="36">
        <f t="shared" si="143"/>
        <v>0</v>
      </c>
    </row>
    <row r="201" spans="1:19">
      <c r="A201" s="21">
        <v>6</v>
      </c>
      <c r="D201" s="32"/>
      <c r="E201" s="18"/>
      <c r="I201" s="20"/>
      <c r="J201" s="20"/>
      <c r="K201" s="20"/>
      <c r="L201" s="20"/>
      <c r="M201" s="20"/>
      <c r="N201" s="20"/>
      <c r="O201" s="20"/>
      <c r="P201" s="20"/>
    </row>
    <row r="202" spans="1:19">
      <c r="A202" s="21">
        <v>7</v>
      </c>
      <c r="B202" s="49" t="s">
        <v>14</v>
      </c>
      <c r="C202" s="49"/>
      <c r="D202" s="32"/>
      <c r="E202" s="18"/>
      <c r="F202" s="35"/>
      <c r="G202" s="35"/>
      <c r="H202" s="35"/>
      <c r="I202" s="35"/>
      <c r="J202" s="35"/>
      <c r="K202" s="35"/>
      <c r="L202" s="35"/>
      <c r="M202" s="35"/>
      <c r="N202" s="35"/>
      <c r="O202" s="35"/>
      <c r="P202" s="35"/>
      <c r="Q202" s="35"/>
      <c r="R202" s="35"/>
    </row>
    <row r="203" spans="1:19">
      <c r="A203" s="21">
        <v>8</v>
      </c>
      <c r="C203" s="20" t="s">
        <v>613</v>
      </c>
      <c r="D203" s="32"/>
      <c r="E203" s="18"/>
      <c r="F203" s="35">
        <f t="shared" ref="F203:R203" si="145">F49-F126</f>
        <v>0</v>
      </c>
      <c r="G203" s="35">
        <f t="shared" si="145"/>
        <v>0</v>
      </c>
      <c r="H203" s="35">
        <f t="shared" si="145"/>
        <v>0</v>
      </c>
      <c r="I203" s="35">
        <f t="shared" si="145"/>
        <v>0</v>
      </c>
      <c r="J203" s="35">
        <f t="shared" ref="J203:P203" si="146">J49-J126</f>
        <v>0</v>
      </c>
      <c r="K203" s="35">
        <f t="shared" si="146"/>
        <v>0</v>
      </c>
      <c r="L203" s="35">
        <f t="shared" si="146"/>
        <v>0</v>
      </c>
      <c r="M203" s="35">
        <f t="shared" si="146"/>
        <v>0</v>
      </c>
      <c r="N203" s="35">
        <f t="shared" si="146"/>
        <v>0</v>
      </c>
      <c r="O203" s="35">
        <f t="shared" si="146"/>
        <v>0</v>
      </c>
      <c r="P203" s="35">
        <f t="shared" si="146"/>
        <v>0</v>
      </c>
      <c r="Q203" s="35">
        <f t="shared" si="145"/>
        <v>0</v>
      </c>
      <c r="R203" s="35">
        <f t="shared" si="145"/>
        <v>0</v>
      </c>
      <c r="S203" s="35">
        <f>F203-R203</f>
        <v>0</v>
      </c>
    </row>
    <row r="204" spans="1:19">
      <c r="A204" s="21">
        <v>9</v>
      </c>
      <c r="C204" s="20" t="s">
        <v>614</v>
      </c>
      <c r="D204" s="32"/>
      <c r="E204" s="18"/>
      <c r="F204" s="35">
        <f t="shared" ref="F204:I205" si="147">F50-F127</f>
        <v>0</v>
      </c>
      <c r="G204" s="35">
        <f t="shared" si="147"/>
        <v>0</v>
      </c>
      <c r="H204" s="35">
        <f t="shared" si="147"/>
        <v>0</v>
      </c>
      <c r="I204" s="35">
        <f t="shared" si="147"/>
        <v>0</v>
      </c>
      <c r="J204" s="35">
        <f t="shared" ref="J204:P204" si="148">J50-J127</f>
        <v>0</v>
      </c>
      <c r="K204" s="35">
        <f t="shared" si="148"/>
        <v>0</v>
      </c>
      <c r="L204" s="35">
        <f t="shared" si="148"/>
        <v>0</v>
      </c>
      <c r="M204" s="35">
        <f t="shared" si="148"/>
        <v>0</v>
      </c>
      <c r="N204" s="35">
        <f t="shared" si="148"/>
        <v>0</v>
      </c>
      <c r="O204" s="35">
        <f t="shared" si="148"/>
        <v>0</v>
      </c>
      <c r="P204" s="35">
        <f t="shared" si="148"/>
        <v>0</v>
      </c>
      <c r="Q204" s="35">
        <f>Q50-Q127</f>
        <v>0</v>
      </c>
      <c r="R204" s="35">
        <f>R50-R127</f>
        <v>0</v>
      </c>
      <c r="S204" s="1218">
        <f>F204-R204</f>
        <v>0</v>
      </c>
    </row>
    <row r="205" spans="1:19">
      <c r="A205" s="21">
        <v>10</v>
      </c>
      <c r="C205" s="20" t="s">
        <v>615</v>
      </c>
      <c r="D205" s="32"/>
      <c r="E205" s="18"/>
      <c r="F205" s="35">
        <f t="shared" si="147"/>
        <v>0</v>
      </c>
      <c r="G205" s="1218">
        <f t="shared" si="147"/>
        <v>0</v>
      </c>
      <c r="H205" s="1218">
        <f t="shared" si="147"/>
        <v>0</v>
      </c>
      <c r="I205" s="1218">
        <f t="shared" si="147"/>
        <v>0</v>
      </c>
      <c r="J205" s="1218">
        <f t="shared" ref="J205:P205" si="149">J51-J128</f>
        <v>0</v>
      </c>
      <c r="K205" s="1218">
        <f t="shared" si="149"/>
        <v>0</v>
      </c>
      <c r="L205" s="1218">
        <f t="shared" si="149"/>
        <v>0</v>
      </c>
      <c r="M205" s="1218">
        <f t="shared" si="149"/>
        <v>0</v>
      </c>
      <c r="N205" s="1218">
        <f t="shared" si="149"/>
        <v>0</v>
      </c>
      <c r="O205" s="1218">
        <f t="shared" si="149"/>
        <v>0</v>
      </c>
      <c r="P205" s="1218">
        <f t="shared" si="149"/>
        <v>0</v>
      </c>
      <c r="Q205" s="1218">
        <f>Q51-Q128</f>
        <v>0</v>
      </c>
      <c r="R205" s="1218">
        <f>R51-R128</f>
        <v>0</v>
      </c>
      <c r="S205" s="35">
        <f>F205-R205</f>
        <v>0</v>
      </c>
    </row>
    <row r="206" spans="1:19">
      <c r="A206" s="21">
        <v>11</v>
      </c>
      <c r="C206" s="247" t="str">
        <f>'FR-16(7)(v)-1 Functional'!C206</f>
        <v xml:space="preserve">    NET TRANSMISSION PLANT</v>
      </c>
      <c r="D206" s="32"/>
      <c r="E206" s="18"/>
      <c r="F206" s="36">
        <f t="shared" ref="F206:S206" si="150">SUM(F202:F205)</f>
        <v>0</v>
      </c>
      <c r="G206" s="36">
        <f t="shared" si="150"/>
        <v>0</v>
      </c>
      <c r="H206" s="36">
        <f t="shared" si="150"/>
        <v>0</v>
      </c>
      <c r="I206" s="36">
        <f t="shared" si="150"/>
        <v>0</v>
      </c>
      <c r="J206" s="36">
        <f t="shared" ref="J206:P206" si="151">SUM(J202:J205)</f>
        <v>0</v>
      </c>
      <c r="K206" s="36">
        <f t="shared" si="151"/>
        <v>0</v>
      </c>
      <c r="L206" s="36">
        <f t="shared" si="151"/>
        <v>0</v>
      </c>
      <c r="M206" s="36">
        <f t="shared" si="151"/>
        <v>0</v>
      </c>
      <c r="N206" s="36">
        <f t="shared" si="151"/>
        <v>0</v>
      </c>
      <c r="O206" s="36">
        <f t="shared" si="151"/>
        <v>0</v>
      </c>
      <c r="P206" s="36">
        <f t="shared" si="151"/>
        <v>0</v>
      </c>
      <c r="Q206" s="36">
        <f t="shared" si="150"/>
        <v>0</v>
      </c>
      <c r="R206" s="36">
        <f t="shared" si="150"/>
        <v>0</v>
      </c>
      <c r="S206" s="36">
        <f t="shared" si="150"/>
        <v>0</v>
      </c>
    </row>
    <row r="207" spans="1:19">
      <c r="A207" s="21">
        <v>12</v>
      </c>
      <c r="D207" s="32"/>
      <c r="E207" s="18"/>
      <c r="I207" s="20"/>
      <c r="J207" s="20"/>
      <c r="K207" s="20"/>
      <c r="L207" s="20"/>
      <c r="M207" s="20"/>
      <c r="N207" s="20"/>
      <c r="O207" s="20"/>
      <c r="P207" s="20"/>
    </row>
    <row r="208" spans="1:19">
      <c r="A208" s="21">
        <v>13</v>
      </c>
      <c r="B208" s="20" t="s">
        <v>641</v>
      </c>
      <c r="D208" s="32"/>
      <c r="E208" s="18"/>
      <c r="F208" s="35">
        <f>F54-F131</f>
        <v>0</v>
      </c>
      <c r="G208" s="35">
        <f>G54-G131</f>
        <v>0</v>
      </c>
      <c r="H208" s="1218">
        <f t="shared" ref="H208:R208" si="152">H54-H131</f>
        <v>0</v>
      </c>
      <c r="I208" s="1218">
        <f t="shared" si="152"/>
        <v>0</v>
      </c>
      <c r="J208" s="1218">
        <f t="shared" si="152"/>
        <v>0</v>
      </c>
      <c r="K208" s="1218">
        <f t="shared" si="152"/>
        <v>0</v>
      </c>
      <c r="L208" s="1218">
        <f t="shared" si="152"/>
        <v>0</v>
      </c>
      <c r="M208" s="1218">
        <f t="shared" si="152"/>
        <v>0</v>
      </c>
      <c r="N208" s="1218">
        <f t="shared" si="152"/>
        <v>0</v>
      </c>
      <c r="O208" s="1218">
        <f t="shared" si="152"/>
        <v>0</v>
      </c>
      <c r="P208" s="1218">
        <f t="shared" si="152"/>
        <v>0</v>
      </c>
      <c r="Q208" s="1218">
        <f t="shared" si="152"/>
        <v>0</v>
      </c>
      <c r="R208" s="1218">
        <f t="shared" si="152"/>
        <v>0</v>
      </c>
      <c r="S208" s="35">
        <f>F208-R208</f>
        <v>0</v>
      </c>
    </row>
    <row r="209" spans="1:19">
      <c r="A209" s="21">
        <v>14</v>
      </c>
      <c r="D209" s="32"/>
      <c r="E209" s="18"/>
      <c r="F209" s="35"/>
      <c r="G209" s="35"/>
      <c r="H209" s="35"/>
      <c r="I209" s="35"/>
      <c r="J209" s="35"/>
      <c r="K209" s="35"/>
      <c r="L209" s="35"/>
      <c r="M209" s="35"/>
      <c r="N209" s="35"/>
      <c r="O209" s="35"/>
      <c r="P209" s="35"/>
      <c r="Q209" s="35"/>
      <c r="R209" s="35"/>
      <c r="S209" s="35"/>
    </row>
    <row r="210" spans="1:19">
      <c r="A210" s="21">
        <v>15</v>
      </c>
      <c r="B210" s="20" t="s">
        <v>16</v>
      </c>
      <c r="D210" s="32"/>
      <c r="E210" s="18"/>
      <c r="I210" s="20"/>
      <c r="J210" s="20"/>
      <c r="K210" s="20"/>
      <c r="L210" s="20"/>
      <c r="M210" s="20"/>
      <c r="N210" s="20"/>
      <c r="O210" s="20"/>
      <c r="P210" s="20"/>
    </row>
    <row r="211" spans="1:19">
      <c r="A211" s="21">
        <v>16</v>
      </c>
      <c r="C211" s="20" t="str">
        <f>'FR-16(7)(v)-1 Functional'!C211</f>
        <v>SUBSTATIONS</v>
      </c>
      <c r="D211" s="32"/>
      <c r="E211" s="18"/>
      <c r="F211" s="35">
        <f>F57-F134</f>
        <v>0</v>
      </c>
      <c r="G211" s="35">
        <f>G57-G134</f>
        <v>0</v>
      </c>
      <c r="H211" s="35">
        <f t="shared" ref="H211:Q211" si="153">H57-H134</f>
        <v>0</v>
      </c>
      <c r="I211" s="35">
        <f t="shared" si="153"/>
        <v>0</v>
      </c>
      <c r="J211" s="35">
        <f t="shared" si="153"/>
        <v>0</v>
      </c>
      <c r="K211" s="35">
        <f t="shared" si="153"/>
        <v>0</v>
      </c>
      <c r="L211" s="35">
        <f t="shared" si="153"/>
        <v>0</v>
      </c>
      <c r="M211" s="35">
        <f t="shared" si="153"/>
        <v>0</v>
      </c>
      <c r="N211" s="35">
        <f t="shared" si="153"/>
        <v>0</v>
      </c>
      <c r="O211" s="35">
        <f t="shared" si="153"/>
        <v>0</v>
      </c>
      <c r="P211" s="35">
        <f t="shared" si="153"/>
        <v>0</v>
      </c>
      <c r="Q211" s="35">
        <f t="shared" si="153"/>
        <v>0</v>
      </c>
      <c r="R211" s="35">
        <f>R57-R134</f>
        <v>0</v>
      </c>
      <c r="S211" s="35">
        <f>F211-R211</f>
        <v>0</v>
      </c>
    </row>
    <row r="212" spans="1:19">
      <c r="A212" s="21">
        <v>17</v>
      </c>
      <c r="C212" s="20" t="str">
        <f>'FR-16(7)(v)-1 Functional'!C212</f>
        <v>POLES, TOWERS  &amp; FIXTURES - PRIMARY - DEMAND</v>
      </c>
      <c r="D212" s="32"/>
      <c r="E212" s="18"/>
      <c r="F212" s="35">
        <f>F58-F135</f>
        <v>0</v>
      </c>
      <c r="G212" s="35">
        <f>G58-G135</f>
        <v>0</v>
      </c>
      <c r="H212" s="35">
        <f t="shared" ref="H212:Q212" si="154">H58-H135</f>
        <v>0</v>
      </c>
      <c r="I212" s="35">
        <f t="shared" si="154"/>
        <v>0</v>
      </c>
      <c r="J212" s="35">
        <f t="shared" si="154"/>
        <v>0</v>
      </c>
      <c r="K212" s="35">
        <f t="shared" si="154"/>
        <v>0</v>
      </c>
      <c r="L212" s="35">
        <f t="shared" si="154"/>
        <v>0</v>
      </c>
      <c r="M212" s="35">
        <f t="shared" si="154"/>
        <v>0</v>
      </c>
      <c r="N212" s="35">
        <f t="shared" si="154"/>
        <v>0</v>
      </c>
      <c r="O212" s="35">
        <f t="shared" si="154"/>
        <v>0</v>
      </c>
      <c r="P212" s="35">
        <f t="shared" si="154"/>
        <v>0</v>
      </c>
      <c r="Q212" s="35">
        <f t="shared" si="154"/>
        <v>0</v>
      </c>
      <c r="R212" s="35">
        <f>R58-R135</f>
        <v>0</v>
      </c>
      <c r="S212" s="35">
        <f>F212-R212</f>
        <v>0</v>
      </c>
    </row>
    <row r="213" spans="1:19">
      <c r="A213" s="21">
        <v>18</v>
      </c>
      <c r="C213" s="20" t="str">
        <f>'FR-16(7)(v)-1 Functional'!C213</f>
        <v>POLES, TOWERS  &amp; FIXTURES - PRIMARY - CUSTOMER</v>
      </c>
      <c r="D213" s="32"/>
      <c r="E213" s="18"/>
      <c r="F213" s="35">
        <f t="shared" ref="F213:F231" si="155">F59-F136</f>
        <v>0</v>
      </c>
      <c r="G213" s="35">
        <f t="shared" ref="G213:R213" si="156">G59-G136</f>
        <v>0</v>
      </c>
      <c r="H213" s="35">
        <f t="shared" si="156"/>
        <v>0</v>
      </c>
      <c r="I213" s="35">
        <f t="shared" si="156"/>
        <v>0</v>
      </c>
      <c r="J213" s="35">
        <f t="shared" si="156"/>
        <v>0</v>
      </c>
      <c r="K213" s="35">
        <f t="shared" si="156"/>
        <v>0</v>
      </c>
      <c r="L213" s="35">
        <f t="shared" si="156"/>
        <v>0</v>
      </c>
      <c r="M213" s="35">
        <f t="shared" si="156"/>
        <v>0</v>
      </c>
      <c r="N213" s="35">
        <f t="shared" si="156"/>
        <v>0</v>
      </c>
      <c r="O213" s="35">
        <f t="shared" si="156"/>
        <v>0</v>
      </c>
      <c r="P213" s="35">
        <f t="shared" si="156"/>
        <v>0</v>
      </c>
      <c r="Q213" s="35">
        <f t="shared" si="156"/>
        <v>0</v>
      </c>
      <c r="R213" s="35">
        <f t="shared" si="156"/>
        <v>0</v>
      </c>
      <c r="S213" s="35">
        <f t="shared" ref="S213:S223" si="157">F213-R213</f>
        <v>0</v>
      </c>
    </row>
    <row r="214" spans="1:19">
      <c r="A214" s="21">
        <v>19</v>
      </c>
      <c r="C214" s="20" t="str">
        <f>'FR-16(7)(v)-1 Functional'!C214</f>
        <v>POLES, TOWERS  &amp; FIXTURES - SECONDARY - DEMAND</v>
      </c>
      <c r="D214" s="32"/>
      <c r="E214" s="18"/>
      <c r="F214" s="35">
        <f t="shared" si="155"/>
        <v>0</v>
      </c>
      <c r="G214" s="35">
        <f t="shared" ref="G214:R214" si="158">G60-G137</f>
        <v>0</v>
      </c>
      <c r="H214" s="35">
        <f t="shared" si="158"/>
        <v>0</v>
      </c>
      <c r="I214" s="35">
        <f t="shared" si="158"/>
        <v>0</v>
      </c>
      <c r="J214" s="35">
        <f t="shared" si="158"/>
        <v>0</v>
      </c>
      <c r="K214" s="35">
        <f t="shared" si="158"/>
        <v>0</v>
      </c>
      <c r="L214" s="35">
        <f t="shared" si="158"/>
        <v>0</v>
      </c>
      <c r="M214" s="35">
        <f t="shared" si="158"/>
        <v>0</v>
      </c>
      <c r="N214" s="35">
        <f t="shared" si="158"/>
        <v>0</v>
      </c>
      <c r="O214" s="35">
        <f t="shared" si="158"/>
        <v>0</v>
      </c>
      <c r="P214" s="35">
        <f t="shared" si="158"/>
        <v>0</v>
      </c>
      <c r="Q214" s="35">
        <f t="shared" si="158"/>
        <v>0</v>
      </c>
      <c r="R214" s="35">
        <f t="shared" si="158"/>
        <v>0</v>
      </c>
      <c r="S214" s="35">
        <f t="shared" si="157"/>
        <v>0</v>
      </c>
    </row>
    <row r="215" spans="1:19">
      <c r="A215" s="21">
        <v>20</v>
      </c>
      <c r="C215" s="20" t="str">
        <f>'FR-16(7)(v)-1 Functional'!C215</f>
        <v>POLES, TOWERS  &amp; FIXTURES - SECONDARY - CUSTOMER</v>
      </c>
      <c r="D215" s="32"/>
      <c r="E215" s="18"/>
      <c r="F215" s="35">
        <f t="shared" si="155"/>
        <v>0</v>
      </c>
      <c r="G215" s="35">
        <f t="shared" ref="G215:R215" si="159">G61-G138</f>
        <v>0</v>
      </c>
      <c r="H215" s="35">
        <f t="shared" si="159"/>
        <v>0</v>
      </c>
      <c r="I215" s="35">
        <f t="shared" si="159"/>
        <v>0</v>
      </c>
      <c r="J215" s="35">
        <f t="shared" si="159"/>
        <v>0</v>
      </c>
      <c r="K215" s="35">
        <f t="shared" si="159"/>
        <v>0</v>
      </c>
      <c r="L215" s="35">
        <f t="shared" si="159"/>
        <v>0</v>
      </c>
      <c r="M215" s="35">
        <f t="shared" si="159"/>
        <v>0</v>
      </c>
      <c r="N215" s="35">
        <f t="shared" si="159"/>
        <v>0</v>
      </c>
      <c r="O215" s="35">
        <f t="shared" si="159"/>
        <v>0</v>
      </c>
      <c r="P215" s="35">
        <f t="shared" si="159"/>
        <v>0</v>
      </c>
      <c r="Q215" s="35">
        <f t="shared" si="159"/>
        <v>0</v>
      </c>
      <c r="R215" s="35">
        <f t="shared" si="159"/>
        <v>0</v>
      </c>
      <c r="S215" s="35">
        <f t="shared" si="157"/>
        <v>0</v>
      </c>
    </row>
    <row r="216" spans="1:19">
      <c r="A216" s="21">
        <v>21</v>
      </c>
      <c r="C216" s="20" t="str">
        <f>'FR-16(7)(v)-1 Functional'!C216</f>
        <v>CONDUCTORS - OVERHEAD / PRIMARY - DEMAND</v>
      </c>
      <c r="D216" s="32"/>
      <c r="E216" s="18"/>
      <c r="F216" s="35">
        <f t="shared" si="155"/>
        <v>0</v>
      </c>
      <c r="G216" s="35">
        <f t="shared" ref="G216:R216" si="160">G62-G139</f>
        <v>0</v>
      </c>
      <c r="H216" s="35">
        <f t="shared" si="160"/>
        <v>0</v>
      </c>
      <c r="I216" s="35">
        <f t="shared" si="160"/>
        <v>0</v>
      </c>
      <c r="J216" s="35">
        <f t="shared" si="160"/>
        <v>0</v>
      </c>
      <c r="K216" s="35">
        <f t="shared" si="160"/>
        <v>0</v>
      </c>
      <c r="L216" s="35">
        <f t="shared" si="160"/>
        <v>0</v>
      </c>
      <c r="M216" s="35">
        <f t="shared" si="160"/>
        <v>0</v>
      </c>
      <c r="N216" s="35">
        <f t="shared" si="160"/>
        <v>0</v>
      </c>
      <c r="O216" s="35">
        <f t="shared" si="160"/>
        <v>0</v>
      </c>
      <c r="P216" s="35">
        <f t="shared" si="160"/>
        <v>0</v>
      </c>
      <c r="Q216" s="35">
        <f t="shared" si="160"/>
        <v>0</v>
      </c>
      <c r="R216" s="35">
        <f t="shared" si="160"/>
        <v>0</v>
      </c>
      <c r="S216" s="35">
        <f t="shared" si="157"/>
        <v>0</v>
      </c>
    </row>
    <row r="217" spans="1:19">
      <c r="A217" s="21">
        <v>22</v>
      </c>
      <c r="C217" s="20" t="str">
        <f>'FR-16(7)(v)-1 Functional'!C217</f>
        <v>CONDUCTORS - OVERHEAD / PRIMARY - CUSTOMER</v>
      </c>
      <c r="D217" s="32"/>
      <c r="E217" s="18"/>
      <c r="F217" s="35">
        <f t="shared" si="155"/>
        <v>0</v>
      </c>
      <c r="G217" s="35">
        <f t="shared" ref="G217:R217" si="161">G63-G140</f>
        <v>0</v>
      </c>
      <c r="H217" s="35">
        <f t="shared" si="161"/>
        <v>0</v>
      </c>
      <c r="I217" s="35">
        <f t="shared" si="161"/>
        <v>0</v>
      </c>
      <c r="J217" s="35">
        <f t="shared" si="161"/>
        <v>0</v>
      </c>
      <c r="K217" s="35">
        <f t="shared" si="161"/>
        <v>0</v>
      </c>
      <c r="L217" s="35">
        <f t="shared" si="161"/>
        <v>0</v>
      </c>
      <c r="M217" s="35">
        <f t="shared" si="161"/>
        <v>0</v>
      </c>
      <c r="N217" s="35">
        <f t="shared" si="161"/>
        <v>0</v>
      </c>
      <c r="O217" s="35">
        <f t="shared" si="161"/>
        <v>0</v>
      </c>
      <c r="P217" s="35">
        <f t="shared" si="161"/>
        <v>0</v>
      </c>
      <c r="Q217" s="35">
        <f t="shared" si="161"/>
        <v>0</v>
      </c>
      <c r="R217" s="35">
        <f t="shared" si="161"/>
        <v>0</v>
      </c>
      <c r="S217" s="35">
        <f t="shared" si="157"/>
        <v>0</v>
      </c>
    </row>
    <row r="218" spans="1:19">
      <c r="A218" s="21">
        <v>23</v>
      </c>
      <c r="C218" s="20" t="str">
        <f>'FR-16(7)(v)-1 Functional'!C218</f>
        <v>CONDUCTORS - OVERHEAD / SECONDARY - DEMAND</v>
      </c>
      <c r="D218" s="32"/>
      <c r="E218" s="18"/>
      <c r="F218" s="35">
        <f t="shared" si="155"/>
        <v>0</v>
      </c>
      <c r="G218" s="35">
        <f t="shared" ref="G218:R218" si="162">G64-G141</f>
        <v>0</v>
      </c>
      <c r="H218" s="35">
        <f t="shared" si="162"/>
        <v>0</v>
      </c>
      <c r="I218" s="35">
        <f t="shared" si="162"/>
        <v>0</v>
      </c>
      <c r="J218" s="35">
        <f t="shared" si="162"/>
        <v>0</v>
      </c>
      <c r="K218" s="35">
        <f t="shared" si="162"/>
        <v>0</v>
      </c>
      <c r="L218" s="35">
        <f t="shared" si="162"/>
        <v>0</v>
      </c>
      <c r="M218" s="35">
        <f t="shared" si="162"/>
        <v>0</v>
      </c>
      <c r="N218" s="35">
        <f t="shared" si="162"/>
        <v>0</v>
      </c>
      <c r="O218" s="35">
        <f t="shared" si="162"/>
        <v>0</v>
      </c>
      <c r="P218" s="35">
        <f t="shared" si="162"/>
        <v>0</v>
      </c>
      <c r="Q218" s="35">
        <f t="shared" si="162"/>
        <v>0</v>
      </c>
      <c r="R218" s="35">
        <f t="shared" si="162"/>
        <v>0</v>
      </c>
      <c r="S218" s="35">
        <f t="shared" si="157"/>
        <v>0</v>
      </c>
    </row>
    <row r="219" spans="1:19">
      <c r="A219" s="21">
        <v>24</v>
      </c>
      <c r="C219" s="20" t="str">
        <f>'FR-16(7)(v)-1 Functional'!C219</f>
        <v>CONDUCTORS - OVERHEAD / SECONDARY - CUSTOMER</v>
      </c>
      <c r="D219" s="32"/>
      <c r="E219" s="18"/>
      <c r="F219" s="35">
        <f t="shared" si="155"/>
        <v>0</v>
      </c>
      <c r="G219" s="35">
        <f t="shared" ref="G219:R219" si="163">G65-G142</f>
        <v>0</v>
      </c>
      <c r="H219" s="35">
        <f t="shared" si="163"/>
        <v>0</v>
      </c>
      <c r="I219" s="35">
        <f t="shared" si="163"/>
        <v>0</v>
      </c>
      <c r="J219" s="35">
        <f t="shared" si="163"/>
        <v>0</v>
      </c>
      <c r="K219" s="35">
        <f t="shared" si="163"/>
        <v>0</v>
      </c>
      <c r="L219" s="35">
        <f t="shared" si="163"/>
        <v>0</v>
      </c>
      <c r="M219" s="35">
        <f t="shared" si="163"/>
        <v>0</v>
      </c>
      <c r="N219" s="35">
        <f t="shared" si="163"/>
        <v>0</v>
      </c>
      <c r="O219" s="35">
        <f t="shared" si="163"/>
        <v>0</v>
      </c>
      <c r="P219" s="35">
        <f t="shared" si="163"/>
        <v>0</v>
      </c>
      <c r="Q219" s="35">
        <f t="shared" si="163"/>
        <v>0</v>
      </c>
      <c r="R219" s="35">
        <f t="shared" si="163"/>
        <v>0</v>
      </c>
      <c r="S219" s="35">
        <f t="shared" si="157"/>
        <v>0</v>
      </c>
    </row>
    <row r="220" spans="1:19">
      <c r="A220" s="21">
        <v>25</v>
      </c>
      <c r="C220" s="20" t="str">
        <f>'FR-16(7)(v)-1 Functional'!C220</f>
        <v>CONDUCTORS - UNDERGROUND / PRIMARY - DEMAND</v>
      </c>
      <c r="D220" s="32"/>
      <c r="E220" s="18"/>
      <c r="F220" s="35">
        <f t="shared" si="155"/>
        <v>0</v>
      </c>
      <c r="G220" s="35">
        <f t="shared" ref="G220:R220" si="164">G66-G143</f>
        <v>0</v>
      </c>
      <c r="H220" s="35">
        <f t="shared" si="164"/>
        <v>0</v>
      </c>
      <c r="I220" s="35">
        <f t="shared" si="164"/>
        <v>0</v>
      </c>
      <c r="J220" s="35">
        <f t="shared" si="164"/>
        <v>0</v>
      </c>
      <c r="K220" s="35">
        <f t="shared" si="164"/>
        <v>0</v>
      </c>
      <c r="L220" s="35">
        <f t="shared" si="164"/>
        <v>0</v>
      </c>
      <c r="M220" s="35">
        <f t="shared" si="164"/>
        <v>0</v>
      </c>
      <c r="N220" s="35">
        <f t="shared" si="164"/>
        <v>0</v>
      </c>
      <c r="O220" s="35">
        <f t="shared" si="164"/>
        <v>0</v>
      </c>
      <c r="P220" s="35">
        <f t="shared" si="164"/>
        <v>0</v>
      </c>
      <c r="Q220" s="35">
        <f t="shared" si="164"/>
        <v>0</v>
      </c>
      <c r="R220" s="35">
        <f t="shared" si="164"/>
        <v>0</v>
      </c>
      <c r="S220" s="35">
        <f t="shared" si="157"/>
        <v>0</v>
      </c>
    </row>
    <row r="221" spans="1:19">
      <c r="A221" s="21">
        <v>26</v>
      </c>
      <c r="C221" s="20" t="str">
        <f>'FR-16(7)(v)-1 Functional'!C221</f>
        <v>CONDUCTORS - UNDERGROUND / PRIMARY - CUSTOMER</v>
      </c>
      <c r="D221" s="32"/>
      <c r="E221" s="18"/>
      <c r="F221" s="35">
        <f t="shared" si="155"/>
        <v>0</v>
      </c>
      <c r="G221" s="35">
        <f t="shared" ref="G221:R221" si="165">G67-G144</f>
        <v>0</v>
      </c>
      <c r="H221" s="35">
        <f t="shared" si="165"/>
        <v>0</v>
      </c>
      <c r="I221" s="35">
        <f t="shared" si="165"/>
        <v>0</v>
      </c>
      <c r="J221" s="35">
        <f t="shared" si="165"/>
        <v>0</v>
      </c>
      <c r="K221" s="35">
        <f t="shared" si="165"/>
        <v>0</v>
      </c>
      <c r="L221" s="35">
        <f t="shared" si="165"/>
        <v>0</v>
      </c>
      <c r="M221" s="35">
        <f t="shared" si="165"/>
        <v>0</v>
      </c>
      <c r="N221" s="35">
        <f t="shared" si="165"/>
        <v>0</v>
      </c>
      <c r="O221" s="35">
        <f t="shared" si="165"/>
        <v>0</v>
      </c>
      <c r="P221" s="35">
        <f t="shared" si="165"/>
        <v>0</v>
      </c>
      <c r="Q221" s="35">
        <f t="shared" si="165"/>
        <v>0</v>
      </c>
      <c r="R221" s="35">
        <f t="shared" si="165"/>
        <v>0</v>
      </c>
      <c r="S221" s="35">
        <f t="shared" si="157"/>
        <v>0</v>
      </c>
    </row>
    <row r="222" spans="1:19">
      <c r="A222" s="21">
        <v>27</v>
      </c>
      <c r="C222" s="20" t="str">
        <f>'FR-16(7)(v)-1 Functional'!C222</f>
        <v>CONDUCTORS - UNDERGROUND / SECONDARY - DEMAND</v>
      </c>
      <c r="D222" s="32"/>
      <c r="E222" s="18"/>
      <c r="F222" s="35">
        <f t="shared" si="155"/>
        <v>0</v>
      </c>
      <c r="G222" s="35">
        <f t="shared" ref="G222:R222" si="166">G68-G145</f>
        <v>0</v>
      </c>
      <c r="H222" s="35">
        <f t="shared" si="166"/>
        <v>0</v>
      </c>
      <c r="I222" s="35">
        <f t="shared" si="166"/>
        <v>0</v>
      </c>
      <c r="J222" s="35">
        <f t="shared" si="166"/>
        <v>0</v>
      </c>
      <c r="K222" s="35">
        <f t="shared" si="166"/>
        <v>0</v>
      </c>
      <c r="L222" s="35">
        <f t="shared" si="166"/>
        <v>0</v>
      </c>
      <c r="M222" s="35">
        <f t="shared" si="166"/>
        <v>0</v>
      </c>
      <c r="N222" s="35">
        <f t="shared" si="166"/>
        <v>0</v>
      </c>
      <c r="O222" s="35">
        <f t="shared" si="166"/>
        <v>0</v>
      </c>
      <c r="P222" s="35">
        <f t="shared" si="166"/>
        <v>0</v>
      </c>
      <c r="Q222" s="35">
        <f t="shared" si="166"/>
        <v>0</v>
      </c>
      <c r="R222" s="35">
        <f t="shared" si="166"/>
        <v>0</v>
      </c>
      <c r="S222" s="35">
        <f t="shared" si="157"/>
        <v>0</v>
      </c>
    </row>
    <row r="223" spans="1:19">
      <c r="A223" s="21">
        <v>28</v>
      </c>
      <c r="C223" s="20" t="str">
        <f>'FR-16(7)(v)-1 Functional'!C223</f>
        <v>CONDUCTORS - UNDERGROUND / SECONDARY - CUSTOMER</v>
      </c>
      <c r="D223" s="32"/>
      <c r="E223" s="18"/>
      <c r="F223" s="35">
        <f t="shared" si="155"/>
        <v>0</v>
      </c>
      <c r="G223" s="35">
        <f t="shared" ref="G223:R223" si="167">G69-G146</f>
        <v>0</v>
      </c>
      <c r="H223" s="35">
        <f t="shared" si="167"/>
        <v>0</v>
      </c>
      <c r="I223" s="35">
        <f t="shared" si="167"/>
        <v>0</v>
      </c>
      <c r="J223" s="35">
        <f t="shared" si="167"/>
        <v>0</v>
      </c>
      <c r="K223" s="35">
        <f t="shared" si="167"/>
        <v>0</v>
      </c>
      <c r="L223" s="35">
        <f t="shared" si="167"/>
        <v>0</v>
      </c>
      <c r="M223" s="35">
        <f t="shared" si="167"/>
        <v>0</v>
      </c>
      <c r="N223" s="35">
        <f t="shared" si="167"/>
        <v>0</v>
      </c>
      <c r="O223" s="35">
        <f t="shared" si="167"/>
        <v>0</v>
      </c>
      <c r="P223" s="35">
        <f t="shared" si="167"/>
        <v>0</v>
      </c>
      <c r="Q223" s="35">
        <f t="shared" si="167"/>
        <v>0</v>
      </c>
      <c r="R223" s="35">
        <f t="shared" si="167"/>
        <v>0</v>
      </c>
      <c r="S223" s="35">
        <f t="shared" si="157"/>
        <v>0</v>
      </c>
    </row>
    <row r="224" spans="1:19">
      <c r="A224" s="21">
        <v>29</v>
      </c>
      <c r="C224" s="20" t="s">
        <v>1229</v>
      </c>
      <c r="D224" s="32"/>
      <c r="E224" s="18"/>
      <c r="F224" s="37">
        <f t="shared" si="155"/>
        <v>0</v>
      </c>
      <c r="G224" s="35">
        <f t="shared" ref="G224:R224" si="168">G70-G147</f>
        <v>0</v>
      </c>
      <c r="H224" s="35">
        <f t="shared" si="168"/>
        <v>0</v>
      </c>
      <c r="I224" s="35">
        <f t="shared" si="168"/>
        <v>0</v>
      </c>
      <c r="J224" s="35">
        <f t="shared" si="168"/>
        <v>0</v>
      </c>
      <c r="K224" s="35">
        <f t="shared" si="168"/>
        <v>0</v>
      </c>
      <c r="L224" s="35">
        <f t="shared" si="168"/>
        <v>0</v>
      </c>
      <c r="M224" s="35">
        <f t="shared" si="168"/>
        <v>0</v>
      </c>
      <c r="N224" s="35">
        <f t="shared" si="168"/>
        <v>0</v>
      </c>
      <c r="O224" s="35">
        <f t="shared" si="168"/>
        <v>0</v>
      </c>
      <c r="P224" s="35">
        <f t="shared" si="168"/>
        <v>0</v>
      </c>
      <c r="Q224" s="35">
        <f t="shared" si="168"/>
        <v>0</v>
      </c>
      <c r="R224" s="35">
        <f t="shared" si="168"/>
        <v>0</v>
      </c>
      <c r="S224" s="35">
        <f t="shared" ref="S224:S230" si="169">F224-R224</f>
        <v>0</v>
      </c>
    </row>
    <row r="225" spans="1:19">
      <c r="A225" s="21">
        <v>30</v>
      </c>
      <c r="C225" s="20" t="s">
        <v>1230</v>
      </c>
      <c r="D225" s="32"/>
      <c r="E225" s="18"/>
      <c r="F225" s="37">
        <f t="shared" si="155"/>
        <v>0</v>
      </c>
      <c r="G225" s="35">
        <f t="shared" ref="G225:R225" si="170">G71-G148</f>
        <v>0</v>
      </c>
      <c r="H225" s="35">
        <f t="shared" si="170"/>
        <v>0</v>
      </c>
      <c r="I225" s="35">
        <f t="shared" si="170"/>
        <v>0</v>
      </c>
      <c r="J225" s="35">
        <f t="shared" si="170"/>
        <v>0</v>
      </c>
      <c r="K225" s="35">
        <f t="shared" si="170"/>
        <v>0</v>
      </c>
      <c r="L225" s="35">
        <f t="shared" si="170"/>
        <v>0</v>
      </c>
      <c r="M225" s="35">
        <f t="shared" si="170"/>
        <v>0</v>
      </c>
      <c r="N225" s="35">
        <f t="shared" si="170"/>
        <v>0</v>
      </c>
      <c r="O225" s="35">
        <f t="shared" si="170"/>
        <v>0</v>
      </c>
      <c r="P225" s="35">
        <f t="shared" si="170"/>
        <v>0</v>
      </c>
      <c r="Q225" s="35">
        <f t="shared" si="170"/>
        <v>0</v>
      </c>
      <c r="R225" s="35">
        <f t="shared" si="170"/>
        <v>0</v>
      </c>
      <c r="S225" s="35">
        <f t="shared" si="169"/>
        <v>0</v>
      </c>
    </row>
    <row r="226" spans="1:19">
      <c r="A226" s="21">
        <v>31</v>
      </c>
      <c r="C226" s="20" t="str">
        <f>'FR-16(7)(v)-1 Functional'!C226</f>
        <v>SERVICES</v>
      </c>
      <c r="D226" s="32"/>
      <c r="E226" s="18"/>
      <c r="F226" s="35">
        <f t="shared" si="155"/>
        <v>0</v>
      </c>
      <c r="G226" s="35">
        <f t="shared" ref="G226:G231" si="171">G72-G149</f>
        <v>0</v>
      </c>
      <c r="H226" s="35">
        <f t="shared" ref="H226:Q226" si="172">H72-H149</f>
        <v>0</v>
      </c>
      <c r="I226" s="35">
        <f t="shared" si="172"/>
        <v>0</v>
      </c>
      <c r="J226" s="35">
        <f t="shared" si="172"/>
        <v>0</v>
      </c>
      <c r="K226" s="35">
        <f t="shared" si="172"/>
        <v>0</v>
      </c>
      <c r="L226" s="35">
        <f t="shared" si="172"/>
        <v>0</v>
      </c>
      <c r="M226" s="35">
        <f t="shared" si="172"/>
        <v>0</v>
      </c>
      <c r="N226" s="35">
        <f t="shared" si="172"/>
        <v>0</v>
      </c>
      <c r="O226" s="35">
        <f t="shared" si="172"/>
        <v>0</v>
      </c>
      <c r="P226" s="35">
        <f t="shared" si="172"/>
        <v>0</v>
      </c>
      <c r="Q226" s="35">
        <f t="shared" si="172"/>
        <v>0</v>
      </c>
      <c r="R226" s="35">
        <f>R72-R149</f>
        <v>0</v>
      </c>
      <c r="S226" s="35">
        <f t="shared" si="169"/>
        <v>0</v>
      </c>
    </row>
    <row r="227" spans="1:19">
      <c r="A227" s="21">
        <v>32</v>
      </c>
      <c r="C227" s="20" t="str">
        <f>'FR-16(7)(v)-1 Functional'!C227</f>
        <v>METERS</v>
      </c>
      <c r="D227" s="32"/>
      <c r="E227" s="18"/>
      <c r="F227" s="35">
        <f t="shared" si="155"/>
        <v>57276</v>
      </c>
      <c r="G227" s="35">
        <f t="shared" si="171"/>
        <v>29760</v>
      </c>
      <c r="H227" s="35">
        <f t="shared" ref="H227:Q227" si="173">H73-H150</f>
        <v>24321</v>
      </c>
      <c r="I227" s="35">
        <f t="shared" si="173"/>
        <v>0</v>
      </c>
      <c r="J227" s="35">
        <f t="shared" si="173"/>
        <v>204</v>
      </c>
      <c r="K227" s="35">
        <f t="shared" si="173"/>
        <v>25</v>
      </c>
      <c r="L227" s="35">
        <f t="shared" si="173"/>
        <v>1132</v>
      </c>
      <c r="M227" s="35">
        <f t="shared" si="173"/>
        <v>0</v>
      </c>
      <c r="N227" s="35">
        <f t="shared" si="173"/>
        <v>96</v>
      </c>
      <c r="O227" s="35">
        <f t="shared" si="173"/>
        <v>145</v>
      </c>
      <c r="P227" s="35">
        <f t="shared" si="173"/>
        <v>0</v>
      </c>
      <c r="Q227" s="35">
        <f t="shared" si="173"/>
        <v>1593</v>
      </c>
      <c r="R227" s="35">
        <f>R73-R150</f>
        <v>57276</v>
      </c>
      <c r="S227" s="35">
        <f t="shared" si="169"/>
        <v>0</v>
      </c>
    </row>
    <row r="228" spans="1:19">
      <c r="A228" s="21">
        <v>33</v>
      </c>
      <c r="C228" s="20" t="str">
        <f>'FR-16(7)(v)-1 Functional'!C228</f>
        <v>STREET LIGHTS</v>
      </c>
      <c r="D228" s="32"/>
      <c r="E228" s="18"/>
      <c r="F228" s="35">
        <f t="shared" si="155"/>
        <v>0</v>
      </c>
      <c r="G228" s="35">
        <f t="shared" si="171"/>
        <v>0</v>
      </c>
      <c r="H228" s="35">
        <f t="shared" ref="H228:Q228" si="174">H74-H151</f>
        <v>0</v>
      </c>
      <c r="I228" s="35">
        <f t="shared" si="174"/>
        <v>0</v>
      </c>
      <c r="J228" s="35">
        <f t="shared" si="174"/>
        <v>0</v>
      </c>
      <c r="K228" s="35">
        <f t="shared" si="174"/>
        <v>0</v>
      </c>
      <c r="L228" s="35">
        <f t="shared" si="174"/>
        <v>0</v>
      </c>
      <c r="M228" s="35">
        <f t="shared" si="174"/>
        <v>0</v>
      </c>
      <c r="N228" s="35">
        <f t="shared" si="174"/>
        <v>0</v>
      </c>
      <c r="O228" s="35">
        <f t="shared" si="174"/>
        <v>0</v>
      </c>
      <c r="P228" s="35">
        <f t="shared" si="174"/>
        <v>0</v>
      </c>
      <c r="Q228" s="35">
        <f t="shared" si="174"/>
        <v>0</v>
      </c>
      <c r="R228" s="35">
        <f>R74-R151</f>
        <v>0</v>
      </c>
      <c r="S228" s="35">
        <f t="shared" si="169"/>
        <v>0</v>
      </c>
    </row>
    <row r="229" spans="1:19">
      <c r="A229" s="21">
        <v>34</v>
      </c>
      <c r="C229" s="20" t="str">
        <f>'FR-16(7)(v)-1 Functional'!C229</f>
        <v xml:space="preserve">ADJUSTMENT  </v>
      </c>
      <c r="D229" s="32"/>
      <c r="E229" s="18"/>
      <c r="F229" s="35">
        <f t="shared" si="155"/>
        <v>-324</v>
      </c>
      <c r="G229" s="35">
        <f t="shared" si="171"/>
        <v>-168</v>
      </c>
      <c r="H229" s="35">
        <f t="shared" ref="H229:Q229" si="175">H75-H152</f>
        <v>-138</v>
      </c>
      <c r="I229" s="35">
        <f t="shared" si="175"/>
        <v>0</v>
      </c>
      <c r="J229" s="35">
        <f t="shared" si="175"/>
        <v>-1</v>
      </c>
      <c r="K229" s="35">
        <f t="shared" si="175"/>
        <v>0</v>
      </c>
      <c r="L229" s="35">
        <f t="shared" si="175"/>
        <v>-6</v>
      </c>
      <c r="M229" s="35">
        <f t="shared" si="175"/>
        <v>0</v>
      </c>
      <c r="N229" s="35">
        <f t="shared" si="175"/>
        <v>-1</v>
      </c>
      <c r="O229" s="35">
        <f t="shared" si="175"/>
        <v>-1</v>
      </c>
      <c r="P229" s="35">
        <f t="shared" si="175"/>
        <v>0</v>
      </c>
      <c r="Q229" s="35">
        <f t="shared" si="175"/>
        <v>-9</v>
      </c>
      <c r="R229" s="35">
        <f>R75-R152</f>
        <v>-324</v>
      </c>
      <c r="S229" s="35">
        <f t="shared" si="169"/>
        <v>0</v>
      </c>
    </row>
    <row r="230" spans="1:19">
      <c r="A230" s="21">
        <v>35</v>
      </c>
      <c r="C230" s="49" t="str">
        <f>'FR-16(7)(v)-1 Functional'!C230</f>
        <v>CONSTRUCTION NOT CLASSIFIED</v>
      </c>
      <c r="D230" s="32"/>
      <c r="E230" s="18"/>
      <c r="F230" s="35">
        <f t="shared" si="155"/>
        <v>5376</v>
      </c>
      <c r="G230" s="35">
        <f t="shared" si="171"/>
        <v>2792</v>
      </c>
      <c r="H230" s="35">
        <f t="shared" ref="H230:Q231" si="176">H76-H153</f>
        <v>2283</v>
      </c>
      <c r="I230" s="35">
        <f t="shared" si="176"/>
        <v>0</v>
      </c>
      <c r="J230" s="35">
        <f t="shared" si="176"/>
        <v>19</v>
      </c>
      <c r="K230" s="35">
        <f t="shared" si="176"/>
        <v>2</v>
      </c>
      <c r="L230" s="35">
        <f t="shared" si="176"/>
        <v>107</v>
      </c>
      <c r="M230" s="35">
        <f t="shared" si="176"/>
        <v>0</v>
      </c>
      <c r="N230" s="35">
        <f t="shared" si="176"/>
        <v>9</v>
      </c>
      <c r="O230" s="35">
        <f t="shared" si="176"/>
        <v>14</v>
      </c>
      <c r="P230" s="35">
        <f t="shared" si="176"/>
        <v>0</v>
      </c>
      <c r="Q230" s="35">
        <f t="shared" si="176"/>
        <v>150</v>
      </c>
      <c r="R230" s="35">
        <f>R76-R153</f>
        <v>5376</v>
      </c>
      <c r="S230" s="35">
        <f t="shared" si="169"/>
        <v>0</v>
      </c>
    </row>
    <row r="231" spans="1:19" s="1213" customFormat="1">
      <c r="A231" s="1214">
        <v>36</v>
      </c>
      <c r="C231" s="49" t="str">
        <f>'FR-16(7)(v)-1 Functional'!C231</f>
        <v>RWIP</v>
      </c>
      <c r="D231" s="32"/>
      <c r="E231" s="1212"/>
      <c r="F231" s="1218">
        <f t="shared" si="155"/>
        <v>0</v>
      </c>
      <c r="G231" s="1218">
        <f t="shared" si="171"/>
        <v>0</v>
      </c>
      <c r="H231" s="1218">
        <f t="shared" si="176"/>
        <v>0</v>
      </c>
      <c r="I231" s="1218">
        <f t="shared" si="176"/>
        <v>0</v>
      </c>
      <c r="J231" s="1218">
        <f t="shared" si="176"/>
        <v>0</v>
      </c>
      <c r="K231" s="1218">
        <f t="shared" si="176"/>
        <v>0</v>
      </c>
      <c r="L231" s="1218"/>
      <c r="M231" s="1218"/>
      <c r="N231" s="1218"/>
      <c r="O231" s="1218"/>
      <c r="P231" s="1218"/>
      <c r="Q231" s="1218"/>
      <c r="R231" s="1218"/>
      <c r="S231" s="1218"/>
    </row>
    <row r="232" spans="1:19">
      <c r="A232" s="1214">
        <v>37</v>
      </c>
      <c r="C232" s="20" t="str">
        <f>'FR-16(7)(v)-1 Functional'!C232</f>
        <v xml:space="preserve">  NET DISTRIBUTION PLANT</v>
      </c>
      <c r="D232" s="32"/>
      <c r="E232" s="18"/>
      <c r="F232" s="36">
        <f>SUM(F210:F230)</f>
        <v>62328</v>
      </c>
      <c r="G232" s="36">
        <f>SUM(G210:G230)</f>
        <v>32384</v>
      </c>
      <c r="H232" s="36">
        <f>SUM(H210:H230)</f>
        <v>26466</v>
      </c>
      <c r="I232" s="36">
        <f>SUM(I210:I230)</f>
        <v>0</v>
      </c>
      <c r="J232" s="36">
        <f t="shared" ref="J232:P232" si="177">SUM(J210:J230)</f>
        <v>222</v>
      </c>
      <c r="K232" s="36">
        <f t="shared" si="177"/>
        <v>27</v>
      </c>
      <c r="L232" s="36">
        <f t="shared" si="177"/>
        <v>1233</v>
      </c>
      <c r="M232" s="36">
        <f t="shared" si="177"/>
        <v>0</v>
      </c>
      <c r="N232" s="36">
        <f t="shared" si="177"/>
        <v>104</v>
      </c>
      <c r="O232" s="36">
        <f t="shared" si="177"/>
        <v>158</v>
      </c>
      <c r="P232" s="36">
        <f t="shared" si="177"/>
        <v>0</v>
      </c>
      <c r="Q232" s="36">
        <f>SUM(Q210:Q230)</f>
        <v>1734</v>
      </c>
      <c r="R232" s="36">
        <f>SUM(R210:R230)</f>
        <v>62328</v>
      </c>
      <c r="S232" s="36">
        <f>SUM(S210:S230)</f>
        <v>0</v>
      </c>
    </row>
    <row r="233" spans="1:19">
      <c r="A233" s="1214">
        <v>38</v>
      </c>
      <c r="D233" s="32"/>
      <c r="E233" s="18"/>
      <c r="I233" s="20"/>
      <c r="J233" s="20"/>
      <c r="K233" s="20"/>
      <c r="L233" s="20"/>
      <c r="M233" s="20"/>
      <c r="N233" s="20"/>
      <c r="O233" s="20"/>
      <c r="P233" s="20"/>
    </row>
    <row r="234" spans="1:19">
      <c r="A234" s="1214">
        <v>39</v>
      </c>
      <c r="B234" s="20" t="s">
        <v>307</v>
      </c>
      <c r="D234" s="32"/>
      <c r="E234" s="18"/>
      <c r="F234" s="35">
        <f t="shared" ref="F234:R234" si="178">F80-F157</f>
        <v>62328</v>
      </c>
      <c r="G234" s="35">
        <f t="shared" si="178"/>
        <v>32384</v>
      </c>
      <c r="H234" s="35">
        <f t="shared" si="178"/>
        <v>26466</v>
      </c>
      <c r="I234" s="35">
        <f t="shared" si="178"/>
        <v>0</v>
      </c>
      <c r="J234" s="35">
        <f t="shared" ref="J234:P234" si="179">J80-J157</f>
        <v>222</v>
      </c>
      <c r="K234" s="35">
        <f t="shared" si="179"/>
        <v>27</v>
      </c>
      <c r="L234" s="35">
        <f t="shared" si="179"/>
        <v>1233</v>
      </c>
      <c r="M234" s="35">
        <f t="shared" si="179"/>
        <v>0</v>
      </c>
      <c r="N234" s="35">
        <f t="shared" si="179"/>
        <v>104</v>
      </c>
      <c r="O234" s="35">
        <f t="shared" si="179"/>
        <v>158</v>
      </c>
      <c r="P234" s="35">
        <f t="shared" si="179"/>
        <v>0</v>
      </c>
      <c r="Q234" s="35">
        <f t="shared" si="178"/>
        <v>1734</v>
      </c>
      <c r="R234" s="35">
        <f t="shared" si="178"/>
        <v>62328</v>
      </c>
      <c r="S234" s="35">
        <f>S232+S206+S200</f>
        <v>0</v>
      </c>
    </row>
    <row r="235" spans="1:19">
      <c r="A235" s="1214">
        <v>40</v>
      </c>
      <c r="B235" s="20" t="s">
        <v>23</v>
      </c>
      <c r="D235" s="32"/>
      <c r="E235" s="18"/>
      <c r="F235" s="35">
        <f t="shared" ref="F235:R235" si="180">F81-F158</f>
        <v>62328</v>
      </c>
      <c r="G235" s="35">
        <f t="shared" si="180"/>
        <v>32384</v>
      </c>
      <c r="H235" s="35">
        <f t="shared" si="180"/>
        <v>26466</v>
      </c>
      <c r="I235" s="35">
        <f t="shared" si="180"/>
        <v>0</v>
      </c>
      <c r="J235" s="35">
        <f t="shared" ref="J235:P235" si="181">J81-J158</f>
        <v>222</v>
      </c>
      <c r="K235" s="35">
        <f t="shared" si="181"/>
        <v>27</v>
      </c>
      <c r="L235" s="35">
        <f t="shared" si="181"/>
        <v>1233</v>
      </c>
      <c r="M235" s="35">
        <f t="shared" si="181"/>
        <v>0</v>
      </c>
      <c r="N235" s="35">
        <f t="shared" si="181"/>
        <v>104</v>
      </c>
      <c r="O235" s="35">
        <f t="shared" si="181"/>
        <v>158</v>
      </c>
      <c r="P235" s="35">
        <f t="shared" si="181"/>
        <v>0</v>
      </c>
      <c r="Q235" s="35">
        <f t="shared" si="180"/>
        <v>1734</v>
      </c>
      <c r="R235" s="35">
        <f t="shared" si="180"/>
        <v>62328</v>
      </c>
      <c r="S235" s="35">
        <f>S232+S206</f>
        <v>0</v>
      </c>
    </row>
    <row r="236" spans="1:19">
      <c r="A236" s="1214">
        <v>41</v>
      </c>
      <c r="D236" s="32"/>
      <c r="E236" s="18"/>
      <c r="I236" s="20"/>
      <c r="J236" s="20"/>
      <c r="K236" s="20"/>
      <c r="L236" s="20"/>
      <c r="M236" s="20"/>
      <c r="N236" s="20"/>
      <c r="O236" s="20"/>
      <c r="P236" s="20"/>
    </row>
    <row r="237" spans="1:19">
      <c r="A237" s="1214">
        <v>42</v>
      </c>
      <c r="B237" s="20" t="s">
        <v>19</v>
      </c>
      <c r="D237" s="32"/>
      <c r="E237" s="18"/>
      <c r="I237" s="20"/>
      <c r="J237" s="20"/>
      <c r="K237" s="20"/>
      <c r="L237" s="20"/>
      <c r="M237" s="20"/>
      <c r="N237" s="20"/>
      <c r="O237" s="20"/>
      <c r="P237" s="20"/>
    </row>
    <row r="238" spans="1:19">
      <c r="A238" s="1214">
        <v>43</v>
      </c>
      <c r="C238" s="20" t="str">
        <f>'FR-16(7)(v)-1 Functional'!C238</f>
        <v>PRODUCTION - DEMAND</v>
      </c>
      <c r="D238" s="32"/>
      <c r="E238" s="18"/>
      <c r="F238" s="35">
        <f t="shared" ref="F238:R238" si="182">F84-F161</f>
        <v>0</v>
      </c>
      <c r="G238" s="35">
        <f t="shared" si="182"/>
        <v>0</v>
      </c>
      <c r="H238" s="35">
        <f t="shared" si="182"/>
        <v>0</v>
      </c>
      <c r="I238" s="35">
        <f t="shared" si="182"/>
        <v>0</v>
      </c>
      <c r="J238" s="35">
        <f t="shared" ref="J238:P238" si="183">J84-J161</f>
        <v>0</v>
      </c>
      <c r="K238" s="35">
        <f t="shared" si="183"/>
        <v>0</v>
      </c>
      <c r="L238" s="35">
        <f t="shared" si="183"/>
        <v>0</v>
      </c>
      <c r="M238" s="35">
        <f t="shared" si="183"/>
        <v>0</v>
      </c>
      <c r="N238" s="35">
        <f t="shared" si="183"/>
        <v>0</v>
      </c>
      <c r="O238" s="35">
        <f t="shared" si="183"/>
        <v>0</v>
      </c>
      <c r="P238" s="35">
        <f t="shared" si="183"/>
        <v>0</v>
      </c>
      <c r="Q238" s="35">
        <f t="shared" si="182"/>
        <v>0</v>
      </c>
      <c r="R238" s="35">
        <f t="shared" si="182"/>
        <v>0</v>
      </c>
      <c r="S238" s="35">
        <f>F238-R238</f>
        <v>0</v>
      </c>
    </row>
    <row r="239" spans="1:19">
      <c r="A239" s="1214">
        <v>44</v>
      </c>
      <c r="C239" s="20" t="str">
        <f>'FR-16(7)(v)-1 Functional'!C239</f>
        <v>PRODUCTION - ENERGY</v>
      </c>
      <c r="D239" s="32"/>
      <c r="E239" s="18"/>
      <c r="F239" s="35">
        <f t="shared" ref="F239:R239" si="184">F85-F162</f>
        <v>0</v>
      </c>
      <c r="G239" s="35">
        <f t="shared" si="184"/>
        <v>0</v>
      </c>
      <c r="H239" s="35">
        <f t="shared" si="184"/>
        <v>0</v>
      </c>
      <c r="I239" s="35">
        <f t="shared" si="184"/>
        <v>0</v>
      </c>
      <c r="J239" s="35">
        <f t="shared" ref="J239:P239" si="185">J85-J162</f>
        <v>0</v>
      </c>
      <c r="K239" s="35">
        <f t="shared" si="185"/>
        <v>0</v>
      </c>
      <c r="L239" s="35">
        <f t="shared" si="185"/>
        <v>0</v>
      </c>
      <c r="M239" s="35">
        <f t="shared" si="185"/>
        <v>0</v>
      </c>
      <c r="N239" s="35">
        <f t="shared" si="185"/>
        <v>0</v>
      </c>
      <c r="O239" s="35">
        <f t="shared" si="185"/>
        <v>0</v>
      </c>
      <c r="P239" s="35">
        <f t="shared" si="185"/>
        <v>0</v>
      </c>
      <c r="Q239" s="35">
        <f t="shared" si="184"/>
        <v>0</v>
      </c>
      <c r="R239" s="35">
        <f t="shared" si="184"/>
        <v>0</v>
      </c>
      <c r="S239" s="35">
        <f t="shared" ref="S239:S244" si="186">F239-R239</f>
        <v>0</v>
      </c>
    </row>
    <row r="240" spans="1:19">
      <c r="A240" s="1214">
        <v>45</v>
      </c>
      <c r="C240" s="20" t="str">
        <f>'FR-16(7)(v)-1 Functional'!C240</f>
        <v>TRANSMISSION</v>
      </c>
      <c r="D240" s="32"/>
      <c r="E240" s="18"/>
      <c r="F240" s="35">
        <f t="shared" ref="F240:R240" si="187">F86-F163</f>
        <v>0</v>
      </c>
      <c r="G240" s="35">
        <f t="shared" si="187"/>
        <v>0</v>
      </c>
      <c r="H240" s="35">
        <f t="shared" si="187"/>
        <v>0</v>
      </c>
      <c r="I240" s="35">
        <f t="shared" si="187"/>
        <v>0</v>
      </c>
      <c r="J240" s="35">
        <f t="shared" ref="J240:P240" si="188">J86-J163</f>
        <v>0</v>
      </c>
      <c r="K240" s="35">
        <f t="shared" si="188"/>
        <v>0</v>
      </c>
      <c r="L240" s="35">
        <f t="shared" si="188"/>
        <v>0</v>
      </c>
      <c r="M240" s="35">
        <f t="shared" si="188"/>
        <v>0</v>
      </c>
      <c r="N240" s="35">
        <f t="shared" si="188"/>
        <v>0</v>
      </c>
      <c r="O240" s="35">
        <f t="shared" si="188"/>
        <v>0</v>
      </c>
      <c r="P240" s="35">
        <f t="shared" si="188"/>
        <v>0</v>
      </c>
      <c r="Q240" s="35">
        <f t="shared" si="187"/>
        <v>0</v>
      </c>
      <c r="R240" s="35">
        <f t="shared" si="187"/>
        <v>0</v>
      </c>
      <c r="S240" s="35">
        <f t="shared" si="186"/>
        <v>0</v>
      </c>
    </row>
    <row r="241" spans="1:19">
      <c r="A241" s="1214">
        <v>46</v>
      </c>
      <c r="C241" s="20" t="str">
        <f>'FR-16(7)(v)-1 Functional'!C241</f>
        <v>DISTRIBUTION - DEMAND</v>
      </c>
      <c r="D241" s="32"/>
      <c r="E241" s="18"/>
      <c r="F241" s="35">
        <f t="shared" ref="F241:R241" si="189">F87-F164</f>
        <v>0</v>
      </c>
      <c r="G241" s="35">
        <f t="shared" si="189"/>
        <v>0</v>
      </c>
      <c r="H241" s="35">
        <f t="shared" si="189"/>
        <v>0</v>
      </c>
      <c r="I241" s="35">
        <f t="shared" si="189"/>
        <v>0</v>
      </c>
      <c r="J241" s="35">
        <f t="shared" si="189"/>
        <v>0</v>
      </c>
      <c r="K241" s="35">
        <f t="shared" si="189"/>
        <v>0</v>
      </c>
      <c r="L241" s="35">
        <f t="shared" si="189"/>
        <v>0</v>
      </c>
      <c r="M241" s="35">
        <f t="shared" si="189"/>
        <v>0</v>
      </c>
      <c r="N241" s="35">
        <f t="shared" si="189"/>
        <v>0</v>
      </c>
      <c r="O241" s="35">
        <f t="shared" si="189"/>
        <v>0</v>
      </c>
      <c r="P241" s="35">
        <f t="shared" si="189"/>
        <v>0</v>
      </c>
      <c r="Q241" s="35">
        <f t="shared" si="189"/>
        <v>0</v>
      </c>
      <c r="R241" s="35">
        <f t="shared" si="189"/>
        <v>0</v>
      </c>
      <c r="S241" s="35">
        <f t="shared" si="186"/>
        <v>0</v>
      </c>
    </row>
    <row r="242" spans="1:19">
      <c r="A242" s="1214">
        <v>47</v>
      </c>
      <c r="C242" s="20" t="str">
        <f>'FR-16(7)(v)-1 Functional'!C242</f>
        <v>DISTRIBUTION - CUSTOMER</v>
      </c>
      <c r="D242" s="32"/>
      <c r="E242" s="18"/>
      <c r="F242" s="35">
        <f t="shared" ref="F242:R242" si="190">F88-F165</f>
        <v>0</v>
      </c>
      <c r="G242" s="35">
        <f t="shared" si="190"/>
        <v>0</v>
      </c>
      <c r="H242" s="35">
        <f t="shared" si="190"/>
        <v>0</v>
      </c>
      <c r="I242" s="35">
        <f t="shared" si="190"/>
        <v>0</v>
      </c>
      <c r="J242" s="35">
        <f t="shared" si="190"/>
        <v>0</v>
      </c>
      <c r="K242" s="35">
        <f t="shared" si="190"/>
        <v>0</v>
      </c>
      <c r="L242" s="35">
        <f t="shared" si="190"/>
        <v>0</v>
      </c>
      <c r="M242" s="35">
        <f t="shared" si="190"/>
        <v>0</v>
      </c>
      <c r="N242" s="35">
        <f t="shared" si="190"/>
        <v>0</v>
      </c>
      <c r="O242" s="35">
        <f t="shared" si="190"/>
        <v>0</v>
      </c>
      <c r="P242" s="35">
        <f t="shared" si="190"/>
        <v>0</v>
      </c>
      <c r="Q242" s="35">
        <f t="shared" si="190"/>
        <v>0</v>
      </c>
      <c r="R242" s="35">
        <f t="shared" si="190"/>
        <v>0</v>
      </c>
      <c r="S242" s="35">
        <f>F242-R242</f>
        <v>0</v>
      </c>
    </row>
    <row r="243" spans="1:19">
      <c r="A243" s="1214">
        <v>48</v>
      </c>
      <c r="C243" s="20" t="str">
        <f>'FR-16(7)(v)-1 Functional'!C243</f>
        <v>CUSTOMER ACCOUNTING</v>
      </c>
      <c r="D243" s="32"/>
      <c r="E243" s="18"/>
      <c r="F243" s="35">
        <f t="shared" ref="F243:R243" si="191">F89-F166</f>
        <v>2590</v>
      </c>
      <c r="G243" s="35">
        <f t="shared" si="191"/>
        <v>3353</v>
      </c>
      <c r="H243" s="35">
        <f t="shared" si="191"/>
        <v>-844</v>
      </c>
      <c r="I243" s="35">
        <f t="shared" si="191"/>
        <v>1</v>
      </c>
      <c r="J243" s="35">
        <f t="shared" ref="J243:P243" si="192">J89-J166</f>
        <v>-7</v>
      </c>
      <c r="K243" s="35">
        <f t="shared" si="192"/>
        <v>-1</v>
      </c>
      <c r="L243" s="35">
        <f t="shared" si="192"/>
        <v>58</v>
      </c>
      <c r="M243" s="35">
        <f t="shared" si="192"/>
        <v>72</v>
      </c>
      <c r="N243" s="35">
        <f t="shared" si="192"/>
        <v>-2</v>
      </c>
      <c r="O243" s="35">
        <f t="shared" si="192"/>
        <v>24</v>
      </c>
      <c r="P243" s="35">
        <f t="shared" si="192"/>
        <v>4</v>
      </c>
      <c r="Q243" s="35">
        <f t="shared" si="191"/>
        <v>-68</v>
      </c>
      <c r="R243" s="35">
        <f t="shared" si="191"/>
        <v>2590</v>
      </c>
      <c r="S243" s="35">
        <f t="shared" si="186"/>
        <v>0</v>
      </c>
    </row>
    <row r="244" spans="1:19">
      <c r="A244" s="1214">
        <v>49</v>
      </c>
      <c r="C244" s="20" t="str">
        <f>'FR-16(7)(v)-1 Functional'!C244</f>
        <v>CUSTOMER SERVICE &amp; INFORMATION</v>
      </c>
      <c r="D244" s="32"/>
      <c r="E244" s="18"/>
      <c r="F244" s="35">
        <f t="shared" ref="F244:I245" si="193">F90-F167</f>
        <v>0</v>
      </c>
      <c r="G244" s="35">
        <f t="shared" si="193"/>
        <v>0</v>
      </c>
      <c r="H244" s="35">
        <f t="shared" si="193"/>
        <v>0</v>
      </c>
      <c r="I244" s="35">
        <f t="shared" si="193"/>
        <v>0</v>
      </c>
      <c r="J244" s="35">
        <f t="shared" ref="J244:P244" si="194">J90-J167</f>
        <v>0</v>
      </c>
      <c r="K244" s="35">
        <f t="shared" si="194"/>
        <v>0</v>
      </c>
      <c r="L244" s="35">
        <f t="shared" si="194"/>
        <v>0</v>
      </c>
      <c r="M244" s="35">
        <f t="shared" si="194"/>
        <v>0</v>
      </c>
      <c r="N244" s="35">
        <f t="shared" si="194"/>
        <v>0</v>
      </c>
      <c r="O244" s="35">
        <f t="shared" si="194"/>
        <v>0</v>
      </c>
      <c r="P244" s="35">
        <f t="shared" si="194"/>
        <v>0</v>
      </c>
      <c r="Q244" s="35">
        <f>Q90-Q167</f>
        <v>0</v>
      </c>
      <c r="R244" s="35">
        <f>R90-R167</f>
        <v>0</v>
      </c>
      <c r="S244" s="35">
        <f t="shared" si="186"/>
        <v>0</v>
      </c>
    </row>
    <row r="245" spans="1:19">
      <c r="A245" s="1214">
        <v>50</v>
      </c>
      <c r="C245" s="20" t="str">
        <f>'FR-16(7)(v)-1 Functional'!C245</f>
        <v>SALES</v>
      </c>
      <c r="D245" s="32"/>
      <c r="E245" s="18"/>
      <c r="F245" s="35">
        <f t="shared" si="193"/>
        <v>0</v>
      </c>
      <c r="G245" s="35">
        <f t="shared" si="193"/>
        <v>0</v>
      </c>
      <c r="H245" s="35">
        <f t="shared" si="193"/>
        <v>0</v>
      </c>
      <c r="I245" s="35">
        <f t="shared" si="193"/>
        <v>0</v>
      </c>
      <c r="J245" s="35">
        <f t="shared" ref="J245:P245" si="195">J91-J168</f>
        <v>0</v>
      </c>
      <c r="K245" s="35">
        <f t="shared" si="195"/>
        <v>0</v>
      </c>
      <c r="L245" s="35">
        <f t="shared" si="195"/>
        <v>0</v>
      </c>
      <c r="M245" s="35">
        <f t="shared" si="195"/>
        <v>0</v>
      </c>
      <c r="N245" s="35">
        <f t="shared" si="195"/>
        <v>0</v>
      </c>
      <c r="O245" s="35">
        <f t="shared" si="195"/>
        <v>0</v>
      </c>
      <c r="P245" s="35">
        <f t="shared" si="195"/>
        <v>0</v>
      </c>
      <c r="Q245" s="35">
        <f>Q91-Q168</f>
        <v>0</v>
      </c>
      <c r="R245" s="35">
        <f>R91-R168</f>
        <v>0</v>
      </c>
      <c r="S245" s="35">
        <f>F245-R245</f>
        <v>0</v>
      </c>
    </row>
    <row r="246" spans="1:19">
      <c r="A246" s="1214">
        <v>51</v>
      </c>
      <c r="C246" s="20" t="str">
        <f>'FR-16(7)(v)-1 Functional'!C246</f>
        <v>ADJUSTMENT</v>
      </c>
      <c r="D246" s="32"/>
      <c r="E246" s="18"/>
      <c r="F246" s="35">
        <f t="shared" ref="F246:R246" si="196">F92-F169</f>
        <v>578</v>
      </c>
      <c r="G246" s="35">
        <f t="shared" si="196"/>
        <v>715</v>
      </c>
      <c r="H246" s="35">
        <f t="shared" si="196"/>
        <v>-157</v>
      </c>
      <c r="I246" s="35">
        <f t="shared" si="196"/>
        <v>0</v>
      </c>
      <c r="J246" s="35">
        <f t="shared" ref="J246:P246" si="197">J92-J169</f>
        <v>-1</v>
      </c>
      <c r="K246" s="35">
        <f t="shared" si="197"/>
        <v>0</v>
      </c>
      <c r="L246" s="35">
        <f t="shared" si="197"/>
        <v>13</v>
      </c>
      <c r="M246" s="35">
        <f t="shared" si="197"/>
        <v>15</v>
      </c>
      <c r="N246" s="35">
        <f t="shared" si="197"/>
        <v>0</v>
      </c>
      <c r="O246" s="35">
        <f t="shared" si="197"/>
        <v>5</v>
      </c>
      <c r="P246" s="35">
        <f t="shared" si="197"/>
        <v>1</v>
      </c>
      <c r="Q246" s="35">
        <f t="shared" si="196"/>
        <v>-13</v>
      </c>
      <c r="R246" s="35">
        <f t="shared" si="196"/>
        <v>578</v>
      </c>
      <c r="S246" s="35">
        <f>F246-R246</f>
        <v>0</v>
      </c>
    </row>
    <row r="247" spans="1:19">
      <c r="A247" s="1214">
        <v>52</v>
      </c>
      <c r="C247" s="247" t="str">
        <f>'FR-16(7)(v)-1 Functional'!C247</f>
        <v xml:space="preserve">  NET GENERAL &amp; INTANG PLANT</v>
      </c>
      <c r="D247" s="32"/>
      <c r="E247" s="18"/>
      <c r="F247" s="36">
        <f t="shared" ref="F247:S247" si="198">SUM(F237:F246)</f>
        <v>3168</v>
      </c>
      <c r="G247" s="36">
        <f t="shared" si="198"/>
        <v>4068</v>
      </c>
      <c r="H247" s="36">
        <f t="shared" si="198"/>
        <v>-1001</v>
      </c>
      <c r="I247" s="36">
        <f t="shared" si="198"/>
        <v>1</v>
      </c>
      <c r="J247" s="36">
        <f t="shared" ref="J247:P247" si="199">SUM(J237:J246)</f>
        <v>-8</v>
      </c>
      <c r="K247" s="36">
        <f t="shared" si="199"/>
        <v>-1</v>
      </c>
      <c r="L247" s="36">
        <f t="shared" si="199"/>
        <v>71</v>
      </c>
      <c r="M247" s="36">
        <f t="shared" si="199"/>
        <v>87</v>
      </c>
      <c r="N247" s="36">
        <f t="shared" si="199"/>
        <v>-2</v>
      </c>
      <c r="O247" s="36">
        <f t="shared" si="199"/>
        <v>29</v>
      </c>
      <c r="P247" s="36">
        <f t="shared" si="199"/>
        <v>5</v>
      </c>
      <c r="Q247" s="36">
        <f t="shared" si="198"/>
        <v>-81</v>
      </c>
      <c r="R247" s="36">
        <f t="shared" si="198"/>
        <v>3168</v>
      </c>
      <c r="S247" s="36">
        <f t="shared" si="198"/>
        <v>0</v>
      </c>
    </row>
    <row r="248" spans="1:19">
      <c r="A248" s="1214">
        <v>53</v>
      </c>
      <c r="D248" s="32"/>
      <c r="E248" s="18"/>
      <c r="F248" s="35"/>
      <c r="G248" s="35"/>
      <c r="H248" s="35"/>
      <c r="I248" s="35"/>
      <c r="J248" s="35"/>
      <c r="K248" s="35"/>
      <c r="L248" s="35"/>
      <c r="M248" s="35"/>
      <c r="N248" s="35"/>
      <c r="O248" s="35"/>
      <c r="P248" s="35"/>
      <c r="Q248" s="35"/>
      <c r="R248" s="35"/>
    </row>
    <row r="249" spans="1:19">
      <c r="A249" s="1214">
        <v>54</v>
      </c>
      <c r="B249" s="20" t="s">
        <v>20</v>
      </c>
      <c r="D249" s="32"/>
      <c r="E249" s="18"/>
      <c r="F249" s="35"/>
      <c r="G249" s="35"/>
      <c r="H249" s="35"/>
      <c r="I249" s="35"/>
      <c r="J249" s="35"/>
      <c r="K249" s="35"/>
      <c r="L249" s="35"/>
      <c r="M249" s="35"/>
      <c r="N249" s="35"/>
      <c r="O249" s="35"/>
      <c r="P249" s="35"/>
      <c r="Q249" s="35"/>
      <c r="R249" s="35"/>
    </row>
    <row r="250" spans="1:19">
      <c r="A250" s="1214">
        <v>55</v>
      </c>
      <c r="C250" s="20" t="str">
        <f>'FR-16(7)(v)-1 Functional'!C250</f>
        <v>PRODUCTION - DEMAND</v>
      </c>
      <c r="D250" s="32"/>
      <c r="E250" s="18"/>
      <c r="F250" s="35">
        <f t="shared" ref="F250:R250" si="200">F96-F173</f>
        <v>0</v>
      </c>
      <c r="G250" s="35">
        <f t="shared" si="200"/>
        <v>0</v>
      </c>
      <c r="H250" s="35">
        <f t="shared" si="200"/>
        <v>0</v>
      </c>
      <c r="I250" s="35">
        <f t="shared" si="200"/>
        <v>0</v>
      </c>
      <c r="J250" s="35">
        <f t="shared" ref="J250:P250" si="201">J96-J173</f>
        <v>0</v>
      </c>
      <c r="K250" s="35">
        <f t="shared" si="201"/>
        <v>0</v>
      </c>
      <c r="L250" s="35">
        <f t="shared" si="201"/>
        <v>0</v>
      </c>
      <c r="M250" s="35">
        <f t="shared" si="201"/>
        <v>0</v>
      </c>
      <c r="N250" s="35">
        <f t="shared" si="201"/>
        <v>0</v>
      </c>
      <c r="O250" s="35">
        <f t="shared" si="201"/>
        <v>0</v>
      </c>
      <c r="P250" s="35">
        <f t="shared" si="201"/>
        <v>0</v>
      </c>
      <c r="Q250" s="35">
        <f t="shared" si="200"/>
        <v>0</v>
      </c>
      <c r="R250" s="35">
        <f t="shared" si="200"/>
        <v>0</v>
      </c>
      <c r="S250" s="35">
        <f>F250-R250</f>
        <v>0</v>
      </c>
    </row>
    <row r="251" spans="1:19">
      <c r="A251" s="1214">
        <v>56</v>
      </c>
      <c r="C251" s="20" t="str">
        <f>'FR-16(7)(v)-1 Functional'!C251</f>
        <v>PRODUCTION - ENERGY</v>
      </c>
      <c r="D251" s="32"/>
      <c r="E251" s="18"/>
      <c r="F251" s="35">
        <f t="shared" ref="F251:R251" si="202">F97-F174</f>
        <v>0</v>
      </c>
      <c r="G251" s="35">
        <f t="shared" si="202"/>
        <v>0</v>
      </c>
      <c r="H251" s="35">
        <f t="shared" si="202"/>
        <v>0</v>
      </c>
      <c r="I251" s="35">
        <f t="shared" si="202"/>
        <v>0</v>
      </c>
      <c r="J251" s="35">
        <f t="shared" ref="J251:P251" si="203">J97-J174</f>
        <v>0</v>
      </c>
      <c r="K251" s="35">
        <f t="shared" si="203"/>
        <v>0</v>
      </c>
      <c r="L251" s="35">
        <f t="shared" si="203"/>
        <v>0</v>
      </c>
      <c r="M251" s="35">
        <f t="shared" si="203"/>
        <v>0</v>
      </c>
      <c r="N251" s="35">
        <f t="shared" si="203"/>
        <v>0</v>
      </c>
      <c r="O251" s="35">
        <f t="shared" si="203"/>
        <v>0</v>
      </c>
      <c r="P251" s="35">
        <f t="shared" si="203"/>
        <v>0</v>
      </c>
      <c r="Q251" s="35">
        <f t="shared" si="202"/>
        <v>0</v>
      </c>
      <c r="R251" s="35">
        <f t="shared" si="202"/>
        <v>0</v>
      </c>
      <c r="S251" s="35">
        <f t="shared" ref="S251:S256" si="204">F251-R251</f>
        <v>0</v>
      </c>
    </row>
    <row r="252" spans="1:19">
      <c r="A252" s="1214">
        <v>57</v>
      </c>
      <c r="C252" s="20" t="str">
        <f>'FR-16(7)(v)-1 Functional'!C252</f>
        <v>TRANSMISSION</v>
      </c>
      <c r="D252" s="32"/>
      <c r="E252" s="18"/>
      <c r="F252" s="35">
        <f t="shared" ref="F252:R252" si="205">F98-F175</f>
        <v>0</v>
      </c>
      <c r="G252" s="35">
        <f t="shared" si="205"/>
        <v>0</v>
      </c>
      <c r="H252" s="35">
        <f t="shared" si="205"/>
        <v>0</v>
      </c>
      <c r="I252" s="35">
        <f t="shared" si="205"/>
        <v>0</v>
      </c>
      <c r="J252" s="35">
        <f t="shared" ref="J252:P252" si="206">J98-J175</f>
        <v>0</v>
      </c>
      <c r="K252" s="35">
        <f t="shared" si="206"/>
        <v>0</v>
      </c>
      <c r="L252" s="35">
        <f t="shared" si="206"/>
        <v>0</v>
      </c>
      <c r="M252" s="35">
        <f t="shared" si="206"/>
        <v>0</v>
      </c>
      <c r="N252" s="35">
        <f t="shared" si="206"/>
        <v>0</v>
      </c>
      <c r="O252" s="35">
        <f t="shared" si="206"/>
        <v>0</v>
      </c>
      <c r="P252" s="35">
        <f t="shared" si="206"/>
        <v>0</v>
      </c>
      <c r="Q252" s="35">
        <f t="shared" si="205"/>
        <v>0</v>
      </c>
      <c r="R252" s="35">
        <f t="shared" si="205"/>
        <v>0</v>
      </c>
      <c r="S252" s="35">
        <f t="shared" si="204"/>
        <v>0</v>
      </c>
    </row>
    <row r="253" spans="1:19">
      <c r="A253" s="1214">
        <v>58</v>
      </c>
      <c r="C253" s="20" t="str">
        <f>'FR-16(7)(v)-1 Functional'!C253</f>
        <v>DISTRIBUTION - DEMAND</v>
      </c>
      <c r="D253" s="32"/>
      <c r="E253" s="18"/>
      <c r="F253" s="35">
        <f t="shared" ref="F253:R253" si="207">F99-F176</f>
        <v>0</v>
      </c>
      <c r="G253" s="35">
        <f t="shared" si="207"/>
        <v>0</v>
      </c>
      <c r="H253" s="35">
        <f t="shared" si="207"/>
        <v>0</v>
      </c>
      <c r="I253" s="35">
        <f t="shared" si="207"/>
        <v>0</v>
      </c>
      <c r="J253" s="35">
        <f t="shared" si="207"/>
        <v>0</v>
      </c>
      <c r="K253" s="35">
        <f t="shared" si="207"/>
        <v>0</v>
      </c>
      <c r="L253" s="35">
        <f t="shared" si="207"/>
        <v>0</v>
      </c>
      <c r="M253" s="35">
        <f t="shared" si="207"/>
        <v>0</v>
      </c>
      <c r="N253" s="35">
        <f t="shared" si="207"/>
        <v>0</v>
      </c>
      <c r="O253" s="35">
        <f t="shared" si="207"/>
        <v>0</v>
      </c>
      <c r="P253" s="35">
        <f t="shared" si="207"/>
        <v>0</v>
      </c>
      <c r="Q253" s="35">
        <f t="shared" si="207"/>
        <v>0</v>
      </c>
      <c r="R253" s="35">
        <f t="shared" si="207"/>
        <v>0</v>
      </c>
      <c r="S253" s="35">
        <f t="shared" si="204"/>
        <v>0</v>
      </c>
    </row>
    <row r="254" spans="1:19">
      <c r="A254" s="1214">
        <v>59</v>
      </c>
      <c r="C254" s="20" t="str">
        <f>'FR-16(7)(v)-1 Functional'!C254</f>
        <v>DISTRIBUTION - CUSTOMER</v>
      </c>
      <c r="D254" s="32"/>
      <c r="E254" s="18"/>
      <c r="F254" s="35">
        <f t="shared" ref="F254:R254" si="208">F100-F177</f>
        <v>0</v>
      </c>
      <c r="G254" s="35">
        <f t="shared" si="208"/>
        <v>0</v>
      </c>
      <c r="H254" s="35">
        <f t="shared" si="208"/>
        <v>0</v>
      </c>
      <c r="I254" s="35">
        <f t="shared" si="208"/>
        <v>0</v>
      </c>
      <c r="J254" s="35">
        <f t="shared" si="208"/>
        <v>0</v>
      </c>
      <c r="K254" s="35">
        <f t="shared" si="208"/>
        <v>0</v>
      </c>
      <c r="L254" s="35">
        <f t="shared" si="208"/>
        <v>0</v>
      </c>
      <c r="M254" s="35">
        <f t="shared" si="208"/>
        <v>0</v>
      </c>
      <c r="N254" s="35">
        <f t="shared" si="208"/>
        <v>0</v>
      </c>
      <c r="O254" s="35">
        <f t="shared" si="208"/>
        <v>0</v>
      </c>
      <c r="P254" s="35">
        <f t="shared" si="208"/>
        <v>0</v>
      </c>
      <c r="Q254" s="35">
        <f t="shared" si="208"/>
        <v>0</v>
      </c>
      <c r="R254" s="35">
        <f t="shared" si="208"/>
        <v>0</v>
      </c>
      <c r="S254" s="35">
        <f>F254-R254</f>
        <v>0</v>
      </c>
    </row>
    <row r="255" spans="1:19">
      <c r="A255" s="1214">
        <v>60</v>
      </c>
      <c r="C255" s="20" t="str">
        <f>'FR-16(7)(v)-1 Functional'!C255</f>
        <v>CUSTOMER ACCOUNTING</v>
      </c>
      <c r="D255" s="32"/>
      <c r="E255" s="18"/>
      <c r="F255" s="35">
        <f t="shared" ref="F255:R255" si="209">F101-F178</f>
        <v>107</v>
      </c>
      <c r="G255" s="35">
        <f t="shared" si="209"/>
        <v>138</v>
      </c>
      <c r="H255" s="35">
        <f t="shared" si="209"/>
        <v>-35</v>
      </c>
      <c r="I255" s="35">
        <f t="shared" si="209"/>
        <v>0</v>
      </c>
      <c r="J255" s="35">
        <f t="shared" ref="J255:P255" si="210">J101-J178</f>
        <v>0</v>
      </c>
      <c r="K255" s="35">
        <f t="shared" si="210"/>
        <v>0</v>
      </c>
      <c r="L255" s="35">
        <f t="shared" si="210"/>
        <v>3</v>
      </c>
      <c r="M255" s="35">
        <f t="shared" si="210"/>
        <v>3</v>
      </c>
      <c r="N255" s="35">
        <f t="shared" si="210"/>
        <v>0</v>
      </c>
      <c r="O255" s="35">
        <f t="shared" si="210"/>
        <v>1</v>
      </c>
      <c r="P255" s="35">
        <f t="shared" si="210"/>
        <v>0</v>
      </c>
      <c r="Q255" s="35">
        <f t="shared" si="209"/>
        <v>-3</v>
      </c>
      <c r="R255" s="35">
        <f t="shared" si="209"/>
        <v>107</v>
      </c>
      <c r="S255" s="35">
        <f t="shared" si="204"/>
        <v>0</v>
      </c>
    </row>
    <row r="256" spans="1:19">
      <c r="A256" s="1214">
        <v>61</v>
      </c>
      <c r="C256" s="20" t="str">
        <f>'FR-16(7)(v)-1 Functional'!C256</f>
        <v>CUSTOMER SERVICE &amp; INFORMATION</v>
      </c>
      <c r="D256" s="32"/>
      <c r="E256" s="18"/>
      <c r="F256" s="35">
        <f t="shared" ref="F256:I257" si="211">F102-F179</f>
        <v>0</v>
      </c>
      <c r="G256" s="35">
        <f t="shared" si="211"/>
        <v>0</v>
      </c>
      <c r="H256" s="35">
        <f t="shared" si="211"/>
        <v>0</v>
      </c>
      <c r="I256" s="35">
        <f t="shared" si="211"/>
        <v>0</v>
      </c>
      <c r="J256" s="35">
        <f t="shared" ref="J256:P256" si="212">J102-J179</f>
        <v>0</v>
      </c>
      <c r="K256" s="35">
        <f t="shared" si="212"/>
        <v>0</v>
      </c>
      <c r="L256" s="35">
        <f>L102-L179</f>
        <v>0</v>
      </c>
      <c r="M256" s="35">
        <f t="shared" si="212"/>
        <v>0</v>
      </c>
      <c r="N256" s="35">
        <f t="shared" si="212"/>
        <v>0</v>
      </c>
      <c r="O256" s="35">
        <f t="shared" si="212"/>
        <v>0</v>
      </c>
      <c r="P256" s="35">
        <f t="shared" si="212"/>
        <v>0</v>
      </c>
      <c r="Q256" s="35">
        <f>Q102-Q179</f>
        <v>0</v>
      </c>
      <c r="R256" s="35">
        <f>R102-R179</f>
        <v>0</v>
      </c>
      <c r="S256" s="35">
        <f t="shared" si="204"/>
        <v>0</v>
      </c>
    </row>
    <row r="257" spans="1:19">
      <c r="A257" s="1214">
        <v>62</v>
      </c>
      <c r="C257" s="20" t="str">
        <f>'FR-16(7)(v)-1 Functional'!C257</f>
        <v>SALES</v>
      </c>
      <c r="D257" s="32"/>
      <c r="E257" s="18"/>
      <c r="F257" s="35">
        <f t="shared" si="211"/>
        <v>0</v>
      </c>
      <c r="G257" s="35">
        <f t="shared" si="211"/>
        <v>0</v>
      </c>
      <c r="H257" s="35">
        <f t="shared" si="211"/>
        <v>0</v>
      </c>
      <c r="I257" s="35">
        <f t="shared" si="211"/>
        <v>0</v>
      </c>
      <c r="J257" s="35">
        <f t="shared" ref="J257:P257" si="213">J103-J180</f>
        <v>0</v>
      </c>
      <c r="K257" s="35">
        <f t="shared" si="213"/>
        <v>0</v>
      </c>
      <c r="L257" s="35">
        <f t="shared" si="213"/>
        <v>0</v>
      </c>
      <c r="M257" s="35">
        <f t="shared" si="213"/>
        <v>0</v>
      </c>
      <c r="N257" s="35">
        <f t="shared" si="213"/>
        <v>0</v>
      </c>
      <c r="O257" s="35">
        <f t="shared" si="213"/>
        <v>0</v>
      </c>
      <c r="P257" s="35">
        <f t="shared" si="213"/>
        <v>0</v>
      </c>
      <c r="Q257" s="35">
        <f>Q103-Q180</f>
        <v>0</v>
      </c>
      <c r="R257" s="35">
        <f>R103-R180</f>
        <v>0</v>
      </c>
      <c r="S257" s="35">
        <f>F257-R257</f>
        <v>0</v>
      </c>
    </row>
    <row r="258" spans="1:19">
      <c r="A258" s="1214">
        <v>63</v>
      </c>
      <c r="C258" s="20" t="str">
        <f>'FR-16(7)(v)-1 Functional'!C258</f>
        <v>ADJUSTMENT</v>
      </c>
      <c r="D258" s="32"/>
      <c r="E258" s="18"/>
      <c r="F258" s="35">
        <f t="shared" ref="F258:R258" si="214">F104-F181</f>
        <v>48</v>
      </c>
      <c r="G258" s="35">
        <f t="shared" si="214"/>
        <v>60</v>
      </c>
      <c r="H258" s="35">
        <f t="shared" si="214"/>
        <v>-13</v>
      </c>
      <c r="I258" s="35">
        <f t="shared" si="214"/>
        <v>0</v>
      </c>
      <c r="J258" s="35">
        <f t="shared" ref="J258:P258" si="215">J104-J181</f>
        <v>0</v>
      </c>
      <c r="K258" s="35">
        <f t="shared" si="215"/>
        <v>0</v>
      </c>
      <c r="L258" s="35">
        <f t="shared" si="215"/>
        <v>1</v>
      </c>
      <c r="M258" s="35">
        <f t="shared" si="215"/>
        <v>1</v>
      </c>
      <c r="N258" s="35">
        <f t="shared" si="215"/>
        <v>0</v>
      </c>
      <c r="O258" s="35">
        <f t="shared" si="215"/>
        <v>0</v>
      </c>
      <c r="P258" s="35">
        <f t="shared" si="215"/>
        <v>0</v>
      </c>
      <c r="Q258" s="35">
        <f t="shared" si="214"/>
        <v>-1</v>
      </c>
      <c r="R258" s="35">
        <f t="shared" si="214"/>
        <v>48</v>
      </c>
      <c r="S258" s="35">
        <f>F258-R258</f>
        <v>0</v>
      </c>
    </row>
    <row r="259" spans="1:19">
      <c r="A259" s="1214">
        <v>64</v>
      </c>
      <c r="C259" s="247" t="s">
        <v>565</v>
      </c>
      <c r="D259" s="32"/>
      <c r="E259" s="18"/>
      <c r="F259" s="36">
        <f t="shared" ref="F259:S259" si="216">SUM(F249:F258)</f>
        <v>155</v>
      </c>
      <c r="G259" s="36">
        <f t="shared" si="216"/>
        <v>198</v>
      </c>
      <c r="H259" s="36">
        <f t="shared" si="216"/>
        <v>-48</v>
      </c>
      <c r="I259" s="36">
        <f t="shared" si="216"/>
        <v>0</v>
      </c>
      <c r="J259" s="36">
        <f t="shared" ref="J259:P259" si="217">SUM(J249:J258)</f>
        <v>0</v>
      </c>
      <c r="K259" s="36">
        <f t="shared" si="217"/>
        <v>0</v>
      </c>
      <c r="L259" s="36">
        <f t="shared" si="217"/>
        <v>4</v>
      </c>
      <c r="M259" s="36">
        <f t="shared" si="217"/>
        <v>4</v>
      </c>
      <c r="N259" s="36">
        <f t="shared" si="217"/>
        <v>0</v>
      </c>
      <c r="O259" s="36">
        <f t="shared" si="217"/>
        <v>1</v>
      </c>
      <c r="P259" s="36">
        <f t="shared" si="217"/>
        <v>0</v>
      </c>
      <c r="Q259" s="36">
        <f t="shared" si="216"/>
        <v>-4</v>
      </c>
      <c r="R259" s="36">
        <f t="shared" si="216"/>
        <v>155</v>
      </c>
      <c r="S259" s="36">
        <f t="shared" si="216"/>
        <v>0</v>
      </c>
    </row>
    <row r="260" spans="1:19">
      <c r="A260" s="1214">
        <v>65</v>
      </c>
      <c r="D260" s="32"/>
      <c r="E260" s="18"/>
      <c r="F260" s="35"/>
      <c r="G260" s="35"/>
      <c r="H260" s="35"/>
      <c r="I260" s="35"/>
      <c r="J260" s="35"/>
      <c r="K260" s="35"/>
      <c r="L260" s="35"/>
      <c r="M260" s="35"/>
      <c r="N260" s="35"/>
      <c r="O260" s="35"/>
      <c r="P260" s="35"/>
      <c r="Q260" s="35"/>
      <c r="R260" s="35"/>
      <c r="S260" s="35"/>
    </row>
    <row r="261" spans="1:19">
      <c r="A261" s="1214">
        <v>66</v>
      </c>
      <c r="C261" s="20" t="str">
        <f>'FR-16(7)(v)-1 Functional'!C261</f>
        <v>NET ELECTRIC PLANT IN SERVICE</v>
      </c>
      <c r="D261" s="32"/>
      <c r="E261" s="18"/>
      <c r="F261" s="35">
        <f>F259+F247+F232+F206+F200</f>
        <v>65651</v>
      </c>
      <c r="G261" s="35">
        <f>G259+G247+G232+G206+G200</f>
        <v>36650</v>
      </c>
      <c r="H261" s="35">
        <f>H259+H247+H232+H206+H200</f>
        <v>25417</v>
      </c>
      <c r="I261" s="35">
        <f>I259+I247+I232+I206+I200</f>
        <v>1</v>
      </c>
      <c r="J261" s="35">
        <f t="shared" ref="J261:P261" si="218">J259+J247+J232+J206+J200</f>
        <v>214</v>
      </c>
      <c r="K261" s="35">
        <f t="shared" si="218"/>
        <v>26</v>
      </c>
      <c r="L261" s="35">
        <f t="shared" si="218"/>
        <v>1308</v>
      </c>
      <c r="M261" s="35">
        <f t="shared" si="218"/>
        <v>91</v>
      </c>
      <c r="N261" s="35">
        <f t="shared" si="218"/>
        <v>102</v>
      </c>
      <c r="O261" s="35">
        <f t="shared" si="218"/>
        <v>188</v>
      </c>
      <c r="P261" s="35">
        <f t="shared" si="218"/>
        <v>5</v>
      </c>
      <c r="Q261" s="35">
        <f>Q259+Q247+Q232+Q206+Q200</f>
        <v>1649</v>
      </c>
      <c r="R261" s="35">
        <f>R259+R247+R232+R206+R200</f>
        <v>65651</v>
      </c>
      <c r="S261" s="35">
        <f>S259+S247+S232+S206+S200</f>
        <v>0</v>
      </c>
    </row>
    <row r="262" spans="1:19">
      <c r="B262" s="31"/>
      <c r="C262" s="18"/>
      <c r="D262" s="32"/>
      <c r="E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32"/>
      <c r="R262" s="18"/>
      <c r="S262" s="18"/>
    </row>
    <row r="263" spans="1:19">
      <c r="A263" s="31" t="str">
        <f>co_name</f>
        <v>DUKE ENERGY KENTUCKY, INC.</v>
      </c>
      <c r="C263" s="18"/>
      <c r="D263" s="32"/>
      <c r="E263" s="18"/>
      <c r="F263" s="32"/>
      <c r="G263" s="30"/>
      <c r="H263" s="30"/>
      <c r="I263" s="18"/>
      <c r="J263" s="18"/>
      <c r="K263" s="18"/>
      <c r="L263" s="18"/>
      <c r="M263" s="18"/>
      <c r="N263" s="18"/>
      <c r="O263" s="18"/>
      <c r="P263" s="18"/>
      <c r="R263" s="46" t="str">
        <f>R1</f>
        <v>FR-16(7)(v)-9</v>
      </c>
      <c r="S263" s="18"/>
    </row>
    <row r="264" spans="1:19">
      <c r="A264" s="31" t="str">
        <f>$A$2</f>
        <v>TRANSMISSION CUSTOMER ALLOCATED - ELECTRIC COST OF SERVICE</v>
      </c>
      <c r="C264" s="18"/>
      <c r="D264" s="32"/>
      <c r="E264" s="18"/>
      <c r="F264" s="32"/>
      <c r="G264" s="30"/>
      <c r="H264" s="30"/>
      <c r="I264" s="18"/>
      <c r="J264" s="18"/>
      <c r="K264" s="18"/>
      <c r="L264" s="18"/>
      <c r="M264" s="18"/>
      <c r="N264" s="18"/>
      <c r="O264" s="18"/>
      <c r="P264" s="18"/>
      <c r="R264" s="46" t="str">
        <f>R2</f>
        <v>WITNESS RESPONSIBLE:</v>
      </c>
      <c r="S264" s="18"/>
    </row>
    <row r="265" spans="1:19">
      <c r="A265" s="31" t="str">
        <f>case_name</f>
        <v>CASE NO: 2017-00321</v>
      </c>
      <c r="C265" s="18"/>
      <c r="D265" s="32"/>
      <c r="E265" s="18"/>
      <c r="F265" s="32"/>
      <c r="G265" s="30"/>
      <c r="H265" s="30"/>
      <c r="I265" s="18"/>
      <c r="J265" s="18"/>
      <c r="K265" s="18"/>
      <c r="L265" s="18"/>
      <c r="M265" s="18"/>
      <c r="N265" s="18"/>
      <c r="O265" s="18"/>
      <c r="P265" s="18"/>
      <c r="R265" s="46" t="str">
        <f>Witness</f>
        <v>JAMES E. ZIOLKOWSKI</v>
      </c>
      <c r="S265" s="18"/>
    </row>
    <row r="266" spans="1:19">
      <c r="A266" s="31" t="str">
        <f>data_filing</f>
        <v>DATA: 12 MONTHS ACTUAL  &amp; 0 MONTHS ESTIMATED</v>
      </c>
      <c r="C266" s="18"/>
      <c r="D266" s="32"/>
      <c r="E266" s="18"/>
      <c r="F266" s="32"/>
      <c r="G266" s="30"/>
      <c r="H266" s="30"/>
      <c r="I266" s="18"/>
      <c r="J266" s="18"/>
      <c r="K266" s="18"/>
      <c r="L266" s="18"/>
      <c r="M266" s="18"/>
      <c r="N266" s="18"/>
      <c r="O266" s="18"/>
      <c r="P266" s="18"/>
      <c r="R266" s="46" t="str">
        <f>"PAGE "&amp;Pages-13&amp;" OF "&amp;Pages</f>
        <v>PAGE 5 OF 18</v>
      </c>
      <c r="S266" s="18"/>
    </row>
    <row r="267" spans="1:19">
      <c r="A267" s="31" t="str">
        <f>type</f>
        <v xml:space="preserve">TYPE OF FILING: "X" ORIGINAL   UPDATED    REVISED  </v>
      </c>
      <c r="C267" s="18"/>
      <c r="D267" s="32"/>
      <c r="E267" s="18"/>
      <c r="F267" s="32"/>
      <c r="G267" s="30"/>
      <c r="H267" s="30"/>
      <c r="I267" s="18"/>
      <c r="J267" s="18"/>
      <c r="K267" s="18"/>
      <c r="L267" s="18"/>
      <c r="M267" s="18"/>
      <c r="N267" s="18"/>
      <c r="O267" s="18"/>
      <c r="P267" s="18"/>
      <c r="Q267" s="32"/>
      <c r="R267" s="18"/>
      <c r="S267" s="18"/>
    </row>
    <row r="268" spans="1:19">
      <c r="B268" s="31"/>
      <c r="C268" s="18"/>
      <c r="D268" s="32"/>
      <c r="E268" s="18"/>
      <c r="F268" s="32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32"/>
      <c r="R268" s="18"/>
      <c r="S268" s="18"/>
    </row>
    <row r="269" spans="1:19">
      <c r="B269" s="31"/>
      <c r="C269" s="18"/>
      <c r="D269" s="32"/>
      <c r="E269" s="18"/>
      <c r="F269" s="32" t="str">
        <f>F$7</f>
        <v>TOTAL</v>
      </c>
      <c r="G269" s="32"/>
      <c r="H269" s="32" t="str">
        <f>H$7</f>
        <v>DS</v>
      </c>
      <c r="I269" s="32" t="str">
        <f>I$7</f>
        <v>GSFL</v>
      </c>
      <c r="J269" s="32" t="str">
        <f>J$7</f>
        <v>EH</v>
      </c>
      <c r="K269" s="32" t="str">
        <f t="shared" ref="K269:Q269" si="219">K$7</f>
        <v>SP</v>
      </c>
      <c r="L269" s="32" t="str">
        <f t="shared" si="219"/>
        <v>DT SEC</v>
      </c>
      <c r="M269" s="32" t="str">
        <f t="shared" si="219"/>
        <v>DT PRI</v>
      </c>
      <c r="N269" s="32" t="str">
        <f t="shared" si="219"/>
        <v>DP</v>
      </c>
      <c r="O269" s="32" t="str">
        <f t="shared" si="219"/>
        <v>TT</v>
      </c>
      <c r="P269" s="32"/>
      <c r="Q269" s="32" t="str">
        <f t="shared" si="219"/>
        <v>OTHER</v>
      </c>
      <c r="R269" s="32"/>
      <c r="S269" s="32"/>
    </row>
    <row r="270" spans="1:19">
      <c r="A270" s="32" t="s">
        <v>460</v>
      </c>
      <c r="B270" s="18"/>
      <c r="C270" s="18"/>
      <c r="D270" s="32"/>
      <c r="E270" s="18"/>
      <c r="F270" s="32" t="str">
        <f>F$8</f>
        <v>TRANSMISSION</v>
      </c>
      <c r="G270" s="32" t="str">
        <f>G$8</f>
        <v>RS</v>
      </c>
      <c r="H270" s="32" t="str">
        <f>H$8</f>
        <v>SECONDARY</v>
      </c>
      <c r="I270" s="32" t="str">
        <f>I$8</f>
        <v>SECONDARY</v>
      </c>
      <c r="J270" s="32" t="str">
        <f>J$8</f>
        <v>SECONDARY</v>
      </c>
      <c r="K270" s="32" t="str">
        <f t="shared" ref="K270:S270" si="220">K$8</f>
        <v>SECONDARY</v>
      </c>
      <c r="L270" s="32" t="str">
        <f t="shared" si="220"/>
        <v>SECONDARY</v>
      </c>
      <c r="M270" s="32" t="str">
        <f t="shared" si="220"/>
        <v>PRIMARY</v>
      </c>
      <c r="N270" s="32" t="str">
        <f t="shared" si="220"/>
        <v>PRIMARY</v>
      </c>
      <c r="O270" s="32" t="str">
        <f t="shared" si="220"/>
        <v>TRANSMISSION</v>
      </c>
      <c r="P270" s="32" t="str">
        <f t="shared" si="220"/>
        <v>LT</v>
      </c>
      <c r="Q270" s="32" t="str">
        <f t="shared" si="220"/>
        <v>WATER</v>
      </c>
      <c r="R270" s="32" t="str">
        <f>R8</f>
        <v>TOTAL</v>
      </c>
      <c r="S270" s="32" t="str">
        <f t="shared" si="220"/>
        <v>ALL</v>
      </c>
    </row>
    <row r="271" spans="1:19">
      <c r="A271" s="34" t="s">
        <v>461</v>
      </c>
      <c r="B271" s="33" t="s">
        <v>467</v>
      </c>
      <c r="C271" s="33"/>
      <c r="D271" s="34" t="s">
        <v>259</v>
      </c>
      <c r="E271" s="33"/>
      <c r="F271" s="32" t="str">
        <f>F$9</f>
        <v>CUSTOMER</v>
      </c>
      <c r="G271" s="32" t="str">
        <f>G$9</f>
        <v>RESIDENTIAL</v>
      </c>
      <c r="H271" s="32" t="str">
        <f>H$9</f>
        <v>DISTRIBUTION</v>
      </c>
      <c r="I271" s="32" t="str">
        <f>I$9</f>
        <v>DISTRIBUTION</v>
      </c>
      <c r="J271" s="32" t="str">
        <f>J$9</f>
        <v>DISTRIBUTION</v>
      </c>
      <c r="K271" s="32" t="str">
        <f t="shared" ref="K271:S271" si="221">K$9</f>
        <v>DISTRIBUTION</v>
      </c>
      <c r="L271" s="32" t="str">
        <f t="shared" si="221"/>
        <v>DISTRIBUTION</v>
      </c>
      <c r="M271" s="32" t="str">
        <f t="shared" si="221"/>
        <v>DISTRIBUTION</v>
      </c>
      <c r="N271" s="32" t="str">
        <f t="shared" si="221"/>
        <v>DISTRIBUTION</v>
      </c>
      <c r="O271" s="32" t="str">
        <f t="shared" si="221"/>
        <v>TIME OF DAY</v>
      </c>
      <c r="P271" s="32" t="str">
        <f t="shared" si="221"/>
        <v>LIGHTING</v>
      </c>
      <c r="Q271" s="32" t="str">
        <f t="shared" si="221"/>
        <v>PUMPING</v>
      </c>
      <c r="R271" s="32" t="str">
        <f>R9</f>
        <v>AT ISSUE</v>
      </c>
      <c r="S271" s="32" t="str">
        <f t="shared" si="221"/>
        <v>OTHER</v>
      </c>
    </row>
    <row r="272" spans="1:19">
      <c r="C272" s="162" t="s">
        <v>269</v>
      </c>
      <c r="D272" s="32"/>
      <c r="E272" s="18"/>
      <c r="F272" s="504"/>
      <c r="G272" s="504">
        <f>G$10</f>
        <v>3</v>
      </c>
      <c r="H272" s="504">
        <f>H$10</f>
        <v>4</v>
      </c>
      <c r="I272" s="504">
        <f>I$10</f>
        <v>5</v>
      </c>
      <c r="J272" s="504">
        <f>J$10</f>
        <v>6</v>
      </c>
      <c r="K272" s="504">
        <f t="shared" ref="K272:Q272" si="222">K$10</f>
        <v>7</v>
      </c>
      <c r="L272" s="504">
        <f t="shared" si="222"/>
        <v>8</v>
      </c>
      <c r="M272" s="504">
        <f t="shared" si="222"/>
        <v>9</v>
      </c>
      <c r="N272" s="504">
        <f t="shared" si="222"/>
        <v>10</v>
      </c>
      <c r="O272" s="504">
        <f t="shared" si="222"/>
        <v>11</v>
      </c>
      <c r="P272" s="504">
        <f t="shared" si="222"/>
        <v>12</v>
      </c>
      <c r="Q272" s="504">
        <f t="shared" si="222"/>
        <v>13</v>
      </c>
      <c r="R272" s="484"/>
      <c r="S272" s="484" t="s">
        <v>265</v>
      </c>
    </row>
    <row r="273" spans="1:19">
      <c r="A273" s="21">
        <v>1</v>
      </c>
      <c r="B273" s="20" t="s">
        <v>25</v>
      </c>
      <c r="D273" s="32"/>
      <c r="E273" s="18"/>
      <c r="I273" s="20"/>
      <c r="J273" s="20"/>
      <c r="K273" s="20"/>
      <c r="L273" s="20"/>
      <c r="M273" s="20"/>
      <c r="N273" s="20"/>
      <c r="O273" s="20"/>
      <c r="P273" s="20"/>
    </row>
    <row r="274" spans="1:19">
      <c r="A274" s="21">
        <v>2</v>
      </c>
      <c r="B274" s="20" t="s">
        <v>440</v>
      </c>
      <c r="D274" s="32"/>
      <c r="E274" s="18"/>
      <c r="I274" s="20"/>
      <c r="J274" s="20"/>
      <c r="K274" s="20"/>
      <c r="L274" s="20"/>
      <c r="M274" s="20"/>
      <c r="N274" s="20"/>
      <c r="O274" s="20"/>
      <c r="P274" s="20"/>
    </row>
    <row r="275" spans="1:19">
      <c r="A275" s="21">
        <v>3</v>
      </c>
      <c r="B275" s="20" t="s">
        <v>26</v>
      </c>
      <c r="D275" s="32"/>
      <c r="E275" s="18"/>
      <c r="I275" s="20"/>
      <c r="J275" s="20"/>
      <c r="K275" s="20"/>
      <c r="L275" s="20"/>
      <c r="M275" s="20"/>
      <c r="N275" s="20"/>
      <c r="O275" s="20"/>
      <c r="P275" s="20"/>
    </row>
    <row r="276" spans="1:19">
      <c r="A276" s="21">
        <v>4</v>
      </c>
      <c r="C276" s="20" t="str">
        <f>'FR-16(7)(v)-1 Functional'!C276</f>
        <v>LIBERALIZED DEPRECIATION</v>
      </c>
      <c r="D276" s="32" t="str">
        <f>'FR-16(7)(v)-1 Functional'!D276</f>
        <v>NP29</v>
      </c>
      <c r="E276" s="20" t="s">
        <v>265</v>
      </c>
      <c r="F276" s="82">
        <f>'FR-16(7)(v)-6 TRANS Classified'!I276</f>
        <v>9922</v>
      </c>
      <c r="G276" s="37">
        <f t="shared" ref="G276:G284" si="223">F276-SUM(H276:Q276)</f>
        <v>5540</v>
      </c>
      <c r="H276" s="37">
        <f t="shared" ref="H276:H284" si="224">ROUND(F276*VLOOKUP(D276,ALLOCTABLE_Trans_Customer,$H$10,FALSE),0)</f>
        <v>3841</v>
      </c>
      <c r="I276" s="37">
        <f t="shared" ref="I276:I284" si="225">ROUND(F276*VLOOKUP(D276,ALLOCTABLE_Trans_Customer,$I$10,FALSE),0)</f>
        <v>0</v>
      </c>
      <c r="J276" s="37">
        <f t="shared" ref="J276:J284" si="226">ROUND(F276*VLOOKUP(D276,ALLOCTABLE_Trans_Customer,$J$10,FALSE),0)</f>
        <v>32</v>
      </c>
      <c r="K276" s="37">
        <f t="shared" ref="K276:K284" si="227">ROUND(F276*VLOOKUP(D276,ALLOCTABLE_Trans_Customer,$K$10,FALSE),0)</f>
        <v>4</v>
      </c>
      <c r="L276" s="37">
        <f t="shared" ref="L276:L284" si="228">ROUND(F276*VLOOKUP(D276,ALLOCTABLE_Trans_Customer,$L$10,FALSE),0)</f>
        <v>198</v>
      </c>
      <c r="M276" s="37">
        <f t="shared" ref="M276:M284" si="229">ROUND(F276*VLOOKUP(D276,ALLOCTABLE_Trans_Customer,$M$10,FALSE),0)</f>
        <v>14</v>
      </c>
      <c r="N276" s="37">
        <f t="shared" ref="N276:N284" si="230">ROUND(F276*VLOOKUP(D276,ALLOCTABLE_Trans_Customer,$N$10,FALSE),0)</f>
        <v>15</v>
      </c>
      <c r="O276" s="37">
        <f t="shared" ref="O276:O284" si="231">ROUND(F276*VLOOKUP(D276,ALLOCTABLE_Trans_Customer,$O$10,FALSE),0)</f>
        <v>28</v>
      </c>
      <c r="P276" s="37">
        <f t="shared" ref="P276:P284" si="232">ROUND(F276*VLOOKUP(D276,ALLOCTABLE_Trans_Customer,$P$10,FALSE),0)</f>
        <v>1</v>
      </c>
      <c r="Q276" s="37">
        <f t="shared" ref="Q276:Q284" si="233">ROUND(F276*VLOOKUP(D276,ALLOCTABLE_Trans_Customer,$Q$10,FALSE),0)</f>
        <v>249</v>
      </c>
      <c r="R276" s="35">
        <f t="shared" ref="R276:R284" si="234">SUM(G276:Q276)</f>
        <v>9922</v>
      </c>
      <c r="S276" s="35">
        <f t="shared" ref="S276:S284" si="235">F276-R276</f>
        <v>0</v>
      </c>
    </row>
    <row r="277" spans="1:19">
      <c r="A277" s="21">
        <v>5</v>
      </c>
      <c r="C277" s="20" t="str">
        <f>'FR-16(7)(v)-1 Functional'!C277</f>
        <v>LEASED METERS</v>
      </c>
      <c r="D277" s="32" t="str">
        <f>'FR-16(7)(v)-1 Functional'!D277</f>
        <v>NP29</v>
      </c>
      <c r="E277" s="20" t="s">
        <v>265</v>
      </c>
      <c r="F277" s="82">
        <f>'FR-16(7)(v)-6 TRANS Classified'!I277</f>
        <v>183</v>
      </c>
      <c r="G277" s="37">
        <f t="shared" si="223"/>
        <v>101</v>
      </c>
      <c r="H277" s="37">
        <f t="shared" si="224"/>
        <v>71</v>
      </c>
      <c r="I277" s="37">
        <f t="shared" si="225"/>
        <v>0</v>
      </c>
      <c r="J277" s="37">
        <f t="shared" si="226"/>
        <v>1</v>
      </c>
      <c r="K277" s="37">
        <f t="shared" si="227"/>
        <v>0</v>
      </c>
      <c r="L277" s="37">
        <f t="shared" si="228"/>
        <v>4</v>
      </c>
      <c r="M277" s="37">
        <f t="shared" si="229"/>
        <v>0</v>
      </c>
      <c r="N277" s="37">
        <f t="shared" si="230"/>
        <v>0</v>
      </c>
      <c r="O277" s="37">
        <f t="shared" si="231"/>
        <v>1</v>
      </c>
      <c r="P277" s="37">
        <f t="shared" si="232"/>
        <v>0</v>
      </c>
      <c r="Q277" s="37">
        <f t="shared" si="233"/>
        <v>5</v>
      </c>
      <c r="R277" s="35">
        <f t="shared" si="234"/>
        <v>183</v>
      </c>
      <c r="S277" s="35">
        <f t="shared" si="235"/>
        <v>0</v>
      </c>
    </row>
    <row r="278" spans="1:19">
      <c r="A278" s="21">
        <v>6</v>
      </c>
      <c r="C278" s="20" t="str">
        <f>'FR-16(7)(v)-1 Functional'!C278</f>
        <v>CONTRIB AID CONSTR</v>
      </c>
      <c r="D278" s="32" t="str">
        <f>'FR-16(7)(v)-1 Functional'!D278</f>
        <v>D249</v>
      </c>
      <c r="E278" s="20" t="s">
        <v>265</v>
      </c>
      <c r="F278" s="82">
        <f>'FR-16(7)(v)-6 TRANS Classified'!I278</f>
        <v>11458</v>
      </c>
      <c r="G278" s="37">
        <f t="shared" si="223"/>
        <v>5953</v>
      </c>
      <c r="H278" s="37">
        <f t="shared" si="224"/>
        <v>4865</v>
      </c>
      <c r="I278" s="37">
        <f t="shared" si="225"/>
        <v>0</v>
      </c>
      <c r="J278" s="37">
        <f t="shared" si="226"/>
        <v>41</v>
      </c>
      <c r="K278" s="37">
        <f t="shared" si="227"/>
        <v>5</v>
      </c>
      <c r="L278" s="37">
        <f t="shared" si="228"/>
        <v>227</v>
      </c>
      <c r="M278" s="37">
        <f t="shared" si="229"/>
        <v>0</v>
      </c>
      <c r="N278" s="37">
        <f t="shared" si="230"/>
        <v>19</v>
      </c>
      <c r="O278" s="37">
        <f t="shared" si="231"/>
        <v>29</v>
      </c>
      <c r="P278" s="37">
        <f t="shared" si="232"/>
        <v>0</v>
      </c>
      <c r="Q278" s="37">
        <f t="shared" si="233"/>
        <v>319</v>
      </c>
      <c r="R278" s="35">
        <f t="shared" si="234"/>
        <v>11458</v>
      </c>
      <c r="S278" s="35">
        <f t="shared" si="235"/>
        <v>0</v>
      </c>
    </row>
    <row r="279" spans="1:19">
      <c r="A279" s="21">
        <v>7</v>
      </c>
      <c r="C279" s="20" t="str">
        <f>'FR-16(7)(v)-1 Functional'!C279</f>
        <v>TAX INTEREST, EXPENSING, DEPR.</v>
      </c>
      <c r="D279" s="32" t="str">
        <f>'FR-16(7)(v)-1 Functional'!D279</f>
        <v>NP29</v>
      </c>
      <c r="E279" s="20" t="s">
        <v>265</v>
      </c>
      <c r="F279" s="82">
        <f>'FR-16(7)(v)-6 TRANS Classified'!I279</f>
        <v>2900</v>
      </c>
      <c r="G279" s="37">
        <f t="shared" si="223"/>
        <v>1620</v>
      </c>
      <c r="H279" s="37">
        <f t="shared" si="224"/>
        <v>1123</v>
      </c>
      <c r="I279" s="37">
        <f t="shared" si="225"/>
        <v>0</v>
      </c>
      <c r="J279" s="37">
        <f t="shared" si="226"/>
        <v>9</v>
      </c>
      <c r="K279" s="37">
        <f t="shared" si="227"/>
        <v>1</v>
      </c>
      <c r="L279" s="37">
        <f t="shared" si="228"/>
        <v>58</v>
      </c>
      <c r="M279" s="37">
        <f t="shared" si="229"/>
        <v>4</v>
      </c>
      <c r="N279" s="37">
        <f t="shared" si="230"/>
        <v>4</v>
      </c>
      <c r="O279" s="37">
        <f t="shared" si="231"/>
        <v>8</v>
      </c>
      <c r="P279" s="37">
        <f t="shared" si="232"/>
        <v>0</v>
      </c>
      <c r="Q279" s="37">
        <f t="shared" si="233"/>
        <v>73</v>
      </c>
      <c r="R279" s="35">
        <f t="shared" si="234"/>
        <v>2900</v>
      </c>
      <c r="S279" s="35">
        <f t="shared" si="235"/>
        <v>0</v>
      </c>
    </row>
    <row r="280" spans="1:19">
      <c r="A280" s="21">
        <v>8</v>
      </c>
      <c r="C280" s="20" t="str">
        <f>'FR-16(7)(v)-1 Functional'!C280</f>
        <v>AFUDC IN DEBT</v>
      </c>
      <c r="D280" s="32" t="str">
        <f>'FR-16(7)(v)-1 Functional'!D280</f>
        <v>NP29</v>
      </c>
      <c r="E280" s="20" t="s">
        <v>265</v>
      </c>
      <c r="F280" s="82">
        <f>'FR-16(7)(v)-6 TRANS Classified'!I280</f>
        <v>36</v>
      </c>
      <c r="G280" s="37">
        <f t="shared" si="223"/>
        <v>20</v>
      </c>
      <c r="H280" s="37">
        <f t="shared" si="224"/>
        <v>14</v>
      </c>
      <c r="I280" s="37">
        <f t="shared" si="225"/>
        <v>0</v>
      </c>
      <c r="J280" s="37">
        <f t="shared" si="226"/>
        <v>0</v>
      </c>
      <c r="K280" s="37">
        <f t="shared" si="227"/>
        <v>0</v>
      </c>
      <c r="L280" s="37">
        <f t="shared" si="228"/>
        <v>1</v>
      </c>
      <c r="M280" s="37">
        <f t="shared" si="229"/>
        <v>0</v>
      </c>
      <c r="N280" s="37">
        <f t="shared" si="230"/>
        <v>0</v>
      </c>
      <c r="O280" s="37">
        <f t="shared" si="231"/>
        <v>0</v>
      </c>
      <c r="P280" s="37">
        <f t="shared" si="232"/>
        <v>0</v>
      </c>
      <c r="Q280" s="37">
        <f t="shared" si="233"/>
        <v>1</v>
      </c>
      <c r="R280" s="35">
        <f t="shared" si="234"/>
        <v>36</v>
      </c>
      <c r="S280" s="35">
        <f t="shared" si="235"/>
        <v>0</v>
      </c>
    </row>
    <row r="281" spans="1:19">
      <c r="A281" s="21">
        <v>9</v>
      </c>
      <c r="C281" s="20" t="str">
        <f>'FR-16(7)(v)-1 Functional'!C281</f>
        <v>CASUALTY LOSS</v>
      </c>
      <c r="D281" s="32" t="str">
        <f>'FR-16(7)(v)-1 Functional'!D281</f>
        <v>K411</v>
      </c>
      <c r="E281" s="20" t="s">
        <v>265</v>
      </c>
      <c r="F281" s="82">
        <f>'FR-16(7)(v)-6 TRANS Classified'!I281</f>
        <v>-7040</v>
      </c>
      <c r="G281" s="37">
        <f t="shared" si="223"/>
        <v>-6442</v>
      </c>
      <c r="H281" s="37">
        <f t="shared" si="224"/>
        <v>-293</v>
      </c>
      <c r="I281" s="37">
        <f t="shared" si="225"/>
        <v>-2</v>
      </c>
      <c r="J281" s="37">
        <f t="shared" si="226"/>
        <v>-2</v>
      </c>
      <c r="K281" s="37">
        <f t="shared" si="227"/>
        <v>0</v>
      </c>
      <c r="L281" s="37">
        <f t="shared" si="228"/>
        <v>-149</v>
      </c>
      <c r="M281" s="37">
        <f t="shared" si="229"/>
        <v>-100</v>
      </c>
      <c r="N281" s="37">
        <f t="shared" si="230"/>
        <v>-3</v>
      </c>
      <c r="O281" s="37">
        <f t="shared" si="231"/>
        <v>-43</v>
      </c>
      <c r="P281" s="37">
        <f t="shared" si="232"/>
        <v>-6</v>
      </c>
      <c r="Q281" s="37">
        <f t="shared" si="233"/>
        <v>0</v>
      </c>
      <c r="R281" s="35">
        <f t="shared" si="234"/>
        <v>-7040</v>
      </c>
      <c r="S281" s="35">
        <f t="shared" si="235"/>
        <v>0</v>
      </c>
    </row>
    <row r="282" spans="1:19">
      <c r="A282" s="21">
        <v>10</v>
      </c>
      <c r="C282" s="20" t="str">
        <f>'FR-16(7)(v)-1 Functional'!C282</f>
        <v>NON-CASH OVERHEADS</v>
      </c>
      <c r="D282" s="32" t="str">
        <f>'FR-16(7)(v)-1 Functional'!D282</f>
        <v>G229</v>
      </c>
      <c r="E282" s="20" t="s">
        <v>265</v>
      </c>
      <c r="F282" s="82">
        <f>'FR-16(7)(v)-6 TRANS Classified'!I282</f>
        <v>-403</v>
      </c>
      <c r="G282" s="37">
        <f t="shared" si="223"/>
        <v>-516</v>
      </c>
      <c r="H282" s="37">
        <f t="shared" si="224"/>
        <v>127</v>
      </c>
      <c r="I282" s="37">
        <f t="shared" si="225"/>
        <v>0</v>
      </c>
      <c r="J282" s="37">
        <f t="shared" si="226"/>
        <v>1</v>
      </c>
      <c r="K282" s="37">
        <f t="shared" si="227"/>
        <v>0</v>
      </c>
      <c r="L282" s="37">
        <f t="shared" si="228"/>
        <v>-9</v>
      </c>
      <c r="M282" s="37">
        <f t="shared" si="229"/>
        <v>-11</v>
      </c>
      <c r="N282" s="37">
        <f t="shared" si="230"/>
        <v>0</v>
      </c>
      <c r="O282" s="37">
        <f t="shared" si="231"/>
        <v>-4</v>
      </c>
      <c r="P282" s="37">
        <f t="shared" si="232"/>
        <v>-1</v>
      </c>
      <c r="Q282" s="37">
        <f t="shared" si="233"/>
        <v>10</v>
      </c>
      <c r="R282" s="35">
        <f t="shared" si="234"/>
        <v>-403</v>
      </c>
      <c r="S282" s="35">
        <f t="shared" si="235"/>
        <v>0</v>
      </c>
    </row>
    <row r="283" spans="1:19">
      <c r="A283" s="21">
        <v>11</v>
      </c>
      <c r="C283" s="20" t="str">
        <f>'FR-16(7)(v)-1 Functional'!C283</f>
        <v>PLANT FAS 109</v>
      </c>
      <c r="D283" s="32" t="str">
        <f>'FR-16(7)(v)-1 Functional'!D283</f>
        <v>NP29</v>
      </c>
      <c r="E283" s="20" t="s">
        <v>265</v>
      </c>
      <c r="F283" s="82">
        <f>'FR-16(7)(v)-6 TRANS Classified'!I283</f>
        <v>0</v>
      </c>
      <c r="G283" s="37">
        <f t="shared" si="223"/>
        <v>0</v>
      </c>
      <c r="H283" s="37">
        <f t="shared" si="224"/>
        <v>0</v>
      </c>
      <c r="I283" s="37">
        <f t="shared" si="225"/>
        <v>0</v>
      </c>
      <c r="J283" s="37">
        <f t="shared" si="226"/>
        <v>0</v>
      </c>
      <c r="K283" s="37">
        <f t="shared" si="227"/>
        <v>0</v>
      </c>
      <c r="L283" s="37">
        <f t="shared" si="228"/>
        <v>0</v>
      </c>
      <c r="M283" s="37">
        <f t="shared" si="229"/>
        <v>0</v>
      </c>
      <c r="N283" s="37">
        <f t="shared" si="230"/>
        <v>0</v>
      </c>
      <c r="O283" s="37">
        <f t="shared" si="231"/>
        <v>0</v>
      </c>
      <c r="P283" s="37">
        <f t="shared" si="232"/>
        <v>0</v>
      </c>
      <c r="Q283" s="37">
        <f t="shared" si="233"/>
        <v>0</v>
      </c>
      <c r="R283" s="35">
        <f t="shared" si="234"/>
        <v>0</v>
      </c>
      <c r="S283" s="35">
        <f t="shared" si="235"/>
        <v>0</v>
      </c>
    </row>
    <row r="284" spans="1:19">
      <c r="A284" s="21">
        <v>12</v>
      </c>
      <c r="C284" s="49" t="str">
        <f>'FR-16(7)(v)-1 Functional'!C284</f>
        <v>MISCELLANEOUS</v>
      </c>
      <c r="D284" s="32" t="str">
        <f>'FR-16(7)(v)-1 Functional'!D284</f>
        <v>NP29</v>
      </c>
      <c r="F284" s="82">
        <f>'FR-16(7)(v)-6 TRANS Classified'!I284</f>
        <v>0</v>
      </c>
      <c r="G284" s="37">
        <f t="shared" si="223"/>
        <v>0</v>
      </c>
      <c r="H284" s="37">
        <f t="shared" si="224"/>
        <v>0</v>
      </c>
      <c r="I284" s="37">
        <f t="shared" si="225"/>
        <v>0</v>
      </c>
      <c r="J284" s="37">
        <f t="shared" si="226"/>
        <v>0</v>
      </c>
      <c r="K284" s="37">
        <f t="shared" si="227"/>
        <v>0</v>
      </c>
      <c r="L284" s="37">
        <f t="shared" si="228"/>
        <v>0</v>
      </c>
      <c r="M284" s="37">
        <f t="shared" si="229"/>
        <v>0</v>
      </c>
      <c r="N284" s="37">
        <f t="shared" si="230"/>
        <v>0</v>
      </c>
      <c r="O284" s="37">
        <f t="shared" si="231"/>
        <v>0</v>
      </c>
      <c r="P284" s="37">
        <f t="shared" si="232"/>
        <v>0</v>
      </c>
      <c r="Q284" s="37">
        <f t="shared" si="233"/>
        <v>0</v>
      </c>
      <c r="R284" s="35">
        <f t="shared" si="234"/>
        <v>0</v>
      </c>
      <c r="S284" s="35">
        <f t="shared" si="235"/>
        <v>0</v>
      </c>
    </row>
    <row r="285" spans="1:19">
      <c r="A285" s="21">
        <v>13</v>
      </c>
      <c r="C285" s="27" t="str">
        <f>'FR-16(7)(v)-1 Functional'!C285</f>
        <v xml:space="preserve">  TOTAL ACCOUNT 282</v>
      </c>
      <c r="D285" s="32"/>
      <c r="F285" s="36">
        <f>SUM(F276:F284)</f>
        <v>17056</v>
      </c>
      <c r="G285" s="36">
        <f>SUM(G276:G284)</f>
        <v>6276</v>
      </c>
      <c r="H285" s="36">
        <f>SUM(H276:H284)</f>
        <v>9748</v>
      </c>
      <c r="I285" s="36">
        <f>SUM(I276:I284)</f>
        <v>-2</v>
      </c>
      <c r="J285" s="36">
        <f t="shared" ref="J285:P285" si="236">SUM(J276:J284)</f>
        <v>82</v>
      </c>
      <c r="K285" s="36">
        <f t="shared" si="236"/>
        <v>10</v>
      </c>
      <c r="L285" s="36">
        <f t="shared" si="236"/>
        <v>330</v>
      </c>
      <c r="M285" s="36">
        <f t="shared" si="236"/>
        <v>-93</v>
      </c>
      <c r="N285" s="36">
        <f t="shared" si="236"/>
        <v>35</v>
      </c>
      <c r="O285" s="36">
        <f t="shared" si="236"/>
        <v>19</v>
      </c>
      <c r="P285" s="36">
        <f t="shared" si="236"/>
        <v>-6</v>
      </c>
      <c r="Q285" s="36">
        <f>SUM(Q276:Q284)</f>
        <v>657</v>
      </c>
      <c r="R285" s="36">
        <f>SUM(R276:R284)</f>
        <v>17056</v>
      </c>
      <c r="S285" s="36">
        <f>SUM(S276:S284)</f>
        <v>0</v>
      </c>
    </row>
    <row r="286" spans="1:19">
      <c r="A286" s="21">
        <v>14</v>
      </c>
      <c r="D286" s="32"/>
      <c r="E286" s="18"/>
      <c r="G286" s="40"/>
      <c r="H286" s="40"/>
      <c r="Q286" s="40"/>
    </row>
    <row r="287" spans="1:19">
      <c r="A287" s="21">
        <v>15</v>
      </c>
      <c r="B287" s="20" t="s">
        <v>27</v>
      </c>
      <c r="D287" s="32"/>
      <c r="E287" s="18"/>
      <c r="G287" s="40"/>
      <c r="H287" s="40"/>
      <c r="Q287" s="40"/>
    </row>
    <row r="288" spans="1:19">
      <c r="A288" s="21">
        <v>16</v>
      </c>
      <c r="C288" s="20" t="str">
        <f>'FR-16(7)(v)-1 Functional'!C288</f>
        <v>TRANSITION FROM MISO TO PJM</v>
      </c>
      <c r="D288" s="32" t="str">
        <f>'FR-16(7)(v)-1 Functional'!D288</f>
        <v>NP29</v>
      </c>
      <c r="F288" s="82">
        <f>'FR-16(7)(v)-6 TRANS Classified'!I288</f>
        <v>-516</v>
      </c>
      <c r="G288" s="37">
        <f t="shared" ref="G288:G298" si="237">F288-SUM(H288:Q288)</f>
        <v>-288</v>
      </c>
      <c r="H288" s="37">
        <f t="shared" ref="H288:H298" si="238">ROUND(F288*VLOOKUP(D288,ALLOCTABLE_Trans_Customer,$H$10,FALSE),0)</f>
        <v>-200</v>
      </c>
      <c r="I288" s="37">
        <f t="shared" ref="I288:I298" si="239">ROUND(F288*VLOOKUP(D288,ALLOCTABLE_Trans_Customer,$I$10,FALSE),0)</f>
        <v>0</v>
      </c>
      <c r="J288" s="37">
        <f t="shared" ref="J288:J298" si="240">ROUND(F288*VLOOKUP(D288,ALLOCTABLE_Trans_Customer,$J$10,FALSE),0)</f>
        <v>-2</v>
      </c>
      <c r="K288" s="37">
        <f t="shared" ref="K288:K298" si="241">ROUND(F288*VLOOKUP(D288,ALLOCTABLE_Trans_Customer,$K$10,FALSE),0)</f>
        <v>0</v>
      </c>
      <c r="L288" s="37">
        <f t="shared" ref="L288:L298" si="242">ROUND(F288*VLOOKUP(D288,ALLOCTABLE_Trans_Customer,$L$10,FALSE),0)</f>
        <v>-10</v>
      </c>
      <c r="M288" s="37">
        <f t="shared" ref="M288:M298" si="243">ROUND(F288*VLOOKUP(D288,ALLOCTABLE_Trans_Customer,$M$10,FALSE),0)</f>
        <v>-1</v>
      </c>
      <c r="N288" s="37">
        <f t="shared" ref="N288:N298" si="244">ROUND(F288*VLOOKUP(D288,ALLOCTABLE_Trans_Customer,$N$10,FALSE),0)</f>
        <v>-1</v>
      </c>
      <c r="O288" s="37">
        <f t="shared" ref="O288:O298" si="245">ROUND(F288*VLOOKUP(D288,ALLOCTABLE_Trans_Customer,$O$10,FALSE),0)</f>
        <v>-1</v>
      </c>
      <c r="P288" s="37">
        <f t="shared" ref="P288:P298" si="246">ROUND(F288*VLOOKUP(D288,ALLOCTABLE_Trans_Customer,$P$10,FALSE),0)</f>
        <v>0</v>
      </c>
      <c r="Q288" s="37">
        <f t="shared" ref="Q288:Q298" si="247">ROUND(F288*VLOOKUP(D288,ALLOCTABLE_Trans_Customer,$Q$10,FALSE),0)</f>
        <v>-13</v>
      </c>
      <c r="R288" s="35">
        <f t="shared" ref="R288:R298" si="248">SUM(G288:Q288)</f>
        <v>-516</v>
      </c>
      <c r="S288" s="35">
        <f t="shared" ref="S288:S298" si="249">F288-R288</f>
        <v>0</v>
      </c>
    </row>
    <row r="289" spans="1:19">
      <c r="A289" s="21">
        <v>17</v>
      </c>
      <c r="C289" s="20" t="str">
        <f>'FR-16(7)(v)-1 Functional'!C289</f>
        <v>DEFERRED PLANT COSTS</v>
      </c>
      <c r="D289" s="32" t="str">
        <f>'FR-16(7)(v)-1 Functional'!D289</f>
        <v>NP29</v>
      </c>
      <c r="F289" s="82">
        <f>'FR-16(7)(v)-6 TRANS Classified'!I289</f>
        <v>1234</v>
      </c>
      <c r="G289" s="37">
        <f t="shared" si="237"/>
        <v>688</v>
      </c>
      <c r="H289" s="37">
        <f t="shared" si="238"/>
        <v>478</v>
      </c>
      <c r="I289" s="37">
        <f t="shared" si="239"/>
        <v>0</v>
      </c>
      <c r="J289" s="37">
        <f t="shared" si="240"/>
        <v>4</v>
      </c>
      <c r="K289" s="37">
        <f t="shared" si="241"/>
        <v>0</v>
      </c>
      <c r="L289" s="37">
        <f t="shared" si="242"/>
        <v>25</v>
      </c>
      <c r="M289" s="37">
        <f t="shared" si="243"/>
        <v>2</v>
      </c>
      <c r="N289" s="37">
        <f t="shared" si="244"/>
        <v>2</v>
      </c>
      <c r="O289" s="37">
        <f t="shared" si="245"/>
        <v>4</v>
      </c>
      <c r="P289" s="37">
        <f t="shared" si="246"/>
        <v>0</v>
      </c>
      <c r="Q289" s="37">
        <f t="shared" si="247"/>
        <v>31</v>
      </c>
      <c r="R289" s="35">
        <f t="shared" si="248"/>
        <v>1234</v>
      </c>
      <c r="S289" s="35">
        <f t="shared" si="249"/>
        <v>0</v>
      </c>
    </row>
    <row r="290" spans="1:19">
      <c r="A290" s="21">
        <v>18</v>
      </c>
      <c r="C290" s="20" t="str">
        <f>'FR-16(7)(v)-1 Functional'!C290</f>
        <v>MERGER COSTS</v>
      </c>
      <c r="D290" s="32" t="str">
        <f>'FR-16(7)(v)-1 Functional'!D290</f>
        <v>OM39</v>
      </c>
      <c r="F290" s="82">
        <f>'FR-16(7)(v)-6 TRANS Classified'!I290</f>
        <v>0</v>
      </c>
      <c r="G290" s="37">
        <f t="shared" si="237"/>
        <v>0</v>
      </c>
      <c r="H290" s="37">
        <f t="shared" si="238"/>
        <v>0</v>
      </c>
      <c r="I290" s="37">
        <f t="shared" si="239"/>
        <v>0</v>
      </c>
      <c r="J290" s="37">
        <f t="shared" si="240"/>
        <v>0</v>
      </c>
      <c r="K290" s="37">
        <f t="shared" si="241"/>
        <v>0</v>
      </c>
      <c r="L290" s="37">
        <f t="shared" si="242"/>
        <v>0</v>
      </c>
      <c r="M290" s="37">
        <f t="shared" si="243"/>
        <v>0</v>
      </c>
      <c r="N290" s="37">
        <f t="shared" si="244"/>
        <v>0</v>
      </c>
      <c r="O290" s="37">
        <f t="shared" si="245"/>
        <v>0</v>
      </c>
      <c r="P290" s="37">
        <f t="shared" si="246"/>
        <v>0</v>
      </c>
      <c r="Q290" s="37">
        <f t="shared" si="247"/>
        <v>0</v>
      </c>
      <c r="R290" s="35">
        <f t="shared" si="248"/>
        <v>0</v>
      </c>
      <c r="S290" s="35">
        <f t="shared" si="249"/>
        <v>0</v>
      </c>
    </row>
    <row r="291" spans="1:19">
      <c r="A291" s="21">
        <v>19</v>
      </c>
      <c r="C291" s="20" t="str">
        <f>'FR-16(7)(v)-1 Functional'!C291</f>
        <v>ENVIRONMENTAL RESERVE</v>
      </c>
      <c r="D291" s="32" t="str">
        <f>'FR-16(7)(v)-1 Functional'!D291</f>
        <v>NP29</v>
      </c>
      <c r="F291" s="82">
        <f>'FR-16(7)(v)-6 TRANS Classified'!I291</f>
        <v>123</v>
      </c>
      <c r="G291" s="37">
        <f t="shared" si="237"/>
        <v>70</v>
      </c>
      <c r="H291" s="37">
        <f t="shared" si="238"/>
        <v>48</v>
      </c>
      <c r="I291" s="37">
        <f t="shared" si="239"/>
        <v>0</v>
      </c>
      <c r="J291" s="37">
        <f t="shared" si="240"/>
        <v>0</v>
      </c>
      <c r="K291" s="37">
        <f t="shared" si="241"/>
        <v>0</v>
      </c>
      <c r="L291" s="37">
        <f t="shared" si="242"/>
        <v>2</v>
      </c>
      <c r="M291" s="37">
        <f t="shared" si="243"/>
        <v>0</v>
      </c>
      <c r="N291" s="37">
        <f t="shared" si="244"/>
        <v>0</v>
      </c>
      <c r="O291" s="37">
        <f t="shared" si="245"/>
        <v>0</v>
      </c>
      <c r="P291" s="37">
        <f t="shared" si="246"/>
        <v>0</v>
      </c>
      <c r="Q291" s="37">
        <f t="shared" si="247"/>
        <v>3</v>
      </c>
      <c r="R291" s="35">
        <f t="shared" si="248"/>
        <v>123</v>
      </c>
      <c r="S291" s="35">
        <f t="shared" si="249"/>
        <v>0</v>
      </c>
    </row>
    <row r="292" spans="1:19">
      <c r="A292" s="21">
        <v>20</v>
      </c>
      <c r="C292" s="20" t="str">
        <f>'FR-16(7)(v)-1 Functional'!C292</f>
        <v>POST IN-SERVICE CARRYING COSTS</v>
      </c>
      <c r="D292" s="32" t="str">
        <f>'FR-16(7)(v)-1 Functional'!D292</f>
        <v>NP29</v>
      </c>
      <c r="F292" s="82">
        <f>'FR-16(7)(v)-6 TRANS Classified'!I292</f>
        <v>0</v>
      </c>
      <c r="G292" s="37">
        <f t="shared" si="237"/>
        <v>0</v>
      </c>
      <c r="H292" s="37">
        <f t="shared" si="238"/>
        <v>0</v>
      </c>
      <c r="I292" s="37">
        <f t="shared" si="239"/>
        <v>0</v>
      </c>
      <c r="J292" s="37">
        <f t="shared" si="240"/>
        <v>0</v>
      </c>
      <c r="K292" s="37">
        <f t="shared" si="241"/>
        <v>0</v>
      </c>
      <c r="L292" s="37">
        <f t="shared" si="242"/>
        <v>0</v>
      </c>
      <c r="M292" s="37">
        <f t="shared" si="243"/>
        <v>0</v>
      </c>
      <c r="N292" s="37">
        <f t="shared" si="244"/>
        <v>0</v>
      </c>
      <c r="O292" s="37">
        <f t="shared" si="245"/>
        <v>0</v>
      </c>
      <c r="P292" s="37">
        <f t="shared" si="246"/>
        <v>0</v>
      </c>
      <c r="Q292" s="37">
        <f t="shared" si="247"/>
        <v>0</v>
      </c>
      <c r="R292" s="35">
        <f t="shared" si="248"/>
        <v>0</v>
      </c>
      <c r="S292" s="35">
        <f t="shared" si="249"/>
        <v>0</v>
      </c>
    </row>
    <row r="293" spans="1:19">
      <c r="A293" s="21">
        <v>21</v>
      </c>
      <c r="C293" s="20" t="str">
        <f>'FR-16(7)(v)-1 Functional'!C293</f>
        <v>ARO CUMULATIVE EFFECT</v>
      </c>
      <c r="D293" s="32" t="str">
        <f>'FR-16(7)(v)-1 Functional'!D293</f>
        <v>NP29</v>
      </c>
      <c r="F293" s="82">
        <f>'FR-16(7)(v)-6 TRANS Classified'!I293</f>
        <v>0</v>
      </c>
      <c r="G293" s="37">
        <f t="shared" si="237"/>
        <v>0</v>
      </c>
      <c r="H293" s="37">
        <f t="shared" si="238"/>
        <v>0</v>
      </c>
      <c r="I293" s="37">
        <f t="shared" si="239"/>
        <v>0</v>
      </c>
      <c r="J293" s="37">
        <f t="shared" si="240"/>
        <v>0</v>
      </c>
      <c r="K293" s="37">
        <f t="shared" si="241"/>
        <v>0</v>
      </c>
      <c r="L293" s="37">
        <f t="shared" si="242"/>
        <v>0</v>
      </c>
      <c r="M293" s="37">
        <f t="shared" si="243"/>
        <v>0</v>
      </c>
      <c r="N293" s="37">
        <f t="shared" si="244"/>
        <v>0</v>
      </c>
      <c r="O293" s="37">
        <f t="shared" si="245"/>
        <v>0</v>
      </c>
      <c r="P293" s="37">
        <f t="shared" si="246"/>
        <v>0</v>
      </c>
      <c r="Q293" s="37">
        <f t="shared" si="247"/>
        <v>0</v>
      </c>
      <c r="R293" s="35">
        <f t="shared" si="248"/>
        <v>0</v>
      </c>
      <c r="S293" s="35">
        <f t="shared" si="249"/>
        <v>0</v>
      </c>
    </row>
    <row r="294" spans="1:19">
      <c r="A294" s="21">
        <v>22</v>
      </c>
      <c r="C294" s="20" t="str">
        <f>'FR-16(7)(v)-1 Functional'!C294</f>
        <v>LOSS ON REACQUIRED DEBT</v>
      </c>
      <c r="D294" s="32" t="str">
        <f>'FR-16(7)(v)-1 Functional'!D294</f>
        <v>D249</v>
      </c>
      <c r="F294" s="82">
        <f>'FR-16(7)(v)-6 TRANS Classified'!I294</f>
        <v>62</v>
      </c>
      <c r="G294" s="37">
        <f t="shared" si="237"/>
        <v>33</v>
      </c>
      <c r="H294" s="37">
        <f t="shared" si="238"/>
        <v>26</v>
      </c>
      <c r="I294" s="37">
        <f t="shared" si="239"/>
        <v>0</v>
      </c>
      <c r="J294" s="37">
        <f t="shared" si="240"/>
        <v>0</v>
      </c>
      <c r="K294" s="37">
        <f t="shared" si="241"/>
        <v>0</v>
      </c>
      <c r="L294" s="37">
        <f t="shared" si="242"/>
        <v>1</v>
      </c>
      <c r="M294" s="37">
        <f t="shared" si="243"/>
        <v>0</v>
      </c>
      <c r="N294" s="37">
        <f t="shared" si="244"/>
        <v>0</v>
      </c>
      <c r="O294" s="37">
        <f t="shared" si="245"/>
        <v>0</v>
      </c>
      <c r="P294" s="37">
        <f t="shared" si="246"/>
        <v>0</v>
      </c>
      <c r="Q294" s="37">
        <f t="shared" si="247"/>
        <v>2</v>
      </c>
      <c r="R294" s="35">
        <f t="shared" si="248"/>
        <v>62</v>
      </c>
      <c r="S294" s="35">
        <f t="shared" si="249"/>
        <v>0</v>
      </c>
    </row>
    <row r="295" spans="1:19">
      <c r="A295" s="21">
        <v>23</v>
      </c>
      <c r="C295" s="20" t="str">
        <f>'FR-16(7)(v)-1 Functional'!C295</f>
        <v>VACATION PAY ACCRUAL</v>
      </c>
      <c r="D295" s="32" t="str">
        <f>'FR-16(7)(v)-1 Functional'!D295</f>
        <v>A315</v>
      </c>
      <c r="F295" s="82">
        <f>'FR-16(7)(v)-6 TRANS Classified'!I295</f>
        <v>86</v>
      </c>
      <c r="G295" s="37">
        <f t="shared" si="237"/>
        <v>106</v>
      </c>
      <c r="H295" s="37">
        <f t="shared" si="238"/>
        <v>-23</v>
      </c>
      <c r="I295" s="37">
        <f t="shared" si="239"/>
        <v>0</v>
      </c>
      <c r="J295" s="37">
        <f t="shared" si="240"/>
        <v>0</v>
      </c>
      <c r="K295" s="37">
        <f t="shared" si="241"/>
        <v>0</v>
      </c>
      <c r="L295" s="37">
        <f t="shared" si="242"/>
        <v>2</v>
      </c>
      <c r="M295" s="37">
        <f t="shared" si="243"/>
        <v>2</v>
      </c>
      <c r="N295" s="37">
        <f t="shared" si="244"/>
        <v>0</v>
      </c>
      <c r="O295" s="37">
        <f t="shared" si="245"/>
        <v>1</v>
      </c>
      <c r="P295" s="37">
        <f t="shared" si="246"/>
        <v>0</v>
      </c>
      <c r="Q295" s="37">
        <f t="shared" si="247"/>
        <v>-2</v>
      </c>
      <c r="R295" s="35">
        <f t="shared" si="248"/>
        <v>86</v>
      </c>
      <c r="S295" s="35">
        <f t="shared" si="249"/>
        <v>0</v>
      </c>
    </row>
    <row r="296" spans="1:19">
      <c r="A296" s="21">
        <v>24</v>
      </c>
      <c r="C296" s="1221" t="str">
        <f>'FR-16(7)(v)-1 Functional'!C296</f>
        <v>RATE CASE EXPENSE AMORT</v>
      </c>
      <c r="D296" s="32" t="str">
        <f>'FR-16(7)(v)-1 Functional'!D296</f>
        <v>OM39</v>
      </c>
      <c r="F296" s="82">
        <f>'FR-16(7)(v)-6 TRANS Classified'!I296</f>
        <v>3</v>
      </c>
      <c r="G296" s="37">
        <f t="shared" si="237"/>
        <v>4</v>
      </c>
      <c r="H296" s="37">
        <f t="shared" si="238"/>
        <v>-1</v>
      </c>
      <c r="I296" s="37">
        <f t="shared" si="239"/>
        <v>0</v>
      </c>
      <c r="J296" s="37">
        <f t="shared" si="240"/>
        <v>0</v>
      </c>
      <c r="K296" s="37">
        <f t="shared" si="241"/>
        <v>0</v>
      </c>
      <c r="L296" s="37">
        <f t="shared" si="242"/>
        <v>0</v>
      </c>
      <c r="M296" s="37">
        <f t="shared" si="243"/>
        <v>0</v>
      </c>
      <c r="N296" s="37">
        <f t="shared" si="244"/>
        <v>0</v>
      </c>
      <c r="O296" s="37">
        <f t="shared" si="245"/>
        <v>0</v>
      </c>
      <c r="P296" s="37">
        <f t="shared" si="246"/>
        <v>0</v>
      </c>
      <c r="Q296" s="37">
        <f t="shared" si="247"/>
        <v>0</v>
      </c>
      <c r="R296" s="35">
        <f>SUM(G296:Q296)</f>
        <v>3</v>
      </c>
      <c r="S296" s="35">
        <f>F296-R296</f>
        <v>0</v>
      </c>
    </row>
    <row r="297" spans="1:19">
      <c r="A297" s="21">
        <v>25</v>
      </c>
      <c r="C297" s="20" t="str">
        <f>'FR-16(7)(v)-1 Functional'!C297</f>
        <v>PENSION EXPENSE</v>
      </c>
      <c r="D297" s="32" t="str">
        <f>'FR-16(7)(v)-1 Functional'!D297</f>
        <v>A315</v>
      </c>
      <c r="F297" s="82">
        <f>'FR-16(7)(v)-6 TRANS Classified'!I297</f>
        <v>1825</v>
      </c>
      <c r="G297" s="37">
        <f t="shared" si="237"/>
        <v>2259</v>
      </c>
      <c r="H297" s="37">
        <f t="shared" si="238"/>
        <v>-494</v>
      </c>
      <c r="I297" s="37">
        <f t="shared" si="239"/>
        <v>1</v>
      </c>
      <c r="J297" s="37">
        <f t="shared" si="240"/>
        <v>-5</v>
      </c>
      <c r="K297" s="37">
        <f t="shared" si="241"/>
        <v>-1</v>
      </c>
      <c r="L297" s="37">
        <f t="shared" si="242"/>
        <v>41</v>
      </c>
      <c r="M297" s="37">
        <f t="shared" si="243"/>
        <v>47</v>
      </c>
      <c r="N297" s="37">
        <f t="shared" si="244"/>
        <v>-1</v>
      </c>
      <c r="O297" s="37">
        <f t="shared" si="245"/>
        <v>16</v>
      </c>
      <c r="P297" s="37">
        <f t="shared" si="246"/>
        <v>3</v>
      </c>
      <c r="Q297" s="37">
        <f t="shared" si="247"/>
        <v>-41</v>
      </c>
      <c r="R297" s="35">
        <f>SUM(G297:Q297)</f>
        <v>1825</v>
      </c>
      <c r="S297" s="35">
        <f>F297-R297</f>
        <v>0</v>
      </c>
    </row>
    <row r="298" spans="1:19">
      <c r="A298" s="21">
        <v>26</v>
      </c>
      <c r="C298" s="49" t="str">
        <f>'FR-16(7)(v)-1 Functional'!C298</f>
        <v>UNCOLLECTIBLE ACCOUNTS</v>
      </c>
      <c r="D298" s="32" t="str">
        <f>'FR-16(7)(v)-1 Functional'!D298</f>
        <v>K411</v>
      </c>
      <c r="F298" s="82">
        <f>'FR-16(7)(v)-6 TRANS Classified'!I298</f>
        <v>0</v>
      </c>
      <c r="G298" s="37">
        <f t="shared" si="237"/>
        <v>0</v>
      </c>
      <c r="H298" s="37">
        <f t="shared" si="238"/>
        <v>0</v>
      </c>
      <c r="I298" s="37">
        <f t="shared" si="239"/>
        <v>0</v>
      </c>
      <c r="J298" s="37">
        <f t="shared" si="240"/>
        <v>0</v>
      </c>
      <c r="K298" s="37">
        <f t="shared" si="241"/>
        <v>0</v>
      </c>
      <c r="L298" s="37">
        <f t="shared" si="242"/>
        <v>0</v>
      </c>
      <c r="M298" s="37">
        <f t="shared" si="243"/>
        <v>0</v>
      </c>
      <c r="N298" s="37">
        <f t="shared" si="244"/>
        <v>0</v>
      </c>
      <c r="O298" s="37">
        <f t="shared" si="245"/>
        <v>0</v>
      </c>
      <c r="P298" s="37">
        <f t="shared" si="246"/>
        <v>0</v>
      </c>
      <c r="Q298" s="37">
        <f t="shared" si="247"/>
        <v>0</v>
      </c>
      <c r="R298" s="35">
        <f t="shared" si="248"/>
        <v>0</v>
      </c>
      <c r="S298" s="35">
        <f t="shared" si="249"/>
        <v>0</v>
      </c>
    </row>
    <row r="299" spans="1:19">
      <c r="A299" s="21">
        <v>27</v>
      </c>
      <c r="C299" s="27" t="str">
        <f>'FR-16(7)(v)-1 Functional'!C299</f>
        <v xml:space="preserve">  TOTAL ACCOUNT 283</v>
      </c>
      <c r="D299" s="32"/>
      <c r="F299" s="36">
        <f>SUM(F287:F298)</f>
        <v>2817</v>
      </c>
      <c r="G299" s="36">
        <f>SUM(G287:G298)</f>
        <v>2872</v>
      </c>
      <c r="H299" s="36">
        <f>SUM(H287:H298)</f>
        <v>-166</v>
      </c>
      <c r="I299" s="36">
        <f>SUM(I287:I298)</f>
        <v>1</v>
      </c>
      <c r="J299" s="36">
        <f t="shared" ref="J299:P299" si="250">SUM(J287:J298)</f>
        <v>-3</v>
      </c>
      <c r="K299" s="36">
        <f t="shared" si="250"/>
        <v>-1</v>
      </c>
      <c r="L299" s="36">
        <f t="shared" si="250"/>
        <v>61</v>
      </c>
      <c r="M299" s="36">
        <f t="shared" si="250"/>
        <v>50</v>
      </c>
      <c r="N299" s="36">
        <f t="shared" si="250"/>
        <v>0</v>
      </c>
      <c r="O299" s="36">
        <f t="shared" si="250"/>
        <v>20</v>
      </c>
      <c r="P299" s="36">
        <f t="shared" si="250"/>
        <v>3</v>
      </c>
      <c r="Q299" s="36">
        <f>SUM(Q287:Q298)</f>
        <v>-20</v>
      </c>
      <c r="R299" s="36">
        <f>SUM(R287:R298)</f>
        <v>2817</v>
      </c>
      <c r="S299" s="36">
        <f>SUM(S287:S298)</f>
        <v>0</v>
      </c>
    </row>
    <row r="300" spans="1:19">
      <c r="A300" s="21">
        <v>28</v>
      </c>
      <c r="D300" s="32"/>
      <c r="E300" s="18"/>
      <c r="G300" s="40"/>
      <c r="H300" s="40"/>
      <c r="Q300" s="40"/>
    </row>
    <row r="301" spans="1:19">
      <c r="A301" s="21">
        <v>29</v>
      </c>
      <c r="B301" s="40" t="s">
        <v>441</v>
      </c>
      <c r="C301" s="40"/>
      <c r="D301" s="32"/>
      <c r="E301" s="18"/>
      <c r="G301" s="40"/>
      <c r="H301" s="40"/>
      <c r="Q301" s="40"/>
    </row>
    <row r="302" spans="1:19">
      <c r="A302" s="21">
        <v>30</v>
      </c>
      <c r="C302" s="20" t="str">
        <f>'FR-16(7)(v)-1 Functional'!C302</f>
        <v>POLLUTION CONTROL</v>
      </c>
      <c r="D302" s="32" t="str">
        <f>'FR-16(7)(v)-1 Functional'!D302</f>
        <v>NP29</v>
      </c>
      <c r="E302" s="18"/>
      <c r="F302" s="82">
        <f>'FR-16(7)(v)-6 TRANS Classified'!I302</f>
        <v>14</v>
      </c>
      <c r="G302" s="37">
        <f>F302-SUM(H302:Q302)</f>
        <v>9</v>
      </c>
      <c r="H302" s="37">
        <f>ROUND(F302*VLOOKUP(D302,ALLOCTABLE_Trans_Customer,$H$10,FALSE),0)</f>
        <v>5</v>
      </c>
      <c r="I302" s="37">
        <f>ROUND(F302*VLOOKUP(D302,ALLOCTABLE_Trans_Customer,$I$10,FALSE),0)</f>
        <v>0</v>
      </c>
      <c r="J302" s="37">
        <f>ROUND(F302*VLOOKUP(D302,ALLOCTABLE_Trans_Customer,$J$10,FALSE),0)</f>
        <v>0</v>
      </c>
      <c r="K302" s="37">
        <f>ROUND(F302*VLOOKUP(D302,ALLOCTABLE_Trans_Customer,$K$10,FALSE),0)</f>
        <v>0</v>
      </c>
      <c r="L302" s="37">
        <f>ROUND(F302*VLOOKUP(D302,ALLOCTABLE_Trans_Customer,$L$10,FALSE),0)</f>
        <v>0</v>
      </c>
      <c r="M302" s="37">
        <f>ROUND(F302*VLOOKUP(D302,ALLOCTABLE_Trans_Customer,$M$10,FALSE),0)</f>
        <v>0</v>
      </c>
      <c r="N302" s="37">
        <f>ROUND(F302*VLOOKUP(D302,ALLOCTABLE_Trans_Customer,$N$10,FALSE),0)</f>
        <v>0</v>
      </c>
      <c r="O302" s="37">
        <f>ROUND(F302*VLOOKUP(D302,ALLOCTABLE_Trans_Customer,$O$10,FALSE),0)</f>
        <v>0</v>
      </c>
      <c r="P302" s="37">
        <f>ROUND(F302*VLOOKUP(D302,ALLOCTABLE_Trans_Customer,$P$10,FALSE),0)</f>
        <v>0</v>
      </c>
      <c r="Q302" s="37">
        <f>ROUND(F302*VLOOKUP(D302,ALLOCTABLE_Trans_Customer,$Q$10,FALSE),0)</f>
        <v>0</v>
      </c>
      <c r="R302" s="35">
        <f>SUM(G302:Q302)</f>
        <v>14</v>
      </c>
      <c r="S302" s="35">
        <f>F302-R302</f>
        <v>0</v>
      </c>
    </row>
    <row r="303" spans="1:19">
      <c r="A303" s="21">
        <v>31</v>
      </c>
      <c r="C303" s="20" t="str">
        <f>'FR-16(7)(v)-1 Functional'!C303</f>
        <v>CUSTOMER SERVICE DEPOSITS</v>
      </c>
      <c r="D303" s="32" t="str">
        <f>'FR-16(7)(v)-1 Functional'!D303</f>
        <v>NP29</v>
      </c>
      <c r="E303" s="18"/>
      <c r="F303" s="82">
        <f>'FR-16(7)(v)-6 TRANS Classified'!I303</f>
        <v>0</v>
      </c>
      <c r="G303" s="37">
        <f>F303-SUM(H303:Q303)</f>
        <v>0</v>
      </c>
      <c r="H303" s="37">
        <f>ROUND(F303*VLOOKUP(D303,ALLOCTABLE_Trans_Customer,$H$10,FALSE),0)</f>
        <v>0</v>
      </c>
      <c r="I303" s="37">
        <f>ROUND(F303*VLOOKUP(D303,ALLOCTABLE_Trans_Customer,$I$10,FALSE),0)</f>
        <v>0</v>
      </c>
      <c r="J303" s="37">
        <f>ROUND(F303*VLOOKUP(D303,ALLOCTABLE_Trans_Customer,$J$10,FALSE),0)</f>
        <v>0</v>
      </c>
      <c r="K303" s="37">
        <f>ROUND(F303*VLOOKUP(D303,ALLOCTABLE_Trans_Customer,$K$10,FALSE),0)</f>
        <v>0</v>
      </c>
      <c r="L303" s="37">
        <f>ROUND(F303*VLOOKUP(D303,ALLOCTABLE_Trans_Customer,$L$10,FALSE),0)</f>
        <v>0</v>
      </c>
      <c r="M303" s="37">
        <f>ROUND(F303*VLOOKUP(D303,ALLOCTABLE_Trans_Customer,$M$10,FALSE),0)</f>
        <v>0</v>
      </c>
      <c r="N303" s="37">
        <f>ROUND(F303*VLOOKUP(D303,ALLOCTABLE_Trans_Customer,$N$10,FALSE),0)</f>
        <v>0</v>
      </c>
      <c r="O303" s="37">
        <f>ROUND(F303*VLOOKUP(D303,ALLOCTABLE_Trans_Customer,$O$10,FALSE),0)</f>
        <v>0</v>
      </c>
      <c r="P303" s="37">
        <f>ROUND(F303*VLOOKUP(D303,ALLOCTABLE_Trans_Customer,$P$10,FALSE),0)</f>
        <v>0</v>
      </c>
      <c r="Q303" s="37">
        <f>ROUND(F303*VLOOKUP(D303,ALLOCTABLE_Trans_Customer,$Q$10,FALSE),0)</f>
        <v>0</v>
      </c>
      <c r="R303" s="35">
        <f>SUM(G303:Q303)</f>
        <v>0</v>
      </c>
      <c r="S303" s="35">
        <f>F303-R303</f>
        <v>0</v>
      </c>
    </row>
    <row r="304" spans="1:19">
      <c r="A304" s="21">
        <v>32</v>
      </c>
      <c r="C304" s="20" t="str">
        <f>'FR-16(7)(v)-1 Functional'!C304</f>
        <v>POST RETIREMENT BENEFITS</v>
      </c>
      <c r="D304" s="32" t="str">
        <f>'FR-16(7)(v)-1 Functional'!D304</f>
        <v>NP29</v>
      </c>
      <c r="E304" s="18"/>
      <c r="F304" s="82">
        <f>'FR-16(7)(v)-6 TRANS Classified'!I304</f>
        <v>0</v>
      </c>
      <c r="G304" s="37">
        <f>F304-SUM(H304:Q304)</f>
        <v>0</v>
      </c>
      <c r="H304" s="37">
        <f>ROUND(F304*VLOOKUP(D304,ALLOCTABLE_Trans_Customer,$H$10,FALSE),0)</f>
        <v>0</v>
      </c>
      <c r="I304" s="37">
        <f>ROUND(F304*VLOOKUP(D304,ALLOCTABLE_Trans_Customer,$I$10,FALSE),0)</f>
        <v>0</v>
      </c>
      <c r="J304" s="37">
        <f>ROUND(F304*VLOOKUP(D304,ALLOCTABLE_Trans_Customer,$J$10,FALSE),0)</f>
        <v>0</v>
      </c>
      <c r="K304" s="37">
        <f>ROUND(F304*VLOOKUP(D304,ALLOCTABLE_Trans_Customer,$K$10,FALSE),0)</f>
        <v>0</v>
      </c>
      <c r="L304" s="37">
        <f>ROUND(F304*VLOOKUP(D304,ALLOCTABLE_Trans_Customer,$L$10,FALSE),0)</f>
        <v>0</v>
      </c>
      <c r="M304" s="37">
        <f>ROUND(F304*VLOOKUP(D304,ALLOCTABLE_Trans_Customer,$M$10,FALSE),0)</f>
        <v>0</v>
      </c>
      <c r="N304" s="37">
        <f>ROUND(F304*VLOOKUP(D304,ALLOCTABLE_Trans_Customer,$N$10,FALSE),0)</f>
        <v>0</v>
      </c>
      <c r="O304" s="37">
        <f>ROUND(F304*VLOOKUP(D304,ALLOCTABLE_Trans_Customer,$O$10,FALSE),0)</f>
        <v>0</v>
      </c>
      <c r="P304" s="37">
        <f>ROUND(F304*VLOOKUP(D304,ALLOCTABLE_Trans_Customer,$P$10,FALSE),0)</f>
        <v>0</v>
      </c>
      <c r="Q304" s="37">
        <f>ROUND(F304*VLOOKUP(D304,ALLOCTABLE_Trans_Customer,$Q$10,FALSE),0)</f>
        <v>0</v>
      </c>
      <c r="R304" s="35">
        <f>SUM(G304:Q304)</f>
        <v>0</v>
      </c>
      <c r="S304" s="35">
        <f>F304-R304</f>
        <v>0</v>
      </c>
    </row>
    <row r="305" spans="1:19">
      <c r="A305" s="21">
        <v>33</v>
      </c>
      <c r="C305" s="49" t="str">
        <f>'FR-16(7)(v)-1 Functional'!C305</f>
        <v>INVESTMENT TAX CREDIT</v>
      </c>
      <c r="D305" s="32" t="str">
        <f>'FR-16(7)(v)-1 Functional'!D305</f>
        <v>NP29</v>
      </c>
      <c r="E305" s="18"/>
      <c r="F305" s="82">
        <f>'FR-16(7)(v)-6 TRANS Classified'!I305</f>
        <v>0</v>
      </c>
      <c r="G305" s="37">
        <f>F305-SUM(H305:Q305)</f>
        <v>0</v>
      </c>
      <c r="H305" s="37">
        <f>ROUND(F305*VLOOKUP(D305,ALLOCTABLE_Trans_Customer,$H$10,FALSE),0)</f>
        <v>0</v>
      </c>
      <c r="I305" s="37">
        <f>ROUND(F305*VLOOKUP(D305,ALLOCTABLE_Trans_Customer,$I$10,FALSE),0)</f>
        <v>0</v>
      </c>
      <c r="J305" s="37">
        <f>ROUND(F305*VLOOKUP(D305,ALLOCTABLE_Trans_Customer,$J$10,FALSE),0)</f>
        <v>0</v>
      </c>
      <c r="K305" s="37">
        <f>ROUND(F305*VLOOKUP(D305,ALLOCTABLE_Trans_Customer,$K$10,FALSE),0)</f>
        <v>0</v>
      </c>
      <c r="L305" s="37">
        <f>ROUND(F305*VLOOKUP(D305,ALLOCTABLE_Trans_Customer,$L$10,FALSE),0)</f>
        <v>0</v>
      </c>
      <c r="M305" s="37">
        <f>ROUND(F305*VLOOKUP(D305,ALLOCTABLE_Trans_Customer,$M$10,FALSE),0)</f>
        <v>0</v>
      </c>
      <c r="N305" s="37">
        <f>ROUND(F305*VLOOKUP(D305,ALLOCTABLE_Trans_Customer,$N$10,FALSE),0)</f>
        <v>0</v>
      </c>
      <c r="O305" s="37">
        <f>ROUND(F305*VLOOKUP(D305,ALLOCTABLE_Trans_Customer,$O$10,FALSE),0)</f>
        <v>0</v>
      </c>
      <c r="P305" s="37">
        <f>ROUND(F305*VLOOKUP(D305,ALLOCTABLE_Trans_Customer,$P$10,FALSE),0)</f>
        <v>0</v>
      </c>
      <c r="Q305" s="37">
        <f>ROUND(F305*VLOOKUP(D305,ALLOCTABLE_Trans_Customer,$Q$10,FALSE),0)</f>
        <v>0</v>
      </c>
      <c r="R305" s="35">
        <f>SUM(G305:Q305)</f>
        <v>0</v>
      </c>
      <c r="S305" s="35">
        <f>F305-R305</f>
        <v>0</v>
      </c>
    </row>
    <row r="306" spans="1:19">
      <c r="A306" s="21">
        <v>34</v>
      </c>
      <c r="C306" s="27" t="str">
        <f>'FR-16(7)(v)-1 Functional'!C306</f>
        <v xml:space="preserve">  TOTAL OTHER SUBTRACTIVE ADJUSTMENTS</v>
      </c>
      <c r="D306" s="32"/>
      <c r="E306" s="18"/>
      <c r="F306" s="36">
        <f>SUM(F301:F305)</f>
        <v>14</v>
      </c>
      <c r="G306" s="36">
        <f>SUM(G301:G305)</f>
        <v>9</v>
      </c>
      <c r="H306" s="36">
        <f>SUM(H301:H305)</f>
        <v>5</v>
      </c>
      <c r="I306" s="36">
        <f>SUM(I301:I305)</f>
        <v>0</v>
      </c>
      <c r="J306" s="36">
        <f t="shared" ref="J306:P306" si="251">SUM(J301:J305)</f>
        <v>0</v>
      </c>
      <c r="K306" s="36">
        <f t="shared" si="251"/>
        <v>0</v>
      </c>
      <c r="L306" s="36">
        <f t="shared" si="251"/>
        <v>0</v>
      </c>
      <c r="M306" s="36">
        <f t="shared" si="251"/>
        <v>0</v>
      </c>
      <c r="N306" s="36">
        <f t="shared" si="251"/>
        <v>0</v>
      </c>
      <c r="O306" s="36">
        <f t="shared" si="251"/>
        <v>0</v>
      </c>
      <c r="P306" s="36">
        <f t="shared" si="251"/>
        <v>0</v>
      </c>
      <c r="Q306" s="36">
        <f>SUM(Q301:Q305)</f>
        <v>0</v>
      </c>
      <c r="R306" s="36">
        <f>SUM(R301:R305)</f>
        <v>14</v>
      </c>
      <c r="S306" s="36">
        <f>SUM(S301:S305)</f>
        <v>0</v>
      </c>
    </row>
    <row r="307" spans="1:19">
      <c r="A307" s="21">
        <v>35</v>
      </c>
      <c r="D307" s="32"/>
      <c r="E307" s="18"/>
      <c r="I307" s="20"/>
      <c r="J307" s="20"/>
      <c r="K307" s="20"/>
      <c r="L307" s="20"/>
      <c r="M307" s="20"/>
      <c r="N307" s="20"/>
      <c r="O307" s="20"/>
      <c r="P307" s="20"/>
    </row>
    <row r="308" spans="1:19">
      <c r="A308" s="21">
        <v>36</v>
      </c>
      <c r="B308" s="20" t="str">
        <f>'FR-16(7)(v)-1 Functional'!B308</f>
        <v>TOTAL SUBTRACTIVE RATE BASE ADJUSTMENTS</v>
      </c>
      <c r="D308" s="32"/>
      <c r="E308" s="18"/>
      <c r="F308" s="35">
        <f>F306+F299+F285</f>
        <v>19887</v>
      </c>
      <c r="G308" s="35">
        <f>G306+G299+G285</f>
        <v>9157</v>
      </c>
      <c r="H308" s="35">
        <f>H306+H299+H285</f>
        <v>9587</v>
      </c>
      <c r="I308" s="35">
        <f>I306+I299+I285</f>
        <v>-1</v>
      </c>
      <c r="J308" s="35">
        <f t="shared" ref="J308:P308" si="252">J306+J299+J285</f>
        <v>79</v>
      </c>
      <c r="K308" s="35">
        <f t="shared" si="252"/>
        <v>9</v>
      </c>
      <c r="L308" s="35">
        <f t="shared" si="252"/>
        <v>391</v>
      </c>
      <c r="M308" s="35">
        <f t="shared" si="252"/>
        <v>-43</v>
      </c>
      <c r="N308" s="35">
        <f t="shared" si="252"/>
        <v>35</v>
      </c>
      <c r="O308" s="35">
        <f t="shared" si="252"/>
        <v>39</v>
      </c>
      <c r="P308" s="35">
        <f t="shared" si="252"/>
        <v>-3</v>
      </c>
      <c r="Q308" s="35">
        <f>Q306+Q299+Q285</f>
        <v>637</v>
      </c>
      <c r="R308" s="35">
        <f>R306+R299+R285</f>
        <v>19887</v>
      </c>
      <c r="S308" s="35">
        <f>S306+S299+S285</f>
        <v>0</v>
      </c>
    </row>
    <row r="309" spans="1:19">
      <c r="B309" s="31"/>
      <c r="C309" s="18"/>
      <c r="D309" s="32"/>
      <c r="E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32"/>
      <c r="R309" s="18"/>
      <c r="S309" s="18"/>
    </row>
    <row r="310" spans="1:19">
      <c r="A310" s="31" t="str">
        <f>co_name</f>
        <v>DUKE ENERGY KENTUCKY, INC.</v>
      </c>
      <c r="C310" s="18"/>
      <c r="D310" s="32"/>
      <c r="E310" s="18"/>
      <c r="F310" s="32"/>
      <c r="G310" s="30"/>
      <c r="H310" s="30"/>
      <c r="I310" s="18"/>
      <c r="J310" s="18"/>
      <c r="K310" s="18"/>
      <c r="L310" s="18"/>
      <c r="M310" s="18"/>
      <c r="N310" s="18"/>
      <c r="O310" s="18"/>
      <c r="P310" s="18"/>
      <c r="R310" s="46" t="str">
        <f>R1</f>
        <v>FR-16(7)(v)-9</v>
      </c>
      <c r="S310" s="18"/>
    </row>
    <row r="311" spans="1:19">
      <c r="A311" s="31" t="str">
        <f>$A$2</f>
        <v>TRANSMISSION CUSTOMER ALLOCATED - ELECTRIC COST OF SERVICE</v>
      </c>
      <c r="C311" s="18"/>
      <c r="D311" s="32"/>
      <c r="E311" s="18"/>
      <c r="F311" s="32"/>
      <c r="G311" s="30"/>
      <c r="H311" s="30"/>
      <c r="I311" s="18"/>
      <c r="J311" s="18"/>
      <c r="K311" s="18"/>
      <c r="L311" s="18"/>
      <c r="M311" s="18"/>
      <c r="N311" s="18"/>
      <c r="O311" s="18"/>
      <c r="P311" s="18"/>
      <c r="R311" s="46" t="str">
        <f>R2</f>
        <v>WITNESS RESPONSIBLE:</v>
      </c>
      <c r="S311" s="18"/>
    </row>
    <row r="312" spans="1:19">
      <c r="A312" s="31" t="str">
        <f>case_name</f>
        <v>CASE NO: 2017-00321</v>
      </c>
      <c r="C312" s="18"/>
      <c r="D312" s="32"/>
      <c r="E312" s="18"/>
      <c r="F312" s="32"/>
      <c r="G312" s="30"/>
      <c r="H312" s="30"/>
      <c r="I312" s="18"/>
      <c r="J312" s="18"/>
      <c r="K312" s="18"/>
      <c r="L312" s="18"/>
      <c r="M312" s="18"/>
      <c r="N312" s="18"/>
      <c r="O312" s="18"/>
      <c r="P312" s="18"/>
      <c r="R312" s="46" t="str">
        <f>Witness</f>
        <v>JAMES E. ZIOLKOWSKI</v>
      </c>
      <c r="S312" s="18"/>
    </row>
    <row r="313" spans="1:19">
      <c r="A313" s="31" t="str">
        <f>data_filing</f>
        <v>DATA: 12 MONTHS ACTUAL  &amp; 0 MONTHS ESTIMATED</v>
      </c>
      <c r="C313" s="18"/>
      <c r="D313" s="32"/>
      <c r="E313" s="18"/>
      <c r="F313" s="32"/>
      <c r="G313" s="30"/>
      <c r="H313" s="30"/>
      <c r="I313" s="18"/>
      <c r="J313" s="18"/>
      <c r="K313" s="18"/>
      <c r="L313" s="18"/>
      <c r="M313" s="18"/>
      <c r="N313" s="18"/>
      <c r="O313" s="18"/>
      <c r="P313" s="18"/>
      <c r="R313" s="46" t="str">
        <f>"PAGE "&amp;Pages-12&amp;" OF "&amp;Pages</f>
        <v>PAGE 6 OF 18</v>
      </c>
      <c r="S313" s="18"/>
    </row>
    <row r="314" spans="1:19">
      <c r="A314" s="31" t="str">
        <f>type</f>
        <v xml:space="preserve">TYPE OF FILING: "X" ORIGINAL   UPDATED    REVISED  </v>
      </c>
      <c r="C314" s="18"/>
      <c r="D314" s="32"/>
      <c r="E314" s="18"/>
      <c r="F314" s="32"/>
      <c r="G314" s="30"/>
      <c r="H314" s="30"/>
      <c r="I314" s="18"/>
      <c r="J314" s="18"/>
      <c r="K314" s="18"/>
      <c r="L314" s="18"/>
      <c r="M314" s="18"/>
      <c r="N314" s="18"/>
      <c r="O314" s="18"/>
      <c r="P314" s="18"/>
      <c r="Q314" s="32"/>
      <c r="R314" s="18"/>
      <c r="S314" s="18"/>
    </row>
    <row r="315" spans="1:19">
      <c r="B315" s="31"/>
      <c r="C315" s="18"/>
      <c r="D315" s="32"/>
      <c r="E315" s="18"/>
      <c r="F315" s="32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32"/>
      <c r="R315" s="18"/>
      <c r="S315" s="18"/>
    </row>
    <row r="316" spans="1:19">
      <c r="B316" s="31"/>
      <c r="C316" s="18"/>
      <c r="D316" s="32"/>
      <c r="E316" s="18"/>
      <c r="F316" s="32" t="str">
        <f>F$7</f>
        <v>TOTAL</v>
      </c>
      <c r="G316" s="32"/>
      <c r="H316" s="32" t="str">
        <f>H$7</f>
        <v>DS</v>
      </c>
      <c r="I316" s="32" t="str">
        <f>I$7</f>
        <v>GSFL</v>
      </c>
      <c r="J316" s="32" t="str">
        <f>J$7</f>
        <v>EH</v>
      </c>
      <c r="K316" s="32" t="str">
        <f t="shared" ref="K316:Q316" si="253">K$7</f>
        <v>SP</v>
      </c>
      <c r="L316" s="32" t="str">
        <f t="shared" si="253"/>
        <v>DT SEC</v>
      </c>
      <c r="M316" s="32" t="str">
        <f t="shared" si="253"/>
        <v>DT PRI</v>
      </c>
      <c r="N316" s="32" t="str">
        <f t="shared" si="253"/>
        <v>DP</v>
      </c>
      <c r="O316" s="32" t="str">
        <f t="shared" si="253"/>
        <v>TT</v>
      </c>
      <c r="P316" s="32"/>
      <c r="Q316" s="32" t="str">
        <f t="shared" si="253"/>
        <v>OTHER</v>
      </c>
      <c r="R316" s="32"/>
      <c r="S316" s="32"/>
    </row>
    <row r="317" spans="1:19">
      <c r="A317" s="32" t="s">
        <v>460</v>
      </c>
      <c r="B317" s="18"/>
      <c r="C317" s="18"/>
      <c r="D317" s="32"/>
      <c r="E317" s="18"/>
      <c r="F317" s="32" t="str">
        <f>F$8</f>
        <v>TRANSMISSION</v>
      </c>
      <c r="G317" s="32" t="str">
        <f>G$8</f>
        <v>RS</v>
      </c>
      <c r="H317" s="32" t="str">
        <f>H$8</f>
        <v>SECONDARY</v>
      </c>
      <c r="I317" s="32" t="str">
        <f>I$8</f>
        <v>SECONDARY</v>
      </c>
      <c r="J317" s="32" t="str">
        <f>J$8</f>
        <v>SECONDARY</v>
      </c>
      <c r="K317" s="32" t="str">
        <f t="shared" ref="K317:S317" si="254">K$8</f>
        <v>SECONDARY</v>
      </c>
      <c r="L317" s="32" t="str">
        <f t="shared" si="254"/>
        <v>SECONDARY</v>
      </c>
      <c r="M317" s="32" t="str">
        <f t="shared" si="254"/>
        <v>PRIMARY</v>
      </c>
      <c r="N317" s="32" t="str">
        <f t="shared" si="254"/>
        <v>PRIMARY</v>
      </c>
      <c r="O317" s="32" t="str">
        <f t="shared" si="254"/>
        <v>TRANSMISSION</v>
      </c>
      <c r="P317" s="32" t="str">
        <f t="shared" si="254"/>
        <v>LT</v>
      </c>
      <c r="Q317" s="32" t="str">
        <f t="shared" si="254"/>
        <v>WATER</v>
      </c>
      <c r="R317" s="32" t="str">
        <f>R8</f>
        <v>TOTAL</v>
      </c>
      <c r="S317" s="32" t="str">
        <f t="shared" si="254"/>
        <v>ALL</v>
      </c>
    </row>
    <row r="318" spans="1:19">
      <c r="A318" s="34" t="s">
        <v>461</v>
      </c>
      <c r="B318" s="33" t="s">
        <v>468</v>
      </c>
      <c r="C318" s="33"/>
      <c r="D318" s="34" t="s">
        <v>259</v>
      </c>
      <c r="E318" s="33"/>
      <c r="F318" s="32" t="str">
        <f>F$9</f>
        <v>CUSTOMER</v>
      </c>
      <c r="G318" s="32" t="str">
        <f>G$9</f>
        <v>RESIDENTIAL</v>
      </c>
      <c r="H318" s="32" t="str">
        <f>H$9</f>
        <v>DISTRIBUTION</v>
      </c>
      <c r="I318" s="32" t="str">
        <f>I$9</f>
        <v>DISTRIBUTION</v>
      </c>
      <c r="J318" s="32" t="str">
        <f>J$9</f>
        <v>DISTRIBUTION</v>
      </c>
      <c r="K318" s="32" t="str">
        <f t="shared" ref="K318:S318" si="255">K$9</f>
        <v>DISTRIBUTION</v>
      </c>
      <c r="L318" s="32" t="str">
        <f t="shared" si="255"/>
        <v>DISTRIBUTION</v>
      </c>
      <c r="M318" s="32" t="str">
        <f t="shared" si="255"/>
        <v>DISTRIBUTION</v>
      </c>
      <c r="N318" s="32" t="str">
        <f t="shared" si="255"/>
        <v>DISTRIBUTION</v>
      </c>
      <c r="O318" s="32" t="str">
        <f t="shared" si="255"/>
        <v>TIME OF DAY</v>
      </c>
      <c r="P318" s="32" t="str">
        <f t="shared" si="255"/>
        <v>LIGHTING</v>
      </c>
      <c r="Q318" s="32" t="str">
        <f t="shared" si="255"/>
        <v>PUMPING</v>
      </c>
      <c r="R318" s="32" t="str">
        <f>R9</f>
        <v>AT ISSUE</v>
      </c>
      <c r="S318" s="32" t="str">
        <f t="shared" si="255"/>
        <v>OTHER</v>
      </c>
    </row>
    <row r="319" spans="1:19">
      <c r="C319" s="162" t="s">
        <v>409</v>
      </c>
      <c r="D319" s="32"/>
      <c r="E319" s="18"/>
      <c r="F319" s="504"/>
      <c r="G319" s="504">
        <f>G$10</f>
        <v>3</v>
      </c>
      <c r="H319" s="504">
        <f>H$10</f>
        <v>4</v>
      </c>
      <c r="I319" s="504">
        <f>I$10</f>
        <v>5</v>
      </c>
      <c r="J319" s="504">
        <f>J$10</f>
        <v>6</v>
      </c>
      <c r="K319" s="504">
        <f t="shared" ref="K319:Q319" si="256">K$10</f>
        <v>7</v>
      </c>
      <c r="L319" s="504">
        <f t="shared" si="256"/>
        <v>8</v>
      </c>
      <c r="M319" s="504">
        <f t="shared" si="256"/>
        <v>9</v>
      </c>
      <c r="N319" s="504">
        <f t="shared" si="256"/>
        <v>10</v>
      </c>
      <c r="O319" s="504">
        <f t="shared" si="256"/>
        <v>11</v>
      </c>
      <c r="P319" s="504">
        <f t="shared" si="256"/>
        <v>12</v>
      </c>
      <c r="Q319" s="504">
        <f t="shared" si="256"/>
        <v>13</v>
      </c>
      <c r="R319" s="484"/>
      <c r="S319" s="484" t="s">
        <v>265</v>
      </c>
    </row>
    <row r="320" spans="1:19">
      <c r="A320" s="21">
        <v>1</v>
      </c>
      <c r="B320" s="20" t="s">
        <v>443</v>
      </c>
      <c r="D320" s="32"/>
      <c r="E320" s="18"/>
      <c r="I320" s="20"/>
      <c r="J320" s="20"/>
      <c r="K320" s="20"/>
      <c r="L320" s="20"/>
      <c r="M320" s="20"/>
      <c r="N320" s="20"/>
      <c r="O320" s="20"/>
      <c r="P320" s="20"/>
    </row>
    <row r="321" spans="1:19">
      <c r="A321" s="21">
        <v>2</v>
      </c>
      <c r="B321" s="20" t="s">
        <v>28</v>
      </c>
      <c r="D321" s="32"/>
      <c r="E321" s="18"/>
      <c r="I321" s="20"/>
      <c r="J321" s="20"/>
      <c r="K321" s="20"/>
      <c r="L321" s="20"/>
      <c r="M321" s="20"/>
      <c r="N321" s="20"/>
      <c r="O321" s="20"/>
      <c r="P321" s="20"/>
    </row>
    <row r="322" spans="1:19">
      <c r="A322" s="21">
        <v>3</v>
      </c>
      <c r="C322" s="20" t="str">
        <f>'FR-16(7)(v)-1 Functional'!C322</f>
        <v>UNCOLLECTIBLE ACCTS</v>
      </c>
      <c r="D322" s="32" t="str">
        <f>'FR-16(7)(v)-1 Functional'!D322</f>
        <v>K411</v>
      </c>
      <c r="F322" s="82">
        <f>'FR-16(7)(v)-6 TRANS Classified'!I322</f>
        <v>-391</v>
      </c>
      <c r="G322" s="37">
        <f t="shared" ref="G322:G344" si="257">F322-SUM(H322:Q322)</f>
        <v>-359</v>
      </c>
      <c r="H322" s="37">
        <f t="shared" ref="H322:H344" si="258">ROUND(F322*VLOOKUP(D322,ALLOCTABLE_Trans_Customer,$H$10,FALSE),0)</f>
        <v>-16</v>
      </c>
      <c r="I322" s="37">
        <f t="shared" ref="I322:I344" si="259">ROUND(F322*VLOOKUP(D322,ALLOCTABLE_Trans_Customer,$I$10,FALSE),0)</f>
        <v>0</v>
      </c>
      <c r="J322" s="37">
        <f t="shared" ref="J322:J344" si="260">ROUND(F322*VLOOKUP(D322,ALLOCTABLE_Trans_Customer,$J$10,FALSE),0)</f>
        <v>0</v>
      </c>
      <c r="K322" s="37">
        <f t="shared" ref="K322:K344" si="261">ROUND(F322*VLOOKUP(D322,ALLOCTABLE_Trans_Customer,$K$10,FALSE),0)</f>
        <v>0</v>
      </c>
      <c r="L322" s="37">
        <f t="shared" ref="L322:L344" si="262">ROUND(F322*VLOOKUP(D322,ALLOCTABLE_Trans_Customer,$L$10,FALSE),0)</f>
        <v>-8</v>
      </c>
      <c r="M322" s="37">
        <f t="shared" ref="M322:M344" si="263">ROUND(F322*VLOOKUP(D322,ALLOCTABLE_Trans_Customer,$M$10,FALSE),0)</f>
        <v>-6</v>
      </c>
      <c r="N322" s="37">
        <f t="shared" ref="N322:N344" si="264">ROUND(F322*VLOOKUP(D322,ALLOCTABLE_Trans_Customer,$N$10,FALSE),0)</f>
        <v>0</v>
      </c>
      <c r="O322" s="37">
        <f t="shared" ref="O322:O344" si="265">ROUND(F322*VLOOKUP(D322,ALLOCTABLE_Trans_Customer,$O$10,FALSE),0)</f>
        <v>-2</v>
      </c>
      <c r="P322" s="37">
        <f t="shared" ref="P322:P344" si="266">ROUND(F322*VLOOKUP(D322,ALLOCTABLE_Trans_Customer,$P$10,FALSE),0)</f>
        <v>0</v>
      </c>
      <c r="Q322" s="37">
        <f t="shared" ref="Q322:Q344" si="267">ROUND(F322*VLOOKUP(D322,ALLOCTABLE_Trans_Customer,$Q$10,FALSE),0)</f>
        <v>0</v>
      </c>
      <c r="R322" s="35">
        <f t="shared" ref="R322:R344" si="268">SUM(G322:Q322)</f>
        <v>-391</v>
      </c>
      <c r="S322" s="35">
        <f t="shared" ref="S322:S344" si="269">F322-R322</f>
        <v>0</v>
      </c>
    </row>
    <row r="323" spans="1:19">
      <c r="A323" s="21">
        <v>4</v>
      </c>
      <c r="C323" s="20" t="str">
        <f>'FR-16(7)(v)-1 Functional'!C323</f>
        <v>CASH FLOW HEDGE</v>
      </c>
      <c r="D323" s="32" t="str">
        <f>'FR-16(7)(v)-1 Functional'!D323</f>
        <v>A315</v>
      </c>
      <c r="F323" s="82">
        <f>'FR-16(7)(v)-6 TRANS Classified'!I323</f>
        <v>-38</v>
      </c>
      <c r="G323" s="37">
        <f t="shared" si="257"/>
        <v>-47</v>
      </c>
      <c r="H323" s="37">
        <f t="shared" si="258"/>
        <v>10</v>
      </c>
      <c r="I323" s="37">
        <f t="shared" si="259"/>
        <v>0</v>
      </c>
      <c r="J323" s="37">
        <f t="shared" si="260"/>
        <v>0</v>
      </c>
      <c r="K323" s="37">
        <f t="shared" si="261"/>
        <v>0</v>
      </c>
      <c r="L323" s="37">
        <f t="shared" si="262"/>
        <v>-1</v>
      </c>
      <c r="M323" s="37">
        <f t="shared" si="263"/>
        <v>-1</v>
      </c>
      <c r="N323" s="37">
        <f t="shared" si="264"/>
        <v>0</v>
      </c>
      <c r="O323" s="37">
        <f t="shared" si="265"/>
        <v>0</v>
      </c>
      <c r="P323" s="37">
        <f t="shared" si="266"/>
        <v>0</v>
      </c>
      <c r="Q323" s="37">
        <f t="shared" si="267"/>
        <v>1</v>
      </c>
      <c r="R323" s="35">
        <f t="shared" si="268"/>
        <v>-38</v>
      </c>
      <c r="S323" s="35">
        <f t="shared" si="269"/>
        <v>0</v>
      </c>
    </row>
    <row r="324" spans="1:19">
      <c r="A324" s="21">
        <v>5</v>
      </c>
      <c r="C324" s="20" t="str">
        <f>'FR-16(7)(v)-1 Functional'!C324</f>
        <v>RESERVED FOR FUTURE USE</v>
      </c>
      <c r="D324" s="32" t="str">
        <f>'FR-16(7)(v)-1 Functional'!D324</f>
        <v>NP29</v>
      </c>
      <c r="F324" s="82">
        <f>'FR-16(7)(v)-6 TRANS Classified'!I324</f>
        <v>0</v>
      </c>
      <c r="G324" s="37">
        <f t="shared" si="257"/>
        <v>0</v>
      </c>
      <c r="H324" s="37">
        <f t="shared" si="258"/>
        <v>0</v>
      </c>
      <c r="I324" s="37">
        <f t="shared" si="259"/>
        <v>0</v>
      </c>
      <c r="J324" s="37">
        <f t="shared" si="260"/>
        <v>0</v>
      </c>
      <c r="K324" s="37">
        <f t="shared" si="261"/>
        <v>0</v>
      </c>
      <c r="L324" s="37">
        <f t="shared" si="262"/>
        <v>0</v>
      </c>
      <c r="M324" s="37">
        <f t="shared" si="263"/>
        <v>0</v>
      </c>
      <c r="N324" s="37">
        <f t="shared" si="264"/>
        <v>0</v>
      </c>
      <c r="O324" s="37">
        <f t="shared" si="265"/>
        <v>0</v>
      </c>
      <c r="P324" s="37">
        <f t="shared" si="266"/>
        <v>0</v>
      </c>
      <c r="Q324" s="37">
        <f t="shared" si="267"/>
        <v>0</v>
      </c>
      <c r="R324" s="35">
        <f t="shared" si="268"/>
        <v>0</v>
      </c>
      <c r="S324" s="35">
        <f t="shared" si="269"/>
        <v>0</v>
      </c>
    </row>
    <row r="325" spans="1:19">
      <c r="A325" s="21">
        <v>6</v>
      </c>
      <c r="C325" s="40" t="str">
        <f>'FR-16(7)(v)-1 Functional'!C325</f>
        <v>RESERVED FOR FUTURE USE</v>
      </c>
      <c r="D325" s="32" t="str">
        <f>'FR-16(7)(v)-1 Functional'!D325</f>
        <v>NP29</v>
      </c>
      <c r="F325" s="82">
        <f>'FR-16(7)(v)-6 TRANS Classified'!I325</f>
        <v>0</v>
      </c>
      <c r="G325" s="37">
        <f t="shared" si="257"/>
        <v>0</v>
      </c>
      <c r="H325" s="37">
        <f t="shared" si="258"/>
        <v>0</v>
      </c>
      <c r="I325" s="37">
        <f t="shared" si="259"/>
        <v>0</v>
      </c>
      <c r="J325" s="37">
        <f t="shared" si="260"/>
        <v>0</v>
      </c>
      <c r="K325" s="37">
        <f t="shared" si="261"/>
        <v>0</v>
      </c>
      <c r="L325" s="37">
        <f t="shared" si="262"/>
        <v>0</v>
      </c>
      <c r="M325" s="37">
        <f t="shared" si="263"/>
        <v>0</v>
      </c>
      <c r="N325" s="37">
        <f t="shared" si="264"/>
        <v>0</v>
      </c>
      <c r="O325" s="37">
        <f t="shared" si="265"/>
        <v>0</v>
      </c>
      <c r="P325" s="37">
        <f t="shared" si="266"/>
        <v>0</v>
      </c>
      <c r="Q325" s="37">
        <f t="shared" si="267"/>
        <v>0</v>
      </c>
      <c r="R325" s="35">
        <f t="shared" si="268"/>
        <v>0</v>
      </c>
      <c r="S325" s="35">
        <f t="shared" si="269"/>
        <v>0</v>
      </c>
    </row>
    <row r="326" spans="1:19">
      <c r="A326" s="21">
        <v>7</v>
      </c>
      <c r="C326" s="20" t="str">
        <f>'FR-16(7)(v)-1 Functional'!C326</f>
        <v>ELECTRIC METERS</v>
      </c>
      <c r="D326" s="32" t="str">
        <f>'FR-16(7)(v)-1 Functional'!D326</f>
        <v>K407</v>
      </c>
      <c r="F326" s="82">
        <f>'FR-16(7)(v)-6 TRANS Classified'!I326</f>
        <v>0</v>
      </c>
      <c r="G326" s="37">
        <f t="shared" si="257"/>
        <v>0</v>
      </c>
      <c r="H326" s="37">
        <f t="shared" si="258"/>
        <v>0</v>
      </c>
      <c r="I326" s="37">
        <f t="shared" si="259"/>
        <v>0</v>
      </c>
      <c r="J326" s="37">
        <f t="shared" si="260"/>
        <v>0</v>
      </c>
      <c r="K326" s="37">
        <f t="shared" si="261"/>
        <v>0</v>
      </c>
      <c r="L326" s="37">
        <f t="shared" si="262"/>
        <v>0</v>
      </c>
      <c r="M326" s="37">
        <f t="shared" si="263"/>
        <v>0</v>
      </c>
      <c r="N326" s="37">
        <f t="shared" si="264"/>
        <v>0</v>
      </c>
      <c r="O326" s="37">
        <f t="shared" si="265"/>
        <v>0</v>
      </c>
      <c r="P326" s="37">
        <f t="shared" si="266"/>
        <v>0</v>
      </c>
      <c r="Q326" s="37">
        <f t="shared" si="267"/>
        <v>0</v>
      </c>
      <c r="R326" s="35">
        <f t="shared" si="268"/>
        <v>0</v>
      </c>
      <c r="S326" s="35">
        <f t="shared" si="269"/>
        <v>0</v>
      </c>
    </row>
    <row r="327" spans="1:19">
      <c r="A327" s="21">
        <v>8</v>
      </c>
      <c r="C327" s="20" t="str">
        <f>'FR-16(7)(v)-1 Functional'!C327</f>
        <v>UNAMORTIZED DEBT PREMIUM</v>
      </c>
      <c r="D327" s="32" t="str">
        <f>'FR-16(7)(v)-1 Functional'!D327</f>
        <v>D249</v>
      </c>
      <c r="F327" s="82">
        <f>'FR-16(7)(v)-6 TRANS Classified'!I327</f>
        <v>1</v>
      </c>
      <c r="G327" s="37">
        <f t="shared" si="257"/>
        <v>1</v>
      </c>
      <c r="H327" s="37">
        <f t="shared" si="258"/>
        <v>0</v>
      </c>
      <c r="I327" s="37">
        <f t="shared" si="259"/>
        <v>0</v>
      </c>
      <c r="J327" s="37">
        <f t="shared" si="260"/>
        <v>0</v>
      </c>
      <c r="K327" s="37">
        <f t="shared" si="261"/>
        <v>0</v>
      </c>
      <c r="L327" s="37">
        <f t="shared" si="262"/>
        <v>0</v>
      </c>
      <c r="M327" s="37">
        <f t="shared" si="263"/>
        <v>0</v>
      </c>
      <c r="N327" s="37">
        <f t="shared" si="264"/>
        <v>0</v>
      </c>
      <c r="O327" s="37">
        <f t="shared" si="265"/>
        <v>0</v>
      </c>
      <c r="P327" s="37">
        <f t="shared" si="266"/>
        <v>0</v>
      </c>
      <c r="Q327" s="37">
        <f t="shared" si="267"/>
        <v>0</v>
      </c>
      <c r="R327" s="35">
        <f t="shared" si="268"/>
        <v>1</v>
      </c>
      <c r="S327" s="35">
        <f t="shared" si="269"/>
        <v>0</v>
      </c>
    </row>
    <row r="328" spans="1:19">
      <c r="A328" s="21">
        <v>9</v>
      </c>
      <c r="C328" s="20" t="str">
        <f>'FR-16(7)(v)-1 Functional'!C328</f>
        <v>ARO CUMULATIVE EFFECT</v>
      </c>
      <c r="D328" s="32" t="str">
        <f>'FR-16(7)(v)-1 Functional'!D328</f>
        <v>NP29</v>
      </c>
      <c r="F328" s="82">
        <f>'FR-16(7)(v)-6 TRANS Classified'!I328</f>
        <v>0</v>
      </c>
      <c r="G328" s="37">
        <f t="shared" si="257"/>
        <v>0</v>
      </c>
      <c r="H328" s="37">
        <f t="shared" si="258"/>
        <v>0</v>
      </c>
      <c r="I328" s="37">
        <f t="shared" si="259"/>
        <v>0</v>
      </c>
      <c r="J328" s="37">
        <f t="shared" si="260"/>
        <v>0</v>
      </c>
      <c r="K328" s="37">
        <f t="shared" si="261"/>
        <v>0</v>
      </c>
      <c r="L328" s="37">
        <f t="shared" si="262"/>
        <v>0</v>
      </c>
      <c r="M328" s="37">
        <f t="shared" si="263"/>
        <v>0</v>
      </c>
      <c r="N328" s="37">
        <f t="shared" si="264"/>
        <v>0</v>
      </c>
      <c r="O328" s="37">
        <f t="shared" si="265"/>
        <v>0</v>
      </c>
      <c r="P328" s="37">
        <f t="shared" si="266"/>
        <v>0</v>
      </c>
      <c r="Q328" s="37">
        <f t="shared" si="267"/>
        <v>0</v>
      </c>
      <c r="R328" s="35">
        <f t="shared" si="268"/>
        <v>0</v>
      </c>
      <c r="S328" s="35">
        <f t="shared" si="269"/>
        <v>0</v>
      </c>
    </row>
    <row r="329" spans="1:19">
      <c r="A329" s="21">
        <v>10</v>
      </c>
      <c r="C329" s="20" t="str">
        <f>'FR-16(7)(v)-1 Functional'!C329</f>
        <v>RETIREMENT PLAN</v>
      </c>
      <c r="D329" s="32" t="str">
        <f>'FR-16(7)(v)-1 Functional'!D329</f>
        <v>A315</v>
      </c>
      <c r="F329" s="82">
        <f>'FR-16(7)(v)-6 TRANS Classified'!I329</f>
        <v>-911</v>
      </c>
      <c r="G329" s="37">
        <f t="shared" si="257"/>
        <v>-1128</v>
      </c>
      <c r="H329" s="37">
        <f t="shared" si="258"/>
        <v>247</v>
      </c>
      <c r="I329" s="37">
        <f t="shared" si="259"/>
        <v>0</v>
      </c>
      <c r="J329" s="37">
        <f t="shared" si="260"/>
        <v>2</v>
      </c>
      <c r="K329" s="37">
        <f t="shared" si="261"/>
        <v>0</v>
      </c>
      <c r="L329" s="37">
        <f t="shared" si="262"/>
        <v>-21</v>
      </c>
      <c r="M329" s="37">
        <f t="shared" si="263"/>
        <v>-23</v>
      </c>
      <c r="N329" s="37">
        <f t="shared" si="264"/>
        <v>0</v>
      </c>
      <c r="O329" s="37">
        <f t="shared" si="265"/>
        <v>-8</v>
      </c>
      <c r="P329" s="37">
        <f t="shared" si="266"/>
        <v>-1</v>
      </c>
      <c r="Q329" s="37">
        <f t="shared" si="267"/>
        <v>21</v>
      </c>
      <c r="R329" s="35">
        <f t="shared" si="268"/>
        <v>-911</v>
      </c>
      <c r="S329" s="35">
        <f t="shared" si="269"/>
        <v>0</v>
      </c>
    </row>
    <row r="330" spans="1:19">
      <c r="A330" s="21">
        <v>11</v>
      </c>
      <c r="C330" s="20" t="str">
        <f>'FR-16(7)(v)-1 Functional'!C330</f>
        <v xml:space="preserve">POST RETIREMENT BENEFITS </v>
      </c>
      <c r="D330" s="32" t="str">
        <f>'FR-16(7)(v)-1 Functional'!D330</f>
        <v>A315</v>
      </c>
      <c r="F330" s="82">
        <f>'FR-16(7)(v)-6 TRANS Classified'!I330</f>
        <v>-352</v>
      </c>
      <c r="G330" s="37">
        <f t="shared" si="257"/>
        <v>-435</v>
      </c>
      <c r="H330" s="37">
        <f t="shared" si="258"/>
        <v>95</v>
      </c>
      <c r="I330" s="37">
        <f t="shared" si="259"/>
        <v>0</v>
      </c>
      <c r="J330" s="37">
        <f t="shared" si="260"/>
        <v>1</v>
      </c>
      <c r="K330" s="37">
        <f t="shared" si="261"/>
        <v>0</v>
      </c>
      <c r="L330" s="37">
        <f t="shared" si="262"/>
        <v>-8</v>
      </c>
      <c r="M330" s="37">
        <f t="shared" si="263"/>
        <v>-9</v>
      </c>
      <c r="N330" s="37">
        <f t="shared" si="264"/>
        <v>0</v>
      </c>
      <c r="O330" s="37">
        <f t="shared" si="265"/>
        <v>-3</v>
      </c>
      <c r="P330" s="37">
        <f t="shared" si="266"/>
        <v>-1</v>
      </c>
      <c r="Q330" s="37">
        <f t="shared" si="267"/>
        <v>8</v>
      </c>
      <c r="R330" s="35">
        <f t="shared" si="268"/>
        <v>-352</v>
      </c>
      <c r="S330" s="35">
        <f t="shared" si="269"/>
        <v>0</v>
      </c>
    </row>
    <row r="331" spans="1:19">
      <c r="A331" s="21">
        <v>12</v>
      </c>
      <c r="C331" s="20" t="str">
        <f>'FR-16(7)(v)-1 Functional'!C331</f>
        <v>POST RETIREMENT BENEFITS - HEALTH CARE</v>
      </c>
      <c r="D331" s="32" t="str">
        <f>'FR-16(7)(v)-1 Functional'!D331</f>
        <v>A315</v>
      </c>
      <c r="F331" s="82">
        <f>'FR-16(7)(v)-6 TRANS Classified'!I331</f>
        <v>0</v>
      </c>
      <c r="G331" s="37">
        <f t="shared" si="257"/>
        <v>0</v>
      </c>
      <c r="H331" s="37">
        <f t="shared" si="258"/>
        <v>0</v>
      </c>
      <c r="I331" s="37">
        <f t="shared" si="259"/>
        <v>0</v>
      </c>
      <c r="J331" s="37">
        <f t="shared" si="260"/>
        <v>0</v>
      </c>
      <c r="K331" s="37">
        <f t="shared" si="261"/>
        <v>0</v>
      </c>
      <c r="L331" s="37">
        <f t="shared" si="262"/>
        <v>0</v>
      </c>
      <c r="M331" s="37">
        <f t="shared" si="263"/>
        <v>0</v>
      </c>
      <c r="N331" s="37">
        <f t="shared" si="264"/>
        <v>0</v>
      </c>
      <c r="O331" s="37">
        <f t="shared" si="265"/>
        <v>0</v>
      </c>
      <c r="P331" s="37">
        <f t="shared" si="266"/>
        <v>0</v>
      </c>
      <c r="Q331" s="37">
        <f t="shared" si="267"/>
        <v>0</v>
      </c>
      <c r="R331" s="35">
        <f t="shared" si="268"/>
        <v>0</v>
      </c>
      <c r="S331" s="35">
        <f t="shared" si="269"/>
        <v>0</v>
      </c>
    </row>
    <row r="332" spans="1:19">
      <c r="A332" s="21">
        <v>13</v>
      </c>
      <c r="C332" s="20" t="str">
        <f>'FR-16(7)(v)-1 Functional'!C332</f>
        <v>POST EMPLOYMENT BENEFITS - SFAS 112</v>
      </c>
      <c r="D332" s="32" t="str">
        <f>'FR-16(7)(v)-1 Functional'!D332</f>
        <v>A315</v>
      </c>
      <c r="F332" s="82">
        <f>'FR-16(7)(v)-6 TRANS Classified'!I332</f>
        <v>-21</v>
      </c>
      <c r="G332" s="37">
        <f t="shared" si="257"/>
        <v>-26</v>
      </c>
      <c r="H332" s="37">
        <f t="shared" si="258"/>
        <v>6</v>
      </c>
      <c r="I332" s="37">
        <f t="shared" si="259"/>
        <v>0</v>
      </c>
      <c r="J332" s="37">
        <f t="shared" si="260"/>
        <v>0</v>
      </c>
      <c r="K332" s="37">
        <f t="shared" si="261"/>
        <v>0</v>
      </c>
      <c r="L332" s="37">
        <f t="shared" si="262"/>
        <v>0</v>
      </c>
      <c r="M332" s="37">
        <f t="shared" si="263"/>
        <v>-1</v>
      </c>
      <c r="N332" s="37">
        <f t="shared" si="264"/>
        <v>0</v>
      </c>
      <c r="O332" s="37">
        <f t="shared" si="265"/>
        <v>0</v>
      </c>
      <c r="P332" s="37">
        <f t="shared" si="266"/>
        <v>0</v>
      </c>
      <c r="Q332" s="37">
        <f t="shared" si="267"/>
        <v>0</v>
      </c>
      <c r="R332" s="35">
        <f t="shared" si="268"/>
        <v>-21</v>
      </c>
      <c r="S332" s="35">
        <f t="shared" si="269"/>
        <v>0</v>
      </c>
    </row>
    <row r="333" spans="1:19">
      <c r="A333" s="21">
        <v>14</v>
      </c>
      <c r="C333" s="20" t="str">
        <f>'FR-16(7)(v)-1 Functional'!C333</f>
        <v>SUPPLEMENTAL PENSION PLAN</v>
      </c>
      <c r="D333" s="32" t="str">
        <f>'FR-16(7)(v)-1 Functional'!D333</f>
        <v>A315</v>
      </c>
      <c r="F333" s="82">
        <f>'FR-16(7)(v)-6 TRANS Classified'!I333</f>
        <v>0</v>
      </c>
      <c r="G333" s="37">
        <f t="shared" si="257"/>
        <v>0</v>
      </c>
      <c r="H333" s="37">
        <f t="shared" si="258"/>
        <v>0</v>
      </c>
      <c r="I333" s="37">
        <f t="shared" si="259"/>
        <v>0</v>
      </c>
      <c r="J333" s="37">
        <f t="shared" si="260"/>
        <v>0</v>
      </c>
      <c r="K333" s="37">
        <f t="shared" si="261"/>
        <v>0</v>
      </c>
      <c r="L333" s="37">
        <f t="shared" si="262"/>
        <v>0</v>
      </c>
      <c r="M333" s="37">
        <f t="shared" si="263"/>
        <v>0</v>
      </c>
      <c r="N333" s="37">
        <f t="shared" si="264"/>
        <v>0</v>
      </c>
      <c r="O333" s="37">
        <f t="shared" si="265"/>
        <v>0</v>
      </c>
      <c r="P333" s="37">
        <f t="shared" si="266"/>
        <v>0</v>
      </c>
      <c r="Q333" s="37">
        <f t="shared" si="267"/>
        <v>0</v>
      </c>
      <c r="R333" s="35">
        <f t="shared" si="268"/>
        <v>0</v>
      </c>
      <c r="S333" s="35">
        <f t="shared" si="269"/>
        <v>0</v>
      </c>
    </row>
    <row r="334" spans="1:19">
      <c r="A334" s="21">
        <v>15</v>
      </c>
      <c r="C334" s="20" t="str">
        <f>'FR-16(7)(v)-1 Functional'!C334</f>
        <v>INCENTIVE PLAN</v>
      </c>
      <c r="D334" s="32" t="str">
        <f>'FR-16(7)(v)-1 Functional'!D334</f>
        <v>A315</v>
      </c>
      <c r="F334" s="82">
        <f>'FR-16(7)(v)-6 TRANS Classified'!I334</f>
        <v>-28</v>
      </c>
      <c r="G334" s="37">
        <f t="shared" si="257"/>
        <v>-35</v>
      </c>
      <c r="H334" s="37">
        <f t="shared" si="258"/>
        <v>8</v>
      </c>
      <c r="I334" s="37">
        <f t="shared" si="259"/>
        <v>0</v>
      </c>
      <c r="J334" s="37">
        <f t="shared" si="260"/>
        <v>0</v>
      </c>
      <c r="K334" s="37">
        <f t="shared" si="261"/>
        <v>0</v>
      </c>
      <c r="L334" s="37">
        <f t="shared" si="262"/>
        <v>-1</v>
      </c>
      <c r="M334" s="37">
        <f t="shared" si="263"/>
        <v>-1</v>
      </c>
      <c r="N334" s="37">
        <f t="shared" si="264"/>
        <v>0</v>
      </c>
      <c r="O334" s="37">
        <f t="shared" si="265"/>
        <v>0</v>
      </c>
      <c r="P334" s="37">
        <f t="shared" si="266"/>
        <v>0</v>
      </c>
      <c r="Q334" s="37">
        <f t="shared" si="267"/>
        <v>1</v>
      </c>
      <c r="R334" s="35">
        <f t="shared" si="268"/>
        <v>-28</v>
      </c>
      <c r="S334" s="35">
        <f t="shared" si="269"/>
        <v>0</v>
      </c>
    </row>
    <row r="335" spans="1:19">
      <c r="A335" s="21">
        <v>16</v>
      </c>
      <c r="C335" s="20" t="str">
        <f>'FR-16(7)(v)-1 Functional'!C335</f>
        <v>FEDERAL DEFERRED TAX RECEIVEABLE</v>
      </c>
      <c r="D335" s="32" t="str">
        <f>'FR-16(7)(v)-1 Functional'!D335</f>
        <v>A315</v>
      </c>
      <c r="F335" s="82">
        <f>'FR-16(7)(v)-6 TRANS Classified'!I335</f>
        <v>0</v>
      </c>
      <c r="G335" s="37">
        <f t="shared" si="257"/>
        <v>0</v>
      </c>
      <c r="H335" s="37">
        <f t="shared" si="258"/>
        <v>0</v>
      </c>
      <c r="I335" s="37">
        <f t="shared" si="259"/>
        <v>0</v>
      </c>
      <c r="J335" s="37">
        <f t="shared" si="260"/>
        <v>0</v>
      </c>
      <c r="K335" s="37">
        <f t="shared" si="261"/>
        <v>0</v>
      </c>
      <c r="L335" s="37">
        <f t="shared" si="262"/>
        <v>0</v>
      </c>
      <c r="M335" s="37">
        <f t="shared" si="263"/>
        <v>0</v>
      </c>
      <c r="N335" s="37">
        <f t="shared" si="264"/>
        <v>0</v>
      </c>
      <c r="O335" s="37">
        <f t="shared" si="265"/>
        <v>0</v>
      </c>
      <c r="P335" s="37">
        <f t="shared" si="266"/>
        <v>0</v>
      </c>
      <c r="Q335" s="37">
        <f t="shared" si="267"/>
        <v>0</v>
      </c>
      <c r="R335" s="35">
        <f t="shared" si="268"/>
        <v>0</v>
      </c>
      <c r="S335" s="35">
        <f t="shared" si="269"/>
        <v>0</v>
      </c>
    </row>
    <row r="336" spans="1:19">
      <c r="A336" s="21">
        <v>17</v>
      </c>
      <c r="C336" s="20" t="str">
        <f>'FR-16(7)(v)-1 Functional'!C336</f>
        <v>MISCELLANEOUS</v>
      </c>
      <c r="D336" s="32" t="str">
        <f>'FR-16(7)(v)-1 Functional'!D336</f>
        <v>A315</v>
      </c>
      <c r="F336" s="82">
        <f>'FR-16(7)(v)-6 TRANS Classified'!I336</f>
        <v>-5</v>
      </c>
      <c r="G336" s="37">
        <f t="shared" si="257"/>
        <v>-6</v>
      </c>
      <c r="H336" s="37">
        <f t="shared" si="258"/>
        <v>1</v>
      </c>
      <c r="I336" s="37">
        <f t="shared" si="259"/>
        <v>0</v>
      </c>
      <c r="J336" s="37">
        <f t="shared" si="260"/>
        <v>0</v>
      </c>
      <c r="K336" s="37">
        <f t="shared" si="261"/>
        <v>0</v>
      </c>
      <c r="L336" s="37">
        <f t="shared" si="262"/>
        <v>0</v>
      </c>
      <c r="M336" s="37">
        <f t="shared" si="263"/>
        <v>0</v>
      </c>
      <c r="N336" s="37">
        <f t="shared" si="264"/>
        <v>0</v>
      </c>
      <c r="O336" s="37">
        <f t="shared" si="265"/>
        <v>0</v>
      </c>
      <c r="P336" s="37">
        <f t="shared" si="266"/>
        <v>0</v>
      </c>
      <c r="Q336" s="37">
        <f t="shared" si="267"/>
        <v>0</v>
      </c>
      <c r="R336" s="35">
        <f t="shared" si="268"/>
        <v>-5</v>
      </c>
      <c r="S336" s="35">
        <f t="shared" si="269"/>
        <v>0</v>
      </c>
    </row>
    <row r="337" spans="1:19">
      <c r="A337" s="21">
        <v>18</v>
      </c>
      <c r="C337" s="20" t="str">
        <f>'FR-16(7)(v)-1 Functional'!C337</f>
        <v>DEFERRED TAX</v>
      </c>
      <c r="D337" s="32" t="str">
        <f>'FR-16(7)(v)-1 Functional'!D337</f>
        <v>A315</v>
      </c>
      <c r="F337" s="82">
        <f>'FR-16(7)(v)-6 TRANS Classified'!I337</f>
        <v>-62</v>
      </c>
      <c r="G337" s="37">
        <f t="shared" si="257"/>
        <v>-76</v>
      </c>
      <c r="H337" s="37">
        <f t="shared" si="258"/>
        <v>17</v>
      </c>
      <c r="I337" s="37">
        <f t="shared" si="259"/>
        <v>0</v>
      </c>
      <c r="J337" s="37">
        <f t="shared" si="260"/>
        <v>0</v>
      </c>
      <c r="K337" s="37">
        <f t="shared" si="261"/>
        <v>0</v>
      </c>
      <c r="L337" s="37">
        <f t="shared" si="262"/>
        <v>-1</v>
      </c>
      <c r="M337" s="37">
        <f t="shared" si="263"/>
        <v>-2</v>
      </c>
      <c r="N337" s="37">
        <f t="shared" si="264"/>
        <v>0</v>
      </c>
      <c r="O337" s="37">
        <f t="shared" si="265"/>
        <v>-1</v>
      </c>
      <c r="P337" s="37">
        <f t="shared" si="266"/>
        <v>0</v>
      </c>
      <c r="Q337" s="37">
        <f t="shared" si="267"/>
        <v>1</v>
      </c>
      <c r="R337" s="35">
        <f t="shared" si="268"/>
        <v>-62</v>
      </c>
      <c r="S337" s="35">
        <f t="shared" si="269"/>
        <v>0</v>
      </c>
    </row>
    <row r="338" spans="1:19">
      <c r="A338" s="21">
        <v>19</v>
      </c>
      <c r="C338" s="40" t="str">
        <f>'FR-16(7)(v)-1 Functional'!C338</f>
        <v>NET OPERATING LOSS</v>
      </c>
      <c r="D338" s="32" t="str">
        <f>'FR-16(7)(v)-1 Functional'!D338</f>
        <v>NP29</v>
      </c>
      <c r="F338" s="82">
        <f>'FR-16(7)(v)-6 TRANS Classified'!I338</f>
        <v>-268</v>
      </c>
      <c r="G338" s="37">
        <f t="shared" si="257"/>
        <v>-150</v>
      </c>
      <c r="H338" s="37">
        <f t="shared" si="258"/>
        <v>-104</v>
      </c>
      <c r="I338" s="37">
        <f t="shared" si="259"/>
        <v>0</v>
      </c>
      <c r="J338" s="37">
        <f t="shared" si="260"/>
        <v>-1</v>
      </c>
      <c r="K338" s="37">
        <f t="shared" si="261"/>
        <v>0</v>
      </c>
      <c r="L338" s="37">
        <f t="shared" si="262"/>
        <v>-5</v>
      </c>
      <c r="M338" s="37">
        <f t="shared" si="263"/>
        <v>0</v>
      </c>
      <c r="N338" s="37">
        <f t="shared" si="264"/>
        <v>0</v>
      </c>
      <c r="O338" s="37">
        <f t="shared" si="265"/>
        <v>-1</v>
      </c>
      <c r="P338" s="37">
        <f t="shared" si="266"/>
        <v>0</v>
      </c>
      <c r="Q338" s="37">
        <f t="shared" si="267"/>
        <v>-7</v>
      </c>
      <c r="R338" s="35">
        <f t="shared" si="268"/>
        <v>-268</v>
      </c>
      <c r="S338" s="35">
        <f t="shared" si="269"/>
        <v>0</v>
      </c>
    </row>
    <row r="339" spans="1:19">
      <c r="A339" s="21">
        <v>20</v>
      </c>
      <c r="C339" s="87" t="str">
        <f>'FR-16(7)(v)-1 Functional'!C339</f>
        <v>401K INCENTIVE PLAN</v>
      </c>
      <c r="D339" s="32" t="str">
        <f>'FR-16(7)(v)-1 Functional'!D339</f>
        <v>A315</v>
      </c>
      <c r="F339" s="82">
        <f>'FR-16(7)(v)-6 TRANS Classified'!I339</f>
        <v>-1</v>
      </c>
      <c r="G339" s="37">
        <f t="shared" si="257"/>
        <v>-1</v>
      </c>
      <c r="H339" s="37">
        <f t="shared" si="258"/>
        <v>0</v>
      </c>
      <c r="I339" s="37">
        <f t="shared" si="259"/>
        <v>0</v>
      </c>
      <c r="J339" s="37">
        <f t="shared" si="260"/>
        <v>0</v>
      </c>
      <c r="K339" s="37">
        <f t="shared" si="261"/>
        <v>0</v>
      </c>
      <c r="L339" s="37">
        <f t="shared" si="262"/>
        <v>0</v>
      </c>
      <c r="M339" s="37">
        <f t="shared" si="263"/>
        <v>0</v>
      </c>
      <c r="N339" s="37">
        <f t="shared" si="264"/>
        <v>0</v>
      </c>
      <c r="O339" s="37">
        <f t="shared" si="265"/>
        <v>0</v>
      </c>
      <c r="P339" s="37">
        <f t="shared" si="266"/>
        <v>0</v>
      </c>
      <c r="Q339" s="37">
        <f t="shared" si="267"/>
        <v>0</v>
      </c>
      <c r="R339" s="35">
        <f t="shared" si="268"/>
        <v>-1</v>
      </c>
      <c r="S339" s="35">
        <f t="shared" si="269"/>
        <v>0</v>
      </c>
    </row>
    <row r="340" spans="1:19">
      <c r="A340" s="21">
        <v>21</v>
      </c>
      <c r="C340" s="20" t="str">
        <f>'FR-16(7)(v)-1 Functional'!C340</f>
        <v>ENVIRONMENTAL RESERVE</v>
      </c>
      <c r="D340" s="32" t="str">
        <f>'FR-16(7)(v)-1 Functional'!D340</f>
        <v>NP29</v>
      </c>
      <c r="F340" s="82">
        <f>'FR-16(7)(v)-6 TRANS Classified'!I340</f>
        <v>9</v>
      </c>
      <c r="G340" s="37">
        <f t="shared" si="257"/>
        <v>6</v>
      </c>
      <c r="H340" s="37">
        <f t="shared" si="258"/>
        <v>3</v>
      </c>
      <c r="I340" s="37">
        <f t="shared" si="259"/>
        <v>0</v>
      </c>
      <c r="J340" s="37">
        <f t="shared" si="260"/>
        <v>0</v>
      </c>
      <c r="K340" s="37">
        <f t="shared" si="261"/>
        <v>0</v>
      </c>
      <c r="L340" s="37">
        <f t="shared" si="262"/>
        <v>0</v>
      </c>
      <c r="M340" s="37">
        <f t="shared" si="263"/>
        <v>0</v>
      </c>
      <c r="N340" s="37">
        <f t="shared" si="264"/>
        <v>0</v>
      </c>
      <c r="O340" s="37">
        <f t="shared" si="265"/>
        <v>0</v>
      </c>
      <c r="P340" s="37">
        <f t="shared" si="266"/>
        <v>0</v>
      </c>
      <c r="Q340" s="37">
        <f t="shared" si="267"/>
        <v>0</v>
      </c>
      <c r="R340" s="35">
        <f t="shared" si="268"/>
        <v>9</v>
      </c>
      <c r="S340" s="35">
        <f t="shared" si="269"/>
        <v>0</v>
      </c>
    </row>
    <row r="341" spans="1:19">
      <c r="A341" s="21">
        <v>22</v>
      </c>
      <c r="C341" s="20" t="str">
        <f>'FR-16(7)(v)-1 Functional'!C341</f>
        <v>VACATION PAY ACCRUALS</v>
      </c>
      <c r="D341" s="32" t="str">
        <f>'FR-16(7)(v)-1 Functional'!D341</f>
        <v>A315</v>
      </c>
      <c r="F341" s="82">
        <f>'FR-16(7)(v)-6 TRANS Classified'!I341</f>
        <v>-160</v>
      </c>
      <c r="G341" s="37">
        <f t="shared" si="257"/>
        <v>-198</v>
      </c>
      <c r="H341" s="37">
        <f t="shared" si="258"/>
        <v>43</v>
      </c>
      <c r="I341" s="37">
        <f t="shared" si="259"/>
        <v>0</v>
      </c>
      <c r="J341" s="37">
        <f t="shared" si="260"/>
        <v>0</v>
      </c>
      <c r="K341" s="37">
        <f t="shared" si="261"/>
        <v>0</v>
      </c>
      <c r="L341" s="37">
        <f t="shared" si="262"/>
        <v>-4</v>
      </c>
      <c r="M341" s="37">
        <f t="shared" si="263"/>
        <v>-4</v>
      </c>
      <c r="N341" s="37">
        <f t="shared" si="264"/>
        <v>0</v>
      </c>
      <c r="O341" s="37">
        <f t="shared" si="265"/>
        <v>-1</v>
      </c>
      <c r="P341" s="37">
        <f t="shared" si="266"/>
        <v>0</v>
      </c>
      <c r="Q341" s="37">
        <f t="shared" si="267"/>
        <v>4</v>
      </c>
      <c r="R341" s="35">
        <f t="shared" si="268"/>
        <v>-160</v>
      </c>
      <c r="S341" s="35">
        <f t="shared" si="269"/>
        <v>0</v>
      </c>
    </row>
    <row r="342" spans="1:19">
      <c r="A342" s="21">
        <v>23</v>
      </c>
      <c r="C342" s="20" t="str">
        <f>'FR-16(7)(v)-1 Functional'!C342</f>
        <v>DEMAND SIDE MANAGEMENT DEFERRAL</v>
      </c>
      <c r="D342" s="32" t="str">
        <f>'FR-16(7)(v)-1 Functional'!D342</f>
        <v>NP29</v>
      </c>
      <c r="F342" s="82">
        <f>'FR-16(7)(v)-6 TRANS Classified'!I342</f>
        <v>158</v>
      </c>
      <c r="G342" s="37">
        <f t="shared" si="257"/>
        <v>89</v>
      </c>
      <c r="H342" s="37">
        <f t="shared" si="258"/>
        <v>61</v>
      </c>
      <c r="I342" s="37">
        <f t="shared" si="259"/>
        <v>0</v>
      </c>
      <c r="J342" s="37">
        <f t="shared" si="260"/>
        <v>1</v>
      </c>
      <c r="K342" s="37">
        <f t="shared" si="261"/>
        <v>0</v>
      </c>
      <c r="L342" s="37">
        <f t="shared" si="262"/>
        <v>3</v>
      </c>
      <c r="M342" s="37">
        <f t="shared" si="263"/>
        <v>0</v>
      </c>
      <c r="N342" s="37">
        <f t="shared" si="264"/>
        <v>0</v>
      </c>
      <c r="O342" s="37">
        <f t="shared" si="265"/>
        <v>0</v>
      </c>
      <c r="P342" s="37">
        <f t="shared" si="266"/>
        <v>0</v>
      </c>
      <c r="Q342" s="37">
        <f t="shared" si="267"/>
        <v>4</v>
      </c>
      <c r="R342" s="35">
        <f t="shared" si="268"/>
        <v>158</v>
      </c>
      <c r="S342" s="35">
        <f t="shared" si="269"/>
        <v>0</v>
      </c>
    </row>
    <row r="343" spans="1:19">
      <c r="A343" s="21">
        <v>24</v>
      </c>
      <c r="C343" s="20" t="str">
        <f>'FR-16(7)(v)-1 Functional'!C343</f>
        <v>METERS &amp; TRANSFORMERS</v>
      </c>
      <c r="D343" s="32" t="str">
        <f>'FR-16(7)(v)-1 Functional'!D343</f>
        <v>NP29</v>
      </c>
      <c r="F343" s="82">
        <f>'FR-16(7)(v)-6 TRANS Classified'!I343</f>
        <v>-18</v>
      </c>
      <c r="G343" s="37">
        <f t="shared" si="257"/>
        <v>-11</v>
      </c>
      <c r="H343" s="37">
        <f t="shared" si="258"/>
        <v>-7</v>
      </c>
      <c r="I343" s="37">
        <f t="shared" si="259"/>
        <v>0</v>
      </c>
      <c r="J343" s="37">
        <f t="shared" si="260"/>
        <v>0</v>
      </c>
      <c r="K343" s="37">
        <f t="shared" si="261"/>
        <v>0</v>
      </c>
      <c r="L343" s="37">
        <f t="shared" si="262"/>
        <v>0</v>
      </c>
      <c r="M343" s="37">
        <f t="shared" si="263"/>
        <v>0</v>
      </c>
      <c r="N343" s="37">
        <f t="shared" si="264"/>
        <v>0</v>
      </c>
      <c r="O343" s="37">
        <f t="shared" si="265"/>
        <v>0</v>
      </c>
      <c r="P343" s="37">
        <f t="shared" si="266"/>
        <v>0</v>
      </c>
      <c r="Q343" s="37">
        <f t="shared" si="267"/>
        <v>0</v>
      </c>
      <c r="R343" s="35">
        <f t="shared" si="268"/>
        <v>-18</v>
      </c>
      <c r="S343" s="35">
        <f t="shared" si="269"/>
        <v>0</v>
      </c>
    </row>
    <row r="344" spans="1:19">
      <c r="A344" s="21">
        <v>25</v>
      </c>
      <c r="C344" s="45" t="str">
        <f>'FR-16(7)(v)-1 Functional'!C344</f>
        <v>INJURIES &amp; DAMAGES</v>
      </c>
      <c r="D344" s="32" t="str">
        <f>'FR-16(7)(v)-1 Functional'!D344</f>
        <v>NP29</v>
      </c>
      <c r="F344" s="82">
        <f>'FR-16(7)(v)-6 TRANS Classified'!I344</f>
        <v>0</v>
      </c>
      <c r="G344" s="37">
        <f t="shared" si="257"/>
        <v>0</v>
      </c>
      <c r="H344" s="37">
        <f t="shared" si="258"/>
        <v>0</v>
      </c>
      <c r="I344" s="37">
        <f t="shared" si="259"/>
        <v>0</v>
      </c>
      <c r="J344" s="37">
        <f t="shared" si="260"/>
        <v>0</v>
      </c>
      <c r="K344" s="37">
        <f t="shared" si="261"/>
        <v>0</v>
      </c>
      <c r="L344" s="37">
        <f t="shared" si="262"/>
        <v>0</v>
      </c>
      <c r="M344" s="37">
        <f t="shared" si="263"/>
        <v>0</v>
      </c>
      <c r="N344" s="37">
        <f t="shared" si="264"/>
        <v>0</v>
      </c>
      <c r="O344" s="37">
        <f t="shared" si="265"/>
        <v>0</v>
      </c>
      <c r="P344" s="37">
        <f t="shared" si="266"/>
        <v>0</v>
      </c>
      <c r="Q344" s="37">
        <f t="shared" si="267"/>
        <v>0</v>
      </c>
      <c r="R344" s="35">
        <f t="shared" si="268"/>
        <v>0</v>
      </c>
      <c r="S344" s="35">
        <f t="shared" si="269"/>
        <v>0</v>
      </c>
    </row>
    <row r="345" spans="1:19">
      <c r="A345" s="21">
        <v>26</v>
      </c>
      <c r="C345" s="20" t="str">
        <f>'FR-16(7)(v)-1 Functional'!C345</f>
        <v xml:space="preserve">  TOTAL ACCOUNT 190</v>
      </c>
      <c r="D345" s="32"/>
      <c r="F345" s="36">
        <f>SUM(F321:F344)</f>
        <v>-2087</v>
      </c>
      <c r="G345" s="36">
        <f>SUM(G321:G344)</f>
        <v>-2376</v>
      </c>
      <c r="H345" s="36">
        <f>SUM(H321:H344)</f>
        <v>364</v>
      </c>
      <c r="I345" s="36">
        <f>SUM(I321:I344)</f>
        <v>0</v>
      </c>
      <c r="J345" s="36">
        <f t="shared" ref="J345:P345" si="270">SUM(J321:J344)</f>
        <v>3</v>
      </c>
      <c r="K345" s="36">
        <f t="shared" si="270"/>
        <v>0</v>
      </c>
      <c r="L345" s="36">
        <f t="shared" si="270"/>
        <v>-46</v>
      </c>
      <c r="M345" s="36">
        <f t="shared" si="270"/>
        <v>-47</v>
      </c>
      <c r="N345" s="36">
        <f t="shared" si="270"/>
        <v>0</v>
      </c>
      <c r="O345" s="36">
        <f t="shared" si="270"/>
        <v>-16</v>
      </c>
      <c r="P345" s="36">
        <f t="shared" si="270"/>
        <v>-2</v>
      </c>
      <c r="Q345" s="36">
        <f>SUM(Q321:Q344)</f>
        <v>33</v>
      </c>
      <c r="R345" s="36">
        <f>SUM(R321:R344)</f>
        <v>-2087</v>
      </c>
      <c r="S345" s="36">
        <f>SUM(S321:S344)</f>
        <v>0</v>
      </c>
    </row>
    <row r="346" spans="1:19">
      <c r="A346" s="21">
        <v>27</v>
      </c>
      <c r="D346" s="32"/>
      <c r="E346" s="18"/>
      <c r="G346" s="40"/>
      <c r="H346" s="40"/>
      <c r="Q346" s="40"/>
    </row>
    <row r="347" spans="1:19">
      <c r="A347" s="21">
        <v>28</v>
      </c>
      <c r="B347" s="20" t="s">
        <v>29</v>
      </c>
      <c r="D347" s="32"/>
      <c r="E347" s="18"/>
      <c r="G347" s="40"/>
      <c r="H347" s="40"/>
      <c r="Q347" s="40"/>
    </row>
    <row r="348" spans="1:19">
      <c r="A348" s="21">
        <v>29</v>
      </c>
      <c r="C348" s="49" t="str">
        <f>'FR-16(7)(v)-1 Functional'!C348</f>
        <v>RESERVED FOR FUTURE USE</v>
      </c>
      <c r="D348" s="32" t="str">
        <f>'FR-16(7)(v)-1 Functional'!D348</f>
        <v>D249</v>
      </c>
      <c r="F348" s="82">
        <f>'FR-16(7)(v)-6 TRANS Classified'!I348</f>
        <v>0</v>
      </c>
      <c r="G348" s="37">
        <f>F348-SUM(H348:Q348)</f>
        <v>0</v>
      </c>
      <c r="H348" s="37">
        <f>ROUND(F348*VLOOKUP(D348,ALLOCTABLE_Trans_Customer,$H$10,FALSE),0)</f>
        <v>0</v>
      </c>
      <c r="I348" s="37">
        <f>ROUND(F348*VLOOKUP(D348,ALLOCTABLE_Trans_Customer,$I$10,FALSE),0)</f>
        <v>0</v>
      </c>
      <c r="J348" s="37">
        <f>ROUND(F348*VLOOKUP(D348,ALLOCTABLE_Trans_Customer,$J$10,FALSE),0)</f>
        <v>0</v>
      </c>
      <c r="K348" s="37">
        <f>ROUND(F348*VLOOKUP(D348,ALLOCTABLE_Trans_Customer,$K$10,FALSE),0)</f>
        <v>0</v>
      </c>
      <c r="L348" s="37">
        <f>ROUND(F348*VLOOKUP(D348,ALLOCTABLE_Trans_Customer,$L$10,FALSE),0)</f>
        <v>0</v>
      </c>
      <c r="M348" s="37">
        <f>ROUND(F348*VLOOKUP(D348,ALLOCTABLE_Trans_Customer,$M$10,FALSE),0)</f>
        <v>0</v>
      </c>
      <c r="N348" s="37">
        <f>ROUND(F348*VLOOKUP(D348,ALLOCTABLE_Trans_Customer,$N$10,FALSE),0)</f>
        <v>0</v>
      </c>
      <c r="O348" s="37">
        <f>ROUND(F348*VLOOKUP(D348,ALLOCTABLE_Trans_Customer,$O$10,FALSE),0)</f>
        <v>0</v>
      </c>
      <c r="P348" s="37">
        <f>ROUND(F348*VLOOKUP(D348,ALLOCTABLE_Trans_Customer,$P$10,FALSE),0)</f>
        <v>0</v>
      </c>
      <c r="Q348" s="37">
        <f>ROUND(F348*VLOOKUP(D348,ALLOCTABLE_Trans_Customer,$Q$10,FALSE),0)</f>
        <v>0</v>
      </c>
      <c r="R348" s="35">
        <f>SUM(G348:Q348)</f>
        <v>0</v>
      </c>
      <c r="S348" s="35">
        <f>F348-R348</f>
        <v>0</v>
      </c>
    </row>
    <row r="349" spans="1:19">
      <c r="A349" s="21">
        <v>30</v>
      </c>
      <c r="C349" s="20" t="str">
        <f>'FR-16(7)(v)-1 Functional'!C349</f>
        <v>RESERVED FOR FUTURE USE</v>
      </c>
      <c r="D349" s="32" t="str">
        <f>'FR-16(7)(v)-1 Functional'!D349</f>
        <v>NP29</v>
      </c>
      <c r="F349" s="1229">
        <f>'FR-16(7)(v)-6 TRANS Classified'!I349</f>
        <v>0</v>
      </c>
      <c r="G349" s="37">
        <f>F349-SUM(H349:Q349)</f>
        <v>0</v>
      </c>
      <c r="H349" s="37">
        <f>ROUND(F349*VLOOKUP(D349,ALLOCTABLE_Trans_Customer,$H$10,FALSE),0)</f>
        <v>0</v>
      </c>
      <c r="I349" s="37">
        <f>ROUND(F349*VLOOKUP(D349,ALLOCTABLE_Trans_Customer,$I$10,FALSE),0)</f>
        <v>0</v>
      </c>
      <c r="J349" s="37">
        <f>ROUND(F349*VLOOKUP(D349,ALLOCTABLE_Trans_Customer,$J$10,FALSE),0)</f>
        <v>0</v>
      </c>
      <c r="K349" s="37">
        <f>ROUND(F349*VLOOKUP(D349,ALLOCTABLE_Trans_Customer,$K$10,FALSE),0)</f>
        <v>0</v>
      </c>
      <c r="L349" s="37">
        <f>ROUND(F349*VLOOKUP(D349,ALLOCTABLE_Trans_Customer,$L$10,FALSE),0)</f>
        <v>0</v>
      </c>
      <c r="M349" s="37">
        <f>ROUND(F349*VLOOKUP(D349,ALLOCTABLE_Trans_Customer,$M$10,FALSE),0)</f>
        <v>0</v>
      </c>
      <c r="N349" s="37">
        <f>ROUND(F349*VLOOKUP(D349,ALLOCTABLE_Trans_Customer,$N$10,FALSE),0)</f>
        <v>0</v>
      </c>
      <c r="O349" s="37">
        <f>ROUND(F349*VLOOKUP(D349,ALLOCTABLE_Trans_Customer,$O$10,FALSE),0)</f>
        <v>0</v>
      </c>
      <c r="P349" s="37">
        <f>ROUND(F349*VLOOKUP(D349,ALLOCTABLE_Trans_Customer,$P$10,FALSE),0)</f>
        <v>0</v>
      </c>
      <c r="Q349" s="37">
        <f>ROUND(F349*VLOOKUP(D349,ALLOCTABLE_Trans_Customer,$Q$10,FALSE),0)</f>
        <v>0</v>
      </c>
      <c r="R349" s="35">
        <f>SUM(G349:Q349)</f>
        <v>0</v>
      </c>
      <c r="S349" s="35">
        <f>F349-R349</f>
        <v>0</v>
      </c>
    </row>
    <row r="350" spans="1:19">
      <c r="A350" s="21">
        <v>31</v>
      </c>
      <c r="C350" s="20" t="str">
        <f>'FR-16(7)(v)-1 Functional'!C350</f>
        <v>RESERVED FOR FUTURE USE</v>
      </c>
      <c r="D350" s="32" t="str">
        <f>'FR-16(7)(v)-1 Functional'!D350</f>
        <v>NP29</v>
      </c>
      <c r="F350" s="1229">
        <f>'FR-16(7)(v)-6 TRANS Classified'!I350</f>
        <v>0</v>
      </c>
      <c r="G350" s="37">
        <f>F350-SUM(H350:Q350)</f>
        <v>0</v>
      </c>
      <c r="H350" s="37">
        <f>ROUND(F350*VLOOKUP(D350,ALLOCTABLE_Trans_Customer,$H$10,FALSE),0)</f>
        <v>0</v>
      </c>
      <c r="I350" s="37">
        <f>ROUND(F350*VLOOKUP(D350,ALLOCTABLE_Trans_Customer,$I$10,FALSE),0)</f>
        <v>0</v>
      </c>
      <c r="J350" s="37">
        <f>ROUND(F350*VLOOKUP(D350,ALLOCTABLE_Trans_Customer,$J$10,FALSE),0)</f>
        <v>0</v>
      </c>
      <c r="K350" s="37">
        <f>ROUND(F350*VLOOKUP(D350,ALLOCTABLE_Trans_Customer,$K$10,FALSE),0)</f>
        <v>0</v>
      </c>
      <c r="L350" s="37">
        <f>ROUND(F350*VLOOKUP(D350,ALLOCTABLE_Trans_Customer,$L$10,FALSE),0)</f>
        <v>0</v>
      </c>
      <c r="M350" s="37">
        <f>ROUND(F350*VLOOKUP(D350,ALLOCTABLE_Trans_Customer,$M$10,FALSE),0)</f>
        <v>0</v>
      </c>
      <c r="N350" s="37">
        <f>ROUND(F350*VLOOKUP(D350,ALLOCTABLE_Trans_Customer,$N$10,FALSE),0)</f>
        <v>0</v>
      </c>
      <c r="O350" s="37">
        <f>ROUND(F350*VLOOKUP(D350,ALLOCTABLE_Trans_Customer,$O$10,FALSE),0)</f>
        <v>0</v>
      </c>
      <c r="P350" s="37">
        <f>ROUND(F350*VLOOKUP(D350,ALLOCTABLE_Trans_Customer,$P$10,FALSE),0)</f>
        <v>0</v>
      </c>
      <c r="Q350" s="37">
        <f>ROUND(F350*VLOOKUP(D350,ALLOCTABLE_Trans_Customer,$Q$10,FALSE),0)</f>
        <v>0</v>
      </c>
      <c r="R350" s="35">
        <f>SUM(G350:Q350)</f>
        <v>0</v>
      </c>
      <c r="S350" s="35">
        <f>F350-R350</f>
        <v>0</v>
      </c>
    </row>
    <row r="351" spans="1:19">
      <c r="A351" s="21">
        <v>32</v>
      </c>
      <c r="C351" s="27" t="str">
        <f>'FR-16(7)(v)-1 Functional'!C351</f>
        <v xml:space="preserve">  OTHER</v>
      </c>
      <c r="D351" s="32"/>
      <c r="F351" s="36">
        <f>SUM(F348:F350)</f>
        <v>0</v>
      </c>
      <c r="G351" s="36">
        <f t="shared" ref="G351:S351" si="271">SUM(G347:G350)</f>
        <v>0</v>
      </c>
      <c r="H351" s="36">
        <f t="shared" si="271"/>
        <v>0</v>
      </c>
      <c r="I351" s="36">
        <f t="shared" si="271"/>
        <v>0</v>
      </c>
      <c r="J351" s="36">
        <f t="shared" ref="J351:P351" si="272">SUM(J347:J350)</f>
        <v>0</v>
      </c>
      <c r="K351" s="36">
        <f t="shared" si="272"/>
        <v>0</v>
      </c>
      <c r="L351" s="36">
        <f t="shared" si="272"/>
        <v>0</v>
      </c>
      <c r="M351" s="36">
        <f t="shared" si="272"/>
        <v>0</v>
      </c>
      <c r="N351" s="36">
        <f t="shared" si="272"/>
        <v>0</v>
      </c>
      <c r="O351" s="36">
        <f t="shared" si="272"/>
        <v>0</v>
      </c>
      <c r="P351" s="36">
        <f t="shared" si="272"/>
        <v>0</v>
      </c>
      <c r="Q351" s="36">
        <f t="shared" si="271"/>
        <v>0</v>
      </c>
      <c r="R351" s="36">
        <f t="shared" si="271"/>
        <v>0</v>
      </c>
      <c r="S351" s="36">
        <f t="shared" si="271"/>
        <v>0</v>
      </c>
    </row>
    <row r="352" spans="1:19">
      <c r="A352" s="21">
        <v>33</v>
      </c>
      <c r="D352" s="32"/>
      <c r="F352" s="23" t="s">
        <v>265</v>
      </c>
      <c r="G352" s="40"/>
      <c r="H352" s="40"/>
      <c r="Q352" s="40"/>
    </row>
    <row r="353" spans="1:19">
      <c r="A353" s="21">
        <v>34</v>
      </c>
      <c r="B353" s="20" t="s">
        <v>605</v>
      </c>
      <c r="D353" s="32"/>
      <c r="F353" s="23"/>
      <c r="G353" s="40"/>
      <c r="H353" s="40"/>
      <c r="Q353" s="40"/>
    </row>
    <row r="354" spans="1:19">
      <c r="A354" s="21">
        <v>35</v>
      </c>
      <c r="C354" s="20" t="s">
        <v>448</v>
      </c>
      <c r="D354" s="32" t="str">
        <f>'FR-16(7)(v)-1 Functional'!D354</f>
        <v>P129</v>
      </c>
      <c r="F354" s="82">
        <f>'FR-16(7)(v)-6 TRANS Classified'!I354</f>
        <v>0</v>
      </c>
      <c r="G354" s="37">
        <f>F354-SUM(H354:Q354)</f>
        <v>0</v>
      </c>
      <c r="H354" s="37">
        <f>ROUND(F354*VLOOKUP(D354,ALLOCTABLE_Trans_Customer,$H$10,FALSE),0)</f>
        <v>0</v>
      </c>
      <c r="I354" s="37">
        <f>ROUND(F354*VLOOKUP(D354,ALLOCTABLE_Trans_Customer,$I$10,FALSE),0)</f>
        <v>0</v>
      </c>
      <c r="J354" s="37">
        <f>ROUND(F354*VLOOKUP(D354,ALLOCTABLE_Trans_Customer,$J$10,FALSE),0)</f>
        <v>0</v>
      </c>
      <c r="K354" s="37">
        <f>ROUND(F354*VLOOKUP(D354,ALLOCTABLE_Trans_Customer,$K$10,FALSE),0)</f>
        <v>0</v>
      </c>
      <c r="L354" s="37">
        <f>ROUND(F354*VLOOKUP(D354,ALLOCTABLE_Trans_Customer,$L$10,FALSE),0)</f>
        <v>0</v>
      </c>
      <c r="M354" s="37">
        <f>ROUND(F354*VLOOKUP(D354,ALLOCTABLE_Trans_Customer,$M$10,FALSE),0)</f>
        <v>0</v>
      </c>
      <c r="N354" s="37">
        <f>ROUND(F354*VLOOKUP(D354,ALLOCTABLE_Trans_Customer,$N$10,FALSE),0)</f>
        <v>0</v>
      </c>
      <c r="O354" s="37">
        <f>ROUND(F354*VLOOKUP(D354,ALLOCTABLE_Trans_Customer,$O$10,FALSE),0)</f>
        <v>0</v>
      </c>
      <c r="P354" s="37">
        <f>ROUND(F354*VLOOKUP(D354,ALLOCTABLE_Trans_Customer,$P$10,FALSE),0)</f>
        <v>0</v>
      </c>
      <c r="Q354" s="37">
        <f>ROUND(F354*VLOOKUP(D354,ALLOCTABLE_Trans_Customer,$Q$10,FALSE),0)</f>
        <v>0</v>
      </c>
      <c r="R354" s="35">
        <f>SUM(G354:Q354)</f>
        <v>0</v>
      </c>
      <c r="S354" s="35">
        <f>F354-R354</f>
        <v>0</v>
      </c>
    </row>
    <row r="355" spans="1:19">
      <c r="A355" s="21">
        <v>36</v>
      </c>
      <c r="C355" s="20" t="s">
        <v>578</v>
      </c>
      <c r="D355" s="32" t="str">
        <f>'FR-16(7)(v)-1 Functional'!D355</f>
        <v>T129</v>
      </c>
      <c r="F355" s="82">
        <f>'FR-16(7)(v)-6 TRANS Classified'!I355</f>
        <v>0</v>
      </c>
      <c r="G355" s="37">
        <f>F355-SUM(H355:Q355)</f>
        <v>0</v>
      </c>
      <c r="H355" s="37">
        <f>ROUND(F355*VLOOKUP(D355,ALLOCTABLE_Trans_Customer,$H$10,FALSE),0)</f>
        <v>0</v>
      </c>
      <c r="I355" s="37">
        <f>ROUND(F355*VLOOKUP(D355,ALLOCTABLE_Trans_Customer,$I$10,FALSE),0)</f>
        <v>0</v>
      </c>
      <c r="J355" s="37">
        <f>ROUND(F355*VLOOKUP(D355,ALLOCTABLE_Trans_Customer,$J$10,FALSE),0)</f>
        <v>0</v>
      </c>
      <c r="K355" s="37">
        <f>ROUND(F355*VLOOKUP(D355,ALLOCTABLE_Trans_Customer,$K$10,FALSE),0)</f>
        <v>0</v>
      </c>
      <c r="L355" s="37">
        <f>ROUND(F355*VLOOKUP(D355,ALLOCTABLE_Trans_Customer,$L$10,FALSE),0)</f>
        <v>0</v>
      </c>
      <c r="M355" s="37">
        <f>ROUND(F355*VLOOKUP(D355,ALLOCTABLE_Trans_Customer,$M$10,FALSE),0)</f>
        <v>0</v>
      </c>
      <c r="N355" s="37">
        <f>ROUND(F355*VLOOKUP(D355,ALLOCTABLE_Trans_Customer,$N$10,FALSE),0)</f>
        <v>0</v>
      </c>
      <c r="O355" s="37">
        <f>ROUND(F355*VLOOKUP(D355,ALLOCTABLE_Trans_Customer,$O$10,FALSE),0)</f>
        <v>0</v>
      </c>
      <c r="P355" s="37">
        <f>ROUND(F355*VLOOKUP(D355,ALLOCTABLE_Trans_Customer,$P$10,FALSE),0)</f>
        <v>0</v>
      </c>
      <c r="Q355" s="37">
        <f>ROUND(F355*VLOOKUP(D355,ALLOCTABLE_Trans_Customer,$Q$10,FALSE),0)</f>
        <v>0</v>
      </c>
      <c r="R355" s="35">
        <f>SUM(G355:Q355)</f>
        <v>0</v>
      </c>
      <c r="S355" s="35">
        <f>F355-R355</f>
        <v>0</v>
      </c>
    </row>
    <row r="356" spans="1:19">
      <c r="A356" s="21">
        <v>37</v>
      </c>
      <c r="C356" s="20" t="s">
        <v>449</v>
      </c>
      <c r="D356" s="32" t="str">
        <f>'FR-16(7)(v)-1 Functional'!D356</f>
        <v>D149</v>
      </c>
      <c r="F356" s="82">
        <f>'FR-16(7)(v)-6 TRANS Classified'!I356</f>
        <v>0</v>
      </c>
      <c r="G356" s="37">
        <f>F356-SUM(H356:Q356)</f>
        <v>0</v>
      </c>
      <c r="H356" s="37">
        <f>ROUND(F356*VLOOKUP(D356,ALLOCTABLE_Trans_Customer,$H$10,FALSE),0)</f>
        <v>0</v>
      </c>
      <c r="I356" s="37">
        <f>ROUND(F356*VLOOKUP(D356,ALLOCTABLE_Trans_Customer,$I$10,FALSE),0)</f>
        <v>0</v>
      </c>
      <c r="J356" s="37">
        <f>ROUND(F356*VLOOKUP(D356,ALLOCTABLE_Trans_Customer,$J$10,FALSE),0)</f>
        <v>0</v>
      </c>
      <c r="K356" s="37">
        <f>ROUND(F356*VLOOKUP(D356,ALLOCTABLE_Trans_Customer,$K$10,FALSE),0)</f>
        <v>0</v>
      </c>
      <c r="L356" s="37">
        <f>ROUND(F356*VLOOKUP(D356,ALLOCTABLE_Trans_Customer,$L$10,FALSE),0)</f>
        <v>0</v>
      </c>
      <c r="M356" s="37">
        <f>ROUND(F356*VLOOKUP(D356,ALLOCTABLE_Trans_Customer,$M$10,FALSE),0)</f>
        <v>0</v>
      </c>
      <c r="N356" s="37">
        <f>ROUND(F356*VLOOKUP(D356,ALLOCTABLE_Trans_Customer,$N$10,FALSE),0)</f>
        <v>0</v>
      </c>
      <c r="O356" s="37">
        <f>ROUND(F356*VLOOKUP(D356,ALLOCTABLE_Trans_Customer,$O$10,FALSE),0)</f>
        <v>0</v>
      </c>
      <c r="P356" s="37">
        <f>ROUND(F356*VLOOKUP(D356,ALLOCTABLE_Trans_Customer,$P$10,FALSE),0)</f>
        <v>0</v>
      </c>
      <c r="Q356" s="37">
        <f>ROUND(F356*VLOOKUP(D356,ALLOCTABLE_Trans_Customer,$Q$10,FALSE),0)</f>
        <v>0</v>
      </c>
      <c r="R356" s="35">
        <f>SUM(G356:Q356)</f>
        <v>0</v>
      </c>
      <c r="S356" s="35">
        <f>F356-R356</f>
        <v>0</v>
      </c>
    </row>
    <row r="357" spans="1:19">
      <c r="A357" s="21">
        <v>38</v>
      </c>
      <c r="C357" s="20" t="s">
        <v>606</v>
      </c>
      <c r="D357" s="32" t="str">
        <f>'FR-16(7)(v)-1 Functional'!D357</f>
        <v>C129</v>
      </c>
      <c r="F357" s="82">
        <f>'FR-16(7)(v)-6 TRANS Classified'!I357</f>
        <v>0</v>
      </c>
      <c r="G357" s="37">
        <f>F357-SUM(H357:Q357)</f>
        <v>0</v>
      </c>
      <c r="H357" s="37">
        <f>ROUND(F357*VLOOKUP(D357,ALLOCTABLE_Trans_Customer,$H$10,FALSE),0)</f>
        <v>0</v>
      </c>
      <c r="I357" s="37">
        <f>ROUND(F357*VLOOKUP(D357,ALLOCTABLE_Trans_Customer,$I$10,FALSE),0)</f>
        <v>0</v>
      </c>
      <c r="J357" s="37">
        <f>ROUND(F357*VLOOKUP(D357,ALLOCTABLE_Trans_Customer,$J$10,FALSE),0)</f>
        <v>0</v>
      </c>
      <c r="K357" s="37">
        <f>ROUND(F357*VLOOKUP(D357,ALLOCTABLE_Trans_Customer,$K$10,FALSE),0)</f>
        <v>0</v>
      </c>
      <c r="L357" s="37">
        <f>ROUND(F357*VLOOKUP(D357,ALLOCTABLE_Trans_Customer,$L$10,FALSE),0)</f>
        <v>0</v>
      </c>
      <c r="M357" s="37">
        <f>ROUND(F357*VLOOKUP(D357,ALLOCTABLE_Trans_Customer,$M$10,FALSE),0)</f>
        <v>0</v>
      </c>
      <c r="N357" s="37">
        <f>ROUND(F357*VLOOKUP(D357,ALLOCTABLE_Trans_Customer,$N$10,FALSE),0)</f>
        <v>0</v>
      </c>
      <c r="O357" s="37">
        <f>ROUND(F357*VLOOKUP(D357,ALLOCTABLE_Trans_Customer,$O$10,FALSE),0)</f>
        <v>0</v>
      </c>
      <c r="P357" s="37">
        <f>ROUND(F357*VLOOKUP(D357,ALLOCTABLE_Trans_Customer,$P$10,FALSE),0)</f>
        <v>0</v>
      </c>
      <c r="Q357" s="37">
        <f>ROUND(F357*VLOOKUP(D357,ALLOCTABLE_Trans_Customer,$Q$10,FALSE),0)</f>
        <v>0</v>
      </c>
      <c r="R357" s="35">
        <f>SUM(G357:Q357)</f>
        <v>0</v>
      </c>
      <c r="S357" s="35">
        <f>F357-R357</f>
        <v>0</v>
      </c>
    </row>
    <row r="358" spans="1:19">
      <c r="A358" s="21">
        <v>39</v>
      </c>
      <c r="C358" s="20" t="s">
        <v>607</v>
      </c>
      <c r="D358" s="32" t="str">
        <f>'FR-16(7)(v)-1 Functional'!D358</f>
        <v>G129</v>
      </c>
      <c r="F358" s="82">
        <f>'FR-16(7)(v)-6 TRANS Classified'!I358</f>
        <v>0</v>
      </c>
      <c r="G358" s="37">
        <f>F358-SUM(H358:Q358)</f>
        <v>0</v>
      </c>
      <c r="H358" s="37">
        <f>ROUND(F358*VLOOKUP(D358,ALLOCTABLE_Trans_Customer,$H$10,FALSE),0)</f>
        <v>0</v>
      </c>
      <c r="I358" s="37">
        <f>ROUND(F358*VLOOKUP(D358,ALLOCTABLE_Trans_Customer,$I$10,FALSE),0)</f>
        <v>0</v>
      </c>
      <c r="J358" s="37">
        <f>ROUND(F358*VLOOKUP(D358,ALLOCTABLE_Trans_Customer,$J$10,FALSE),0)</f>
        <v>0</v>
      </c>
      <c r="K358" s="37">
        <f>ROUND(F358*VLOOKUP(D358,ALLOCTABLE_Trans_Customer,$K$10,FALSE),0)</f>
        <v>0</v>
      </c>
      <c r="L358" s="37">
        <f>ROUND(F358*VLOOKUP(D358,ALLOCTABLE_Trans_Customer,$L$10,FALSE),0)</f>
        <v>0</v>
      </c>
      <c r="M358" s="37">
        <f>ROUND(F358*VLOOKUP(D358,ALLOCTABLE_Trans_Customer,$M$10,FALSE),0)</f>
        <v>0</v>
      </c>
      <c r="N358" s="37">
        <f>ROUND(F358*VLOOKUP(D358,ALLOCTABLE_Trans_Customer,$N$10,FALSE),0)</f>
        <v>0</v>
      </c>
      <c r="O358" s="37">
        <f>ROUND(F358*VLOOKUP(D358,ALLOCTABLE_Trans_Customer,$O$10,FALSE),0)</f>
        <v>0</v>
      </c>
      <c r="P358" s="37">
        <f>ROUND(F358*VLOOKUP(D358,ALLOCTABLE_Trans_Customer,$P$10,FALSE),0)</f>
        <v>0</v>
      </c>
      <c r="Q358" s="37">
        <f>ROUND(F358*VLOOKUP(D358,ALLOCTABLE_Trans_Customer,$Q$10,FALSE),0)</f>
        <v>0</v>
      </c>
      <c r="R358" s="35">
        <f>SUM(G358:Q358)</f>
        <v>0</v>
      </c>
      <c r="S358" s="35">
        <f>F358-R358</f>
        <v>0</v>
      </c>
    </row>
    <row r="359" spans="1:19">
      <c r="A359" s="21">
        <v>40</v>
      </c>
      <c r="C359" s="247" t="s">
        <v>608</v>
      </c>
      <c r="D359" s="32"/>
      <c r="F359" s="36">
        <f t="shared" ref="F359:R359" si="273">SUM(F354:F358)</f>
        <v>0</v>
      </c>
      <c r="G359" s="36">
        <f t="shared" si="273"/>
        <v>0</v>
      </c>
      <c r="H359" s="36">
        <f t="shared" si="273"/>
        <v>0</v>
      </c>
      <c r="I359" s="36">
        <f t="shared" si="273"/>
        <v>0</v>
      </c>
      <c r="J359" s="36">
        <f t="shared" si="273"/>
        <v>0</v>
      </c>
      <c r="K359" s="36">
        <f t="shared" si="273"/>
        <v>0</v>
      </c>
      <c r="L359" s="36">
        <f t="shared" si="273"/>
        <v>0</v>
      </c>
      <c r="M359" s="36">
        <f t="shared" si="273"/>
        <v>0</v>
      </c>
      <c r="N359" s="36">
        <f t="shared" si="273"/>
        <v>0</v>
      </c>
      <c r="O359" s="36">
        <f t="shared" si="273"/>
        <v>0</v>
      </c>
      <c r="P359" s="36">
        <f t="shared" si="273"/>
        <v>0</v>
      </c>
      <c r="Q359" s="36">
        <f t="shared" si="273"/>
        <v>0</v>
      </c>
      <c r="R359" s="36">
        <f t="shared" si="273"/>
        <v>0</v>
      </c>
      <c r="S359" s="36"/>
    </row>
    <row r="360" spans="1:19">
      <c r="A360" s="21">
        <v>41</v>
      </c>
      <c r="D360" s="32"/>
      <c r="F360" s="23"/>
      <c r="I360" s="20"/>
      <c r="J360" s="20"/>
      <c r="K360" s="20"/>
      <c r="L360" s="20"/>
      <c r="M360" s="20"/>
      <c r="N360" s="20"/>
      <c r="O360" s="20"/>
      <c r="P360" s="20"/>
    </row>
    <row r="361" spans="1:19">
      <c r="A361" s="21">
        <v>42</v>
      </c>
      <c r="B361" s="20" t="str">
        <f>'FR-16(7)(v)-1 Functional'!B361</f>
        <v>TOTAL ADDITIVE RATE BASE ADJUSTMENTS</v>
      </c>
      <c r="D361" s="32"/>
      <c r="F361" s="35">
        <f>F345+F351+F359</f>
        <v>-2087</v>
      </c>
      <c r="G361" s="35">
        <f>G345+G351+G359</f>
        <v>-2376</v>
      </c>
      <c r="H361" s="35">
        <f>H345+H351+H359</f>
        <v>364</v>
      </c>
      <c r="I361" s="35">
        <f>I345+I351+I359</f>
        <v>0</v>
      </c>
      <c r="J361" s="35">
        <f t="shared" ref="J361:P361" si="274">J345+J351+J359</f>
        <v>3</v>
      </c>
      <c r="K361" s="35">
        <f t="shared" si="274"/>
        <v>0</v>
      </c>
      <c r="L361" s="35">
        <f t="shared" si="274"/>
        <v>-46</v>
      </c>
      <c r="M361" s="35">
        <f t="shared" si="274"/>
        <v>-47</v>
      </c>
      <c r="N361" s="35">
        <f t="shared" si="274"/>
        <v>0</v>
      </c>
      <c r="O361" s="35">
        <f t="shared" si="274"/>
        <v>-16</v>
      </c>
      <c r="P361" s="35">
        <f t="shared" si="274"/>
        <v>-2</v>
      </c>
      <c r="Q361" s="35">
        <f>Q345+Q351+Q359</f>
        <v>33</v>
      </c>
      <c r="R361" s="35">
        <f>R345+R351+R359</f>
        <v>-2087</v>
      </c>
      <c r="S361" s="35">
        <f>S345+S351+S359</f>
        <v>0</v>
      </c>
    </row>
    <row r="362" spans="1:19">
      <c r="B362" s="31"/>
      <c r="C362" s="18"/>
      <c r="D362" s="32"/>
      <c r="E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32"/>
      <c r="R362" s="18"/>
      <c r="S362" s="18"/>
    </row>
    <row r="363" spans="1:19">
      <c r="A363" s="31" t="str">
        <f>co_name</f>
        <v>DUKE ENERGY KENTUCKY, INC.</v>
      </c>
      <c r="C363" s="18"/>
      <c r="D363" s="32"/>
      <c r="E363" s="18"/>
      <c r="F363" s="32"/>
      <c r="G363" s="30"/>
      <c r="H363" s="30"/>
      <c r="I363" s="18"/>
      <c r="J363" s="18"/>
      <c r="K363" s="18"/>
      <c r="L363" s="18"/>
      <c r="M363" s="18"/>
      <c r="N363" s="18"/>
      <c r="O363" s="18"/>
      <c r="P363" s="18"/>
      <c r="R363" s="46" t="str">
        <f>R1</f>
        <v>FR-16(7)(v)-9</v>
      </c>
      <c r="S363" s="18"/>
    </row>
    <row r="364" spans="1:19">
      <c r="A364" s="31" t="str">
        <f>$A$2</f>
        <v>TRANSMISSION CUSTOMER ALLOCATED - ELECTRIC COST OF SERVICE</v>
      </c>
      <c r="C364" s="18"/>
      <c r="D364" s="32"/>
      <c r="E364" s="18"/>
      <c r="F364" s="32"/>
      <c r="G364" s="30"/>
      <c r="H364" s="30"/>
      <c r="I364" s="18"/>
      <c r="J364" s="18"/>
      <c r="K364" s="18"/>
      <c r="L364" s="18"/>
      <c r="M364" s="18"/>
      <c r="N364" s="18"/>
      <c r="O364" s="18"/>
      <c r="P364" s="18"/>
      <c r="R364" s="46" t="str">
        <f>R2</f>
        <v>WITNESS RESPONSIBLE:</v>
      </c>
      <c r="S364" s="18"/>
    </row>
    <row r="365" spans="1:19">
      <c r="A365" s="31" t="str">
        <f>case_name</f>
        <v>CASE NO: 2017-00321</v>
      </c>
      <c r="C365" s="18"/>
      <c r="D365" s="32"/>
      <c r="E365" s="18"/>
      <c r="F365" s="32"/>
      <c r="G365" s="30"/>
      <c r="H365" s="30"/>
      <c r="I365" s="18"/>
      <c r="J365" s="18"/>
      <c r="K365" s="18"/>
      <c r="L365" s="18"/>
      <c r="M365" s="18"/>
      <c r="N365" s="18"/>
      <c r="O365" s="18"/>
      <c r="P365" s="18"/>
      <c r="R365" s="46" t="str">
        <f>Witness</f>
        <v>JAMES E. ZIOLKOWSKI</v>
      </c>
      <c r="S365" s="18"/>
    </row>
    <row r="366" spans="1:19">
      <c r="A366" s="31" t="str">
        <f>data_filing</f>
        <v>DATA: 12 MONTHS ACTUAL  &amp; 0 MONTHS ESTIMATED</v>
      </c>
      <c r="C366" s="18"/>
      <c r="D366" s="32"/>
      <c r="E366" s="18"/>
      <c r="F366" s="32"/>
      <c r="G366" s="30"/>
      <c r="H366" s="30"/>
      <c r="I366" s="18"/>
      <c r="J366" s="18"/>
      <c r="K366" s="18"/>
      <c r="L366" s="18"/>
      <c r="M366" s="18"/>
      <c r="N366" s="18"/>
      <c r="O366" s="18"/>
      <c r="P366" s="18"/>
      <c r="R366" s="46" t="str">
        <f>"PAGE "&amp;Pages-11&amp;" OF "&amp;Pages</f>
        <v>PAGE 7 OF 18</v>
      </c>
      <c r="S366" s="18"/>
    </row>
    <row r="367" spans="1:19">
      <c r="A367" s="31" t="str">
        <f>type</f>
        <v xml:space="preserve">TYPE OF FILING: "X" ORIGINAL   UPDATED    REVISED  </v>
      </c>
      <c r="C367" s="18"/>
      <c r="D367" s="32"/>
      <c r="E367" s="18"/>
      <c r="F367" s="32"/>
      <c r="G367" s="30"/>
      <c r="H367" s="30"/>
      <c r="I367" s="18"/>
      <c r="J367" s="18"/>
      <c r="K367" s="18"/>
      <c r="L367" s="18"/>
      <c r="M367" s="18"/>
      <c r="N367" s="18"/>
      <c r="O367" s="18"/>
      <c r="P367" s="18"/>
      <c r="Q367" s="32"/>
      <c r="R367" s="18"/>
      <c r="S367" s="18"/>
    </row>
    <row r="368" spans="1:19">
      <c r="B368" s="31"/>
      <c r="C368" s="18"/>
      <c r="D368" s="32"/>
      <c r="E368" s="18"/>
      <c r="F368" s="32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32"/>
      <c r="R368" s="18"/>
      <c r="S368" s="18"/>
    </row>
    <row r="369" spans="1:19">
      <c r="B369" s="31"/>
      <c r="C369" s="18"/>
      <c r="D369" s="32"/>
      <c r="E369" s="18"/>
      <c r="F369" s="32" t="str">
        <f>F$7</f>
        <v>TOTAL</v>
      </c>
      <c r="G369" s="32"/>
      <c r="H369" s="32" t="str">
        <f>H$7</f>
        <v>DS</v>
      </c>
      <c r="I369" s="32" t="str">
        <f>I$7</f>
        <v>GSFL</v>
      </c>
      <c r="J369" s="32" t="str">
        <f>J$7</f>
        <v>EH</v>
      </c>
      <c r="K369" s="32" t="str">
        <f t="shared" ref="K369:Q369" si="275">K$7</f>
        <v>SP</v>
      </c>
      <c r="L369" s="32" t="str">
        <f t="shared" si="275"/>
        <v>DT SEC</v>
      </c>
      <c r="M369" s="32" t="str">
        <f t="shared" si="275"/>
        <v>DT PRI</v>
      </c>
      <c r="N369" s="32" t="str">
        <f t="shared" si="275"/>
        <v>DP</v>
      </c>
      <c r="O369" s="32" t="str">
        <f t="shared" si="275"/>
        <v>TT</v>
      </c>
      <c r="P369" s="32"/>
      <c r="Q369" s="32" t="str">
        <f t="shared" si="275"/>
        <v>OTHER</v>
      </c>
      <c r="R369" s="32"/>
      <c r="S369" s="32"/>
    </row>
    <row r="370" spans="1:19">
      <c r="A370" s="32" t="s">
        <v>460</v>
      </c>
      <c r="B370" s="18"/>
      <c r="C370" s="18"/>
      <c r="D370" s="32"/>
      <c r="E370" s="18"/>
      <c r="F370" s="32" t="str">
        <f>F$8</f>
        <v>TRANSMISSION</v>
      </c>
      <c r="G370" s="32" t="str">
        <f>G$8</f>
        <v>RS</v>
      </c>
      <c r="H370" s="32" t="str">
        <f>H$8</f>
        <v>SECONDARY</v>
      </c>
      <c r="I370" s="32" t="str">
        <f>I$8</f>
        <v>SECONDARY</v>
      </c>
      <c r="J370" s="32" t="str">
        <f>J$8</f>
        <v>SECONDARY</v>
      </c>
      <c r="K370" s="32" t="str">
        <f t="shared" ref="K370:S370" si="276">K$8</f>
        <v>SECONDARY</v>
      </c>
      <c r="L370" s="32" t="str">
        <f t="shared" si="276"/>
        <v>SECONDARY</v>
      </c>
      <c r="M370" s="32" t="str">
        <f t="shared" si="276"/>
        <v>PRIMARY</v>
      </c>
      <c r="N370" s="32" t="str">
        <f t="shared" si="276"/>
        <v>PRIMARY</v>
      </c>
      <c r="O370" s="32" t="str">
        <f t="shared" si="276"/>
        <v>TRANSMISSION</v>
      </c>
      <c r="P370" s="32" t="str">
        <f t="shared" si="276"/>
        <v>LT</v>
      </c>
      <c r="Q370" s="32" t="str">
        <f t="shared" si="276"/>
        <v>WATER</v>
      </c>
      <c r="R370" s="32" t="str">
        <f>R8</f>
        <v>TOTAL</v>
      </c>
      <c r="S370" s="32" t="str">
        <f t="shared" si="276"/>
        <v>ALL</v>
      </c>
    </row>
    <row r="371" spans="1:19">
      <c r="A371" s="34" t="s">
        <v>461</v>
      </c>
      <c r="B371" s="33" t="s">
        <v>31</v>
      </c>
      <c r="C371" s="33"/>
      <c r="D371" s="34" t="s">
        <v>259</v>
      </c>
      <c r="E371" s="33"/>
      <c r="F371" s="32" t="str">
        <f>F$9</f>
        <v>CUSTOMER</v>
      </c>
      <c r="G371" s="32" t="str">
        <f>G$9</f>
        <v>RESIDENTIAL</v>
      </c>
      <c r="H371" s="32" t="str">
        <f>H$9</f>
        <v>DISTRIBUTION</v>
      </c>
      <c r="I371" s="32" t="str">
        <f>I$9</f>
        <v>DISTRIBUTION</v>
      </c>
      <c r="J371" s="32" t="str">
        <f>J$9</f>
        <v>DISTRIBUTION</v>
      </c>
      <c r="K371" s="32" t="str">
        <f t="shared" ref="K371:S371" si="277">K$9</f>
        <v>DISTRIBUTION</v>
      </c>
      <c r="L371" s="32" t="str">
        <f t="shared" si="277"/>
        <v>DISTRIBUTION</v>
      </c>
      <c r="M371" s="32" t="str">
        <f t="shared" si="277"/>
        <v>DISTRIBUTION</v>
      </c>
      <c r="N371" s="32" t="str">
        <f t="shared" si="277"/>
        <v>DISTRIBUTION</v>
      </c>
      <c r="O371" s="32" t="str">
        <f t="shared" si="277"/>
        <v>TIME OF DAY</v>
      </c>
      <c r="P371" s="32" t="str">
        <f t="shared" si="277"/>
        <v>LIGHTING</v>
      </c>
      <c r="Q371" s="32" t="str">
        <f t="shared" si="277"/>
        <v>PUMPING</v>
      </c>
      <c r="R371" s="32" t="str">
        <f>R9</f>
        <v>AT ISSUE</v>
      </c>
      <c r="S371" s="32" t="str">
        <f t="shared" si="277"/>
        <v>OTHER</v>
      </c>
    </row>
    <row r="372" spans="1:19">
      <c r="C372" s="162" t="s">
        <v>410</v>
      </c>
      <c r="D372" s="32"/>
      <c r="E372" s="88"/>
      <c r="F372" s="504"/>
      <c r="G372" s="504">
        <f>G$10</f>
        <v>3</v>
      </c>
      <c r="H372" s="504">
        <f>H$10</f>
        <v>4</v>
      </c>
      <c r="I372" s="504">
        <f>I$10</f>
        <v>5</v>
      </c>
      <c r="J372" s="504">
        <f>J$10</f>
        <v>6</v>
      </c>
      <c r="K372" s="504">
        <f t="shared" ref="K372:Q372" si="278">K$10</f>
        <v>7</v>
      </c>
      <c r="L372" s="504">
        <f t="shared" si="278"/>
        <v>8</v>
      </c>
      <c r="M372" s="504">
        <f t="shared" si="278"/>
        <v>9</v>
      </c>
      <c r="N372" s="504">
        <f t="shared" si="278"/>
        <v>10</v>
      </c>
      <c r="O372" s="504">
        <f t="shared" si="278"/>
        <v>11</v>
      </c>
      <c r="P372" s="504">
        <f t="shared" si="278"/>
        <v>12</v>
      </c>
      <c r="Q372" s="504">
        <f t="shared" si="278"/>
        <v>13</v>
      </c>
      <c r="R372" s="484"/>
      <c r="S372" s="484" t="s">
        <v>265</v>
      </c>
    </row>
    <row r="373" spans="1:19">
      <c r="C373" s="162"/>
      <c r="D373" s="32"/>
      <c r="E373" s="88"/>
      <c r="F373" s="89"/>
      <c r="G373" s="186"/>
      <c r="H373" s="186"/>
      <c r="I373" s="186"/>
      <c r="J373" s="186"/>
      <c r="K373" s="186"/>
      <c r="L373" s="186"/>
      <c r="M373" s="186"/>
      <c r="N373" s="186"/>
      <c r="O373" s="186"/>
      <c r="P373" s="186"/>
      <c r="Q373" s="186"/>
      <c r="R373" s="88"/>
      <c r="S373" s="88"/>
    </row>
    <row r="374" spans="1:19">
      <c r="A374" s="21">
        <v>1</v>
      </c>
      <c r="B374" s="20" t="s">
        <v>30</v>
      </c>
      <c r="D374" s="32"/>
      <c r="E374" s="18"/>
      <c r="F374" s="35">
        <f>F261-F308+F361</f>
        <v>43677</v>
      </c>
      <c r="G374" s="35">
        <f>G261-G308+G361</f>
        <v>25117</v>
      </c>
      <c r="H374" s="35">
        <f>H261-H308+H361</f>
        <v>16194</v>
      </c>
      <c r="I374" s="35">
        <f>I261-I308+I361</f>
        <v>2</v>
      </c>
      <c r="J374" s="35">
        <f t="shared" ref="J374:P374" si="279">J261-J308+J361</f>
        <v>138</v>
      </c>
      <c r="K374" s="35">
        <f t="shared" si="279"/>
        <v>17</v>
      </c>
      <c r="L374" s="35">
        <f t="shared" si="279"/>
        <v>871</v>
      </c>
      <c r="M374" s="35">
        <f t="shared" si="279"/>
        <v>87</v>
      </c>
      <c r="N374" s="35">
        <f t="shared" si="279"/>
        <v>67</v>
      </c>
      <c r="O374" s="35">
        <f t="shared" si="279"/>
        <v>133</v>
      </c>
      <c r="P374" s="35">
        <f t="shared" si="279"/>
        <v>6</v>
      </c>
      <c r="Q374" s="35">
        <f>Q261-Q308+Q361</f>
        <v>1045</v>
      </c>
      <c r="R374" s="35">
        <f>R261-R308+R361</f>
        <v>43677</v>
      </c>
      <c r="S374" s="35">
        <f>S261-S308+S361</f>
        <v>0</v>
      </c>
    </row>
    <row r="375" spans="1:19">
      <c r="A375" s="21">
        <v>2</v>
      </c>
      <c r="D375" s="32"/>
      <c r="E375" s="18"/>
      <c r="I375" s="20"/>
      <c r="J375" s="20"/>
      <c r="K375" s="20"/>
      <c r="L375" s="20"/>
      <c r="M375" s="20"/>
      <c r="N375" s="20"/>
      <c r="O375" s="20"/>
      <c r="P375" s="20"/>
    </row>
    <row r="376" spans="1:19">
      <c r="A376" s="21">
        <v>3</v>
      </c>
      <c r="B376" s="20" t="s">
        <v>31</v>
      </c>
      <c r="D376" s="32"/>
      <c r="E376" s="18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</v>
      </c>
      <c r="D377" s="32"/>
      <c r="E377" s="18"/>
      <c r="I377" s="20"/>
      <c r="J377" s="20"/>
      <c r="K377" s="20"/>
      <c r="L377" s="20"/>
      <c r="M377" s="20"/>
      <c r="N377" s="20"/>
      <c r="O377" s="20"/>
      <c r="P377" s="20"/>
    </row>
    <row r="378" spans="1:19">
      <c r="A378" s="21">
        <v>5</v>
      </c>
      <c r="B378" s="20" t="s">
        <v>32</v>
      </c>
      <c r="D378" s="32"/>
      <c r="E378" s="18"/>
      <c r="I378" s="20"/>
      <c r="J378" s="20"/>
      <c r="K378" s="20"/>
      <c r="L378" s="20"/>
      <c r="M378" s="20"/>
      <c r="N378" s="20"/>
      <c r="O378" s="20"/>
      <c r="P378" s="20"/>
    </row>
    <row r="379" spans="1:19">
      <c r="A379" s="21">
        <v>6</v>
      </c>
      <c r="C379" s="20" t="s">
        <v>645</v>
      </c>
      <c r="D379" s="32" t="str">
        <f>'FR-16(7)(v)-1 Functional'!D379</f>
        <v>PD29</v>
      </c>
      <c r="E379" s="18"/>
      <c r="F379" s="82">
        <f>'FR-16(7)(v)-6 TRANS Classified'!I379</f>
        <v>3137</v>
      </c>
      <c r="G379" s="37">
        <f>F379-SUM(H379:Q379)</f>
        <v>4063</v>
      </c>
      <c r="H379" s="37">
        <f>ROUND(F379*VLOOKUP(D379,ALLOCTABLE_Trans_Customer,$H$10,FALSE),0)</f>
        <v>-1023</v>
      </c>
      <c r="I379" s="37">
        <f>ROUND(F379*VLOOKUP(D379,ALLOCTABLE_Trans_Customer,$I$10,FALSE),0)</f>
        <v>2</v>
      </c>
      <c r="J379" s="37">
        <f>ROUND(F379*VLOOKUP(D379,ALLOCTABLE_Trans_Customer,$J$10,FALSE),0)</f>
        <v>-9</v>
      </c>
      <c r="K379" s="37">
        <f>ROUND(F379*VLOOKUP(D379,ALLOCTABLE_Trans_Customer,$K$10,FALSE),0)</f>
        <v>-2</v>
      </c>
      <c r="L379" s="37">
        <f>ROUND(F379*VLOOKUP(D379,ALLOCTABLE_Trans_Customer,$L$10,FALSE),0)</f>
        <v>71</v>
      </c>
      <c r="M379" s="37">
        <f>ROUND(F379*VLOOKUP(D379,ALLOCTABLE_Trans_Customer,$M$10,FALSE),0)</f>
        <v>87</v>
      </c>
      <c r="N379" s="37">
        <f>ROUND(F379*VLOOKUP(D379,ALLOCTABLE_Trans_Customer,$N$10,FALSE),0)</f>
        <v>-3</v>
      </c>
      <c r="O379" s="37">
        <f>ROUND(F379*VLOOKUP(D379,ALLOCTABLE_Trans_Customer,$O$10,FALSE),0)</f>
        <v>29</v>
      </c>
      <c r="P379" s="37">
        <f>ROUND(F379*VLOOKUP(D379,ALLOCTABLE_Trans_Customer,$P$10,FALSE),0)</f>
        <v>5</v>
      </c>
      <c r="Q379" s="37">
        <f>ROUND(F379*VLOOKUP(D379,ALLOCTABLE_Trans_Customer,$Q$10,FALSE),0)</f>
        <v>-83</v>
      </c>
      <c r="R379" s="35">
        <f>SUM(G379:Q379)</f>
        <v>3137</v>
      </c>
      <c r="S379" s="35">
        <f>F379-R379</f>
        <v>0</v>
      </c>
    </row>
    <row r="380" spans="1:19">
      <c r="A380" s="21">
        <v>7</v>
      </c>
      <c r="C380" s="20" t="str">
        <f>'FR-16(7)(v)-1 Functional'!C380</f>
        <v>FUEL</v>
      </c>
      <c r="D380" s="32" t="str">
        <f>'FR-16(7)(v)-1 Functional'!D380</f>
        <v>K301</v>
      </c>
      <c r="E380" s="18"/>
      <c r="F380" s="82">
        <f>'FR-16(7)(v)-6 TRANS Classified'!I380</f>
        <v>0</v>
      </c>
      <c r="G380" s="37">
        <f>F380-SUM(H380:Q380)</f>
        <v>0</v>
      </c>
      <c r="H380" s="37">
        <f>ROUND(F380*VLOOKUP(D380,ALLOCTABLE_Trans_Customer,$H$10,FALSE),0)</f>
        <v>0</v>
      </c>
      <c r="I380" s="37">
        <f>ROUND(F380*VLOOKUP(D380,ALLOCTABLE_Trans_Customer,$I$10,FALSE),0)</f>
        <v>0</v>
      </c>
      <c r="J380" s="37">
        <f>ROUND(F380*VLOOKUP(D380,ALLOCTABLE_Trans_Customer,$J$10,FALSE),0)</f>
        <v>0</v>
      </c>
      <c r="K380" s="37">
        <f>ROUND(F380*VLOOKUP(D380,ALLOCTABLE_Trans_Customer,$K$10,FALSE),0)</f>
        <v>0</v>
      </c>
      <c r="L380" s="37">
        <f>ROUND(F380*VLOOKUP(D380,ALLOCTABLE_Trans_Customer,$L$10,FALSE),0)</f>
        <v>0</v>
      </c>
      <c r="M380" s="37">
        <f>ROUND(F380*VLOOKUP(D380,ALLOCTABLE_Trans_Customer,$M$10,FALSE),0)</f>
        <v>0</v>
      </c>
      <c r="N380" s="37">
        <f>ROUND(F380*VLOOKUP(D380,ALLOCTABLE_Trans_Customer,$N$10,FALSE),0)</f>
        <v>0</v>
      </c>
      <c r="O380" s="37">
        <f>ROUND(F380*VLOOKUP(D380,ALLOCTABLE_Trans_Customer,$O$10,FALSE),0)</f>
        <v>0</v>
      </c>
      <c r="P380" s="37">
        <f>ROUND(F380*VLOOKUP(D380,ALLOCTABLE_Trans_Customer,$P$10,FALSE),0)</f>
        <v>0</v>
      </c>
      <c r="Q380" s="37">
        <f>ROUND(F380*VLOOKUP(D380,ALLOCTABLE_Trans_Customer,$Q$10,FALSE),0)</f>
        <v>0</v>
      </c>
      <c r="R380" s="35">
        <f>SUM(G380:Q380)</f>
        <v>0</v>
      </c>
      <c r="S380" s="35">
        <f>F380-R380</f>
        <v>0</v>
      </c>
    </row>
    <row r="381" spans="1:19">
      <c r="A381" s="21">
        <v>8</v>
      </c>
      <c r="C381" s="45" t="str">
        <f>'FR-16(7)(v)-1 Functional'!C381</f>
        <v>EMISSION ALLOWANCES</v>
      </c>
      <c r="D381" s="32" t="str">
        <f>'FR-16(7)(v)-1 Functional'!D381</f>
        <v>K301</v>
      </c>
      <c r="E381" s="18"/>
      <c r="F381" s="82">
        <f>'FR-16(7)(v)-6 TRANS Classified'!I381</f>
        <v>0</v>
      </c>
      <c r="G381" s="37">
        <f>F381-SUM(H381:Q381)</f>
        <v>0</v>
      </c>
      <c r="H381" s="37">
        <f>ROUND(F381*VLOOKUP(D381,ALLOCTABLE_Trans_Customer,$H$10,FALSE),0)</f>
        <v>0</v>
      </c>
      <c r="I381" s="37">
        <f>ROUND(F381*VLOOKUP(D381,ALLOCTABLE_Trans_Customer,$I$10,FALSE),0)</f>
        <v>0</v>
      </c>
      <c r="J381" s="37">
        <f>ROUND(F381*VLOOKUP(D381,ALLOCTABLE_Trans_Customer,$J$10,FALSE),0)</f>
        <v>0</v>
      </c>
      <c r="K381" s="37">
        <f>ROUND(F381*VLOOKUP(D381,ALLOCTABLE_Trans_Customer,$K$10,FALSE),0)</f>
        <v>0</v>
      </c>
      <c r="L381" s="37">
        <f>ROUND(F381*VLOOKUP(D381,ALLOCTABLE_Trans_Customer,$L$10,FALSE),0)</f>
        <v>0</v>
      </c>
      <c r="M381" s="37">
        <f>ROUND(F381*VLOOKUP(D381,ALLOCTABLE_Trans_Customer,$M$10,FALSE),0)</f>
        <v>0</v>
      </c>
      <c r="N381" s="37">
        <f>ROUND(F381*VLOOKUP(D381,ALLOCTABLE_Trans_Customer,$N$10,FALSE),0)</f>
        <v>0</v>
      </c>
      <c r="O381" s="37">
        <f>ROUND(F381*VLOOKUP(D381,ALLOCTABLE_Trans_Customer,$O$10,FALSE),0)</f>
        <v>0</v>
      </c>
      <c r="P381" s="37">
        <f>ROUND(F381*VLOOKUP(D381,ALLOCTABLE_Trans_Customer,$P$10,FALSE),0)</f>
        <v>0</v>
      </c>
      <c r="Q381" s="37">
        <f>ROUND(F381*VLOOKUP(D381,ALLOCTABLE_Trans_Customer,$Q$10,FALSE),0)</f>
        <v>0</v>
      </c>
      <c r="R381" s="35">
        <f>SUM(G381:Q381)</f>
        <v>0</v>
      </c>
      <c r="S381" s="35">
        <f>F381-R381</f>
        <v>0</v>
      </c>
    </row>
    <row r="382" spans="1:19">
      <c r="A382" s="21">
        <v>9</v>
      </c>
      <c r="C382" s="20" t="str">
        <f>'FR-16(7)(v)-1 Functional'!C382</f>
        <v xml:space="preserve">  TOTAL PLANT MATS. &amp; SUPPLIES</v>
      </c>
      <c r="D382" s="32"/>
      <c r="E382" s="18"/>
      <c r="F382" s="36">
        <f>SUM(F378:F381)</f>
        <v>3137</v>
      </c>
      <c r="G382" s="36">
        <f>SUM(G378:G381)</f>
        <v>4063</v>
      </c>
      <c r="H382" s="36">
        <f>SUM(H378:H381)</f>
        <v>-1023</v>
      </c>
      <c r="I382" s="36">
        <f>SUM(I378:I381)</f>
        <v>2</v>
      </c>
      <c r="J382" s="36">
        <f t="shared" ref="J382:P382" si="280">SUM(J378:J381)</f>
        <v>-9</v>
      </c>
      <c r="K382" s="36">
        <f t="shared" si="280"/>
        <v>-2</v>
      </c>
      <c r="L382" s="36">
        <f t="shared" si="280"/>
        <v>71</v>
      </c>
      <c r="M382" s="36">
        <f t="shared" si="280"/>
        <v>87</v>
      </c>
      <c r="N382" s="36">
        <f t="shared" si="280"/>
        <v>-3</v>
      </c>
      <c r="O382" s="36">
        <f t="shared" si="280"/>
        <v>29</v>
      </c>
      <c r="P382" s="36">
        <f t="shared" si="280"/>
        <v>5</v>
      </c>
      <c r="Q382" s="36">
        <f>SUM(Q378:Q381)</f>
        <v>-83</v>
      </c>
      <c r="R382" s="36">
        <f>SUM(R378:R381)</f>
        <v>3137</v>
      </c>
      <c r="S382" s="36">
        <f>SUM(S378:S381)</f>
        <v>0</v>
      </c>
    </row>
    <row r="383" spans="1:19">
      <c r="A383" s="21">
        <v>10</v>
      </c>
      <c r="B383" s="20" t="s">
        <v>33</v>
      </c>
      <c r="D383" s="32"/>
      <c r="E383" s="18"/>
      <c r="F383" s="35">
        <f t="shared" ref="F383:S383" si="281">F382</f>
        <v>3137</v>
      </c>
      <c r="G383" s="211">
        <f t="shared" si="281"/>
        <v>4063</v>
      </c>
      <c r="H383" s="211">
        <f t="shared" si="281"/>
        <v>-1023</v>
      </c>
      <c r="I383" s="37">
        <f t="shared" si="281"/>
        <v>2</v>
      </c>
      <c r="J383" s="37">
        <f t="shared" ref="J383:P383" si="282">J382</f>
        <v>-9</v>
      </c>
      <c r="K383" s="37">
        <f t="shared" si="282"/>
        <v>-2</v>
      </c>
      <c r="L383" s="37">
        <f t="shared" si="282"/>
        <v>71</v>
      </c>
      <c r="M383" s="37">
        <f t="shared" si="282"/>
        <v>87</v>
      </c>
      <c r="N383" s="37">
        <f t="shared" si="282"/>
        <v>-3</v>
      </c>
      <c r="O383" s="37">
        <f t="shared" si="282"/>
        <v>29</v>
      </c>
      <c r="P383" s="37">
        <f t="shared" si="282"/>
        <v>5</v>
      </c>
      <c r="Q383" s="37">
        <f t="shared" si="281"/>
        <v>-83</v>
      </c>
      <c r="R383" s="35">
        <f t="shared" si="281"/>
        <v>3137</v>
      </c>
      <c r="S383" s="35">
        <f t="shared" si="281"/>
        <v>0</v>
      </c>
    </row>
    <row r="384" spans="1:19">
      <c r="A384" s="21">
        <v>11</v>
      </c>
      <c r="D384" s="32"/>
      <c r="E384" s="18"/>
      <c r="G384" s="40"/>
      <c r="H384" s="40"/>
      <c r="Q384" s="40"/>
    </row>
    <row r="385" spans="1:19">
      <c r="A385" s="21">
        <v>12</v>
      </c>
      <c r="B385" s="20" t="s">
        <v>34</v>
      </c>
      <c r="D385" s="32"/>
      <c r="E385" s="18"/>
      <c r="G385" s="40"/>
      <c r="H385" s="40"/>
      <c r="Q385" s="40"/>
    </row>
    <row r="386" spans="1:19">
      <c r="A386" s="21">
        <v>13</v>
      </c>
      <c r="C386" s="20" t="str">
        <f>'FR-16(7)(v)-1 Functional'!C386</f>
        <v>INSURANCE GENERAL</v>
      </c>
      <c r="D386" s="32" t="str">
        <f>'FR-16(7)(v)-1 Functional'!D386</f>
        <v>NP29</v>
      </c>
      <c r="E386" s="18"/>
      <c r="F386" s="82">
        <f>'FR-16(7)(v)-6 TRANS Classified'!I386</f>
        <v>0</v>
      </c>
      <c r="G386" s="37">
        <f>F386-SUM(H386:Q386)</f>
        <v>0</v>
      </c>
      <c r="H386" s="37">
        <f>ROUND(F386*VLOOKUP(D386,ALLOCTABLE_Trans_Customer,$H$10,FALSE),0)</f>
        <v>0</v>
      </c>
      <c r="I386" s="37">
        <f>ROUND(F386*VLOOKUP(D386,ALLOCTABLE_Trans_Customer,$I$10,FALSE),0)</f>
        <v>0</v>
      </c>
      <c r="J386" s="37">
        <f>ROUND(F386*VLOOKUP(D386,ALLOCTABLE_Trans_Customer,$J$10,FALSE),0)</f>
        <v>0</v>
      </c>
      <c r="K386" s="37">
        <f>ROUND(F386*VLOOKUP(D386,ALLOCTABLE_Trans_Customer,$K$10,FALSE),0)</f>
        <v>0</v>
      </c>
      <c r="L386" s="37">
        <f>ROUND(F386*VLOOKUP(D386,ALLOCTABLE_Trans_Customer,$L$10,FALSE),0)</f>
        <v>0</v>
      </c>
      <c r="M386" s="37">
        <f>ROUND(F386*VLOOKUP(D386,ALLOCTABLE_Trans_Customer,$M$10,FALSE),0)</f>
        <v>0</v>
      </c>
      <c r="N386" s="37">
        <f>ROUND(F386*VLOOKUP(D386,ALLOCTABLE_Trans_Customer,$N$10,FALSE),0)</f>
        <v>0</v>
      </c>
      <c r="O386" s="37">
        <f>ROUND(F386*VLOOKUP(D386,ALLOCTABLE_Trans_Customer,$O$10,FALSE),0)</f>
        <v>0</v>
      </c>
      <c r="P386" s="37">
        <f>ROUND(F386*VLOOKUP(D386,ALLOCTABLE_Trans_Customer,$P$10,FALSE),0)</f>
        <v>0</v>
      </c>
      <c r="Q386" s="37">
        <f>ROUND(F386*VLOOKUP(D386,ALLOCTABLE_Trans_Customer,$Q$10,FALSE),0)</f>
        <v>0</v>
      </c>
      <c r="R386" s="35">
        <f>SUM(G386:Q386)</f>
        <v>0</v>
      </c>
      <c r="S386" s="35">
        <f>F386-R386</f>
        <v>0</v>
      </c>
    </row>
    <row r="387" spans="1:19">
      <c r="A387" s="21">
        <v>14</v>
      </c>
      <c r="C387" s="20" t="str">
        <f>'FR-16(7)(v)-1 Functional'!C387</f>
        <v>EXCISE TAX</v>
      </c>
      <c r="D387" s="32" t="str">
        <f>'FR-16(7)(v)-1 Functional'!D387</f>
        <v>NP29</v>
      </c>
      <c r="E387" s="18"/>
      <c r="F387" s="82">
        <f>'FR-16(7)(v)-6 TRANS Classified'!I387</f>
        <v>0</v>
      </c>
      <c r="G387" s="37">
        <f>F387-SUM(H387:Q387)</f>
        <v>0</v>
      </c>
      <c r="H387" s="37">
        <f>ROUND(F387*VLOOKUP(D387,ALLOCTABLE_Trans_Customer,$H$10,FALSE),0)</f>
        <v>0</v>
      </c>
      <c r="I387" s="37">
        <f>ROUND(F387*VLOOKUP(D387,ALLOCTABLE_Trans_Customer,$I$10,FALSE),0)</f>
        <v>0</v>
      </c>
      <c r="J387" s="37">
        <f>ROUND(F387*VLOOKUP(D387,ALLOCTABLE_Trans_Customer,$J$10,FALSE),0)</f>
        <v>0</v>
      </c>
      <c r="K387" s="37">
        <f>ROUND(F387*VLOOKUP(D387,ALLOCTABLE_Trans_Customer,$K$10,FALSE),0)</f>
        <v>0</v>
      </c>
      <c r="L387" s="37">
        <f>ROUND(F387*VLOOKUP(D387,ALLOCTABLE_Trans_Customer,$L$10,FALSE),0)</f>
        <v>0</v>
      </c>
      <c r="M387" s="37">
        <f>ROUND(F387*VLOOKUP(D387,ALLOCTABLE_Trans_Customer,$M$10,FALSE),0)</f>
        <v>0</v>
      </c>
      <c r="N387" s="37">
        <f>ROUND(F387*VLOOKUP(D387,ALLOCTABLE_Trans_Customer,$N$10,FALSE),0)</f>
        <v>0</v>
      </c>
      <c r="O387" s="37">
        <f>ROUND(F387*VLOOKUP(D387,ALLOCTABLE_Trans_Customer,$O$10,FALSE),0)</f>
        <v>0</v>
      </c>
      <c r="P387" s="37">
        <f>ROUND(F387*VLOOKUP(D387,ALLOCTABLE_Trans_Customer,$P$10,FALSE),0)</f>
        <v>0</v>
      </c>
      <c r="Q387" s="37">
        <f>ROUND(F387*VLOOKUP(D387,ALLOCTABLE_Trans_Customer,$Q$10,FALSE),0)</f>
        <v>0</v>
      </c>
      <c r="R387" s="35">
        <f>SUM(G387:Q387)</f>
        <v>0</v>
      </c>
      <c r="S387" s="35">
        <f>F387-R387</f>
        <v>0</v>
      </c>
    </row>
    <row r="388" spans="1:19">
      <c r="A388" s="21">
        <v>15</v>
      </c>
      <c r="C388" s="20" t="str">
        <f>'FR-16(7)(v)-1 Functional'!C388</f>
        <v>COLLATERAL ASSET</v>
      </c>
      <c r="D388" s="32" t="str">
        <f>'FR-16(7)(v)-1 Functional'!D388</f>
        <v>K301</v>
      </c>
      <c r="E388" s="18"/>
      <c r="F388" s="82">
        <f>'FR-16(7)(v)-6 TRANS Classified'!I388</f>
        <v>0</v>
      </c>
      <c r="G388" s="37">
        <f>F388-SUM(H388:Q388)</f>
        <v>0</v>
      </c>
      <c r="H388" s="37">
        <f>ROUND(F388*VLOOKUP(D388,ALLOCTABLE_Trans_Customer,$H$10,FALSE),0)</f>
        <v>0</v>
      </c>
      <c r="I388" s="37">
        <f>ROUND(F388*VLOOKUP(D388,ALLOCTABLE_Trans_Customer,$I$10,FALSE),0)</f>
        <v>0</v>
      </c>
      <c r="J388" s="37">
        <f>ROUND(F388*VLOOKUP(D388,ALLOCTABLE_Trans_Customer,$J$10,FALSE),0)</f>
        <v>0</v>
      </c>
      <c r="K388" s="37">
        <f>ROUND(F388*VLOOKUP(D388,ALLOCTABLE_Trans_Customer,$K$10,FALSE),0)</f>
        <v>0</v>
      </c>
      <c r="L388" s="37">
        <f>ROUND(F388*VLOOKUP(D388,ALLOCTABLE_Trans_Customer,$L$10,FALSE),0)</f>
        <v>0</v>
      </c>
      <c r="M388" s="37">
        <f>ROUND(F388*VLOOKUP(D388,ALLOCTABLE_Trans_Customer,$M$10,FALSE),0)</f>
        <v>0</v>
      </c>
      <c r="N388" s="37">
        <f>ROUND(F388*VLOOKUP(D388,ALLOCTABLE_Trans_Customer,$N$10,FALSE),0)</f>
        <v>0</v>
      </c>
      <c r="O388" s="37">
        <f>ROUND(F388*VLOOKUP(D388,ALLOCTABLE_Trans_Customer,$O$10,FALSE),0)</f>
        <v>0</v>
      </c>
      <c r="P388" s="37">
        <f>ROUND(F388*VLOOKUP(D388,ALLOCTABLE_Trans_Customer,$P$10,FALSE),0)</f>
        <v>0</v>
      </c>
      <c r="Q388" s="37">
        <f>ROUND(F388*VLOOKUP(D388,ALLOCTABLE_Trans_Customer,$Q$10,FALSE),0)</f>
        <v>0</v>
      </c>
      <c r="R388" s="35">
        <f>SUM(G388:Q388)</f>
        <v>0</v>
      </c>
      <c r="S388" s="35">
        <f>F388-R388</f>
        <v>0</v>
      </c>
    </row>
    <row r="389" spans="1:19">
      <c r="A389" s="21">
        <v>16</v>
      </c>
      <c r="C389" s="27" t="str">
        <f>'FR-16(7)(v)-1 Functional'!C389</f>
        <v xml:space="preserve">  TOTAL PREPAYMENTS</v>
      </c>
      <c r="D389" s="32"/>
      <c r="E389" s="18"/>
      <c r="F389" s="163">
        <f>SUM(F385:F388)</f>
        <v>0</v>
      </c>
      <c r="G389" s="83">
        <f>SUM(G385:G388)</f>
        <v>0</v>
      </c>
      <c r="H389" s="83">
        <f>SUM(H385:H388)</f>
        <v>0</v>
      </c>
      <c r="I389" s="83">
        <f>SUM(I385:I388)</f>
        <v>0</v>
      </c>
      <c r="J389" s="83">
        <f t="shared" ref="J389:P389" si="283">SUM(J385:J388)</f>
        <v>0</v>
      </c>
      <c r="K389" s="83">
        <f t="shared" si="283"/>
        <v>0</v>
      </c>
      <c r="L389" s="83">
        <f t="shared" si="283"/>
        <v>0</v>
      </c>
      <c r="M389" s="83">
        <f t="shared" si="283"/>
        <v>0</v>
      </c>
      <c r="N389" s="83">
        <f t="shared" si="283"/>
        <v>0</v>
      </c>
      <c r="O389" s="83">
        <f t="shared" si="283"/>
        <v>0</v>
      </c>
      <c r="P389" s="83">
        <f t="shared" si="283"/>
        <v>0</v>
      </c>
      <c r="Q389" s="83">
        <f>SUM(Q385:Q388)</f>
        <v>0</v>
      </c>
      <c r="R389" s="163">
        <f>SUM(R385:R388)</f>
        <v>0</v>
      </c>
      <c r="S389" s="163">
        <f>SUM(S385:S388)</f>
        <v>0</v>
      </c>
    </row>
    <row r="390" spans="1:19">
      <c r="A390" s="21">
        <v>17</v>
      </c>
      <c r="D390" s="32"/>
      <c r="E390" s="18"/>
      <c r="G390" s="40"/>
      <c r="H390" s="40"/>
      <c r="Q390" s="40"/>
    </row>
    <row r="391" spans="1:19">
      <c r="A391" s="21">
        <v>18</v>
      </c>
      <c r="B391" s="20" t="s">
        <v>1424</v>
      </c>
      <c r="D391" s="32"/>
      <c r="E391" s="18"/>
      <c r="F391" s="35">
        <f>IF(WorkingCap="No",0,ROUND((F533-F431-F432)/8,0))</f>
        <v>0</v>
      </c>
      <c r="G391" s="37">
        <f>F391-SUM(H391:Q391)</f>
        <v>0</v>
      </c>
      <c r="H391" s="35">
        <f t="shared" ref="H391:Q391" si="284">IF(WorkingCap="No",0,ROUND((H533-H431-H432)/8,0))</f>
        <v>0</v>
      </c>
      <c r="I391" s="35">
        <f t="shared" si="284"/>
        <v>0</v>
      </c>
      <c r="J391" s="35">
        <f t="shared" si="284"/>
        <v>0</v>
      </c>
      <c r="K391" s="35">
        <f t="shared" si="284"/>
        <v>0</v>
      </c>
      <c r="L391" s="35">
        <f t="shared" si="284"/>
        <v>0</v>
      </c>
      <c r="M391" s="35">
        <f t="shared" si="284"/>
        <v>0</v>
      </c>
      <c r="N391" s="35">
        <f t="shared" si="284"/>
        <v>0</v>
      </c>
      <c r="O391" s="35">
        <f t="shared" si="284"/>
        <v>0</v>
      </c>
      <c r="P391" s="35">
        <f t="shared" si="284"/>
        <v>0</v>
      </c>
      <c r="Q391" s="35">
        <f t="shared" si="284"/>
        <v>0</v>
      </c>
      <c r="R391" s="35">
        <f>SUM(G391:Q391)</f>
        <v>0</v>
      </c>
      <c r="S391" s="35">
        <f>F391-R391</f>
        <v>0</v>
      </c>
    </row>
    <row r="392" spans="1:19">
      <c r="A392" s="21">
        <v>19</v>
      </c>
      <c r="B392" s="20" t="s">
        <v>35</v>
      </c>
      <c r="D392" s="32"/>
      <c r="E392" s="18"/>
      <c r="F392" s="35">
        <f t="shared" ref="F392:S392" si="285">F391</f>
        <v>0</v>
      </c>
      <c r="G392" s="211">
        <f t="shared" si="285"/>
        <v>0</v>
      </c>
      <c r="H392" s="211">
        <f t="shared" si="285"/>
        <v>0</v>
      </c>
      <c r="I392" s="211">
        <f t="shared" si="285"/>
        <v>0</v>
      </c>
      <c r="J392" s="211">
        <f t="shared" ref="J392:P392" si="286">J391</f>
        <v>0</v>
      </c>
      <c r="K392" s="211">
        <f t="shared" si="286"/>
        <v>0</v>
      </c>
      <c r="L392" s="211">
        <f t="shared" si="286"/>
        <v>0</v>
      </c>
      <c r="M392" s="211">
        <f t="shared" si="286"/>
        <v>0</v>
      </c>
      <c r="N392" s="211">
        <f t="shared" si="286"/>
        <v>0</v>
      </c>
      <c r="O392" s="211">
        <f t="shared" si="286"/>
        <v>0</v>
      </c>
      <c r="P392" s="211">
        <f t="shared" si="286"/>
        <v>0</v>
      </c>
      <c r="Q392" s="37">
        <f t="shared" si="285"/>
        <v>0</v>
      </c>
      <c r="R392" s="35">
        <f t="shared" si="285"/>
        <v>0</v>
      </c>
      <c r="S392" s="35">
        <f t="shared" si="285"/>
        <v>0</v>
      </c>
    </row>
    <row r="393" spans="1:19">
      <c r="A393" s="21">
        <v>20</v>
      </c>
      <c r="D393" s="32"/>
      <c r="E393" s="18"/>
      <c r="G393" s="40"/>
      <c r="H393" s="40"/>
      <c r="Q393" s="40"/>
    </row>
    <row r="394" spans="1:19">
      <c r="A394" s="21">
        <v>21</v>
      </c>
      <c r="B394" s="20" t="s">
        <v>36</v>
      </c>
      <c r="D394" s="32"/>
      <c r="E394" s="18"/>
      <c r="G394" s="40"/>
      <c r="H394" s="40"/>
      <c r="Q394" s="40"/>
    </row>
    <row r="395" spans="1:19">
      <c r="A395" s="21">
        <v>22</v>
      </c>
      <c r="C395" s="1221" t="str">
        <f>'FR-16(7)(v)-1 Functional'!C395</f>
        <v>RESERVED FOR FUTURE USE</v>
      </c>
      <c r="D395" s="32" t="str">
        <f>'FR-16(7)(v)-1 Functional'!D395</f>
        <v>K301</v>
      </c>
      <c r="E395" s="18"/>
      <c r="F395" s="82">
        <f>'FR-16(7)(v)-6 TRANS Classified'!I395</f>
        <v>0</v>
      </c>
      <c r="G395" s="37">
        <f>F395-SUM(H395:Q395)</f>
        <v>0</v>
      </c>
      <c r="H395" s="37">
        <f>ROUND(F395*VLOOKUP(D395,ALLOCTABLE_Trans_Customer,$H$10,FALSE),0)</f>
        <v>0</v>
      </c>
      <c r="I395" s="37">
        <f>ROUND(F395*VLOOKUP(D395,ALLOCTABLE_Trans_Customer,$I$10,FALSE),0)</f>
        <v>0</v>
      </c>
      <c r="J395" s="37">
        <f>ROUND(F395*VLOOKUP(D395,ALLOCTABLE_Trans_Customer,$J$10,FALSE),0)</f>
        <v>0</v>
      </c>
      <c r="K395" s="37">
        <f>ROUND(F395*VLOOKUP(D395,ALLOCTABLE_Trans_Customer,$K$10,FALSE),0)</f>
        <v>0</v>
      </c>
      <c r="L395" s="37">
        <f>ROUND(F395*VLOOKUP(D395,ALLOCTABLE_Trans_Customer,$L$10,FALSE),0)</f>
        <v>0</v>
      </c>
      <c r="M395" s="37">
        <f>ROUND(F395*VLOOKUP(D395,ALLOCTABLE_Trans_Customer,$M$10,FALSE),0)</f>
        <v>0</v>
      </c>
      <c r="N395" s="37">
        <f>ROUND(F395*VLOOKUP(D395,ALLOCTABLE_Trans_Customer,$N$10,FALSE),0)</f>
        <v>0</v>
      </c>
      <c r="O395" s="37">
        <f>ROUND(F395*VLOOKUP(D395,ALLOCTABLE_Trans_Customer,$O$10,FALSE),0)</f>
        <v>0</v>
      </c>
      <c r="P395" s="37">
        <f>ROUND(F395*VLOOKUP(D395,ALLOCTABLE_Trans_Customer,$P$10,FALSE),0)</f>
        <v>0</v>
      </c>
      <c r="Q395" s="37">
        <f>ROUND(F395*VLOOKUP(D395,ALLOCTABLE_Trans_Customer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23</v>
      </c>
      <c r="C396" s="40" t="str">
        <f>'FR-16(7)(v)-1 Functional'!C396</f>
        <v>PIPP UNCOLLECTIBLES</v>
      </c>
      <c r="D396" s="32" t="str">
        <f>'FR-16(7)(v)-1 Functional'!D396</f>
        <v>A315</v>
      </c>
      <c r="E396" s="18"/>
      <c r="F396" s="82">
        <f>'FR-16(7)(v)-6 TRANS Classified'!I396</f>
        <v>0</v>
      </c>
      <c r="G396" s="37">
        <f>F396-SUM(H396:Q396)</f>
        <v>0</v>
      </c>
      <c r="H396" s="37">
        <f>ROUND(F396*VLOOKUP(D396,ALLOCTABLE_Trans_Customer,$H$10,FALSE),0)</f>
        <v>0</v>
      </c>
      <c r="I396" s="37">
        <f>ROUND(F396*VLOOKUP(D396,ALLOCTABLE_Trans_Customer,$I$10,FALSE),0)</f>
        <v>0</v>
      </c>
      <c r="J396" s="37">
        <f>ROUND(F396*VLOOKUP(D396,ALLOCTABLE_Trans_Customer,$J$10,FALSE),0)</f>
        <v>0</v>
      </c>
      <c r="K396" s="37">
        <f>ROUND(F396*VLOOKUP(D396,ALLOCTABLE_Trans_Customer,$K$10,FALSE),0)</f>
        <v>0</v>
      </c>
      <c r="L396" s="37">
        <f>ROUND(F396*VLOOKUP(D396,ALLOCTABLE_Trans_Customer,$L$10,FALSE),0)</f>
        <v>0</v>
      </c>
      <c r="M396" s="37">
        <f>ROUND(F396*VLOOKUP(D396,ALLOCTABLE_Trans_Customer,$M$10,FALSE),0)</f>
        <v>0</v>
      </c>
      <c r="N396" s="37">
        <f>ROUND(F396*VLOOKUP(D396,ALLOCTABLE_Trans_Customer,$N$10,FALSE),0)</f>
        <v>0</v>
      </c>
      <c r="O396" s="37">
        <f>ROUND(F396*VLOOKUP(D396,ALLOCTABLE_Trans_Customer,$O$10,FALSE),0)</f>
        <v>0</v>
      </c>
      <c r="P396" s="37">
        <f>ROUND(F396*VLOOKUP(D396,ALLOCTABLE_Trans_Customer,$P$10,FALSE),0)</f>
        <v>0</v>
      </c>
      <c r="Q396" s="37">
        <f>ROUND(F396*VLOOKUP(D396,ALLOCTABLE_Trans_Customer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24</v>
      </c>
      <c r="C397" s="103" t="str">
        <f>'FR-16(7)(v)-1 Functional'!C397</f>
        <v>RESERVED FOR FUTURE USE</v>
      </c>
      <c r="D397" s="32" t="str">
        <f>'FR-16(7)(v)-1 Functional'!D397</f>
        <v>D249</v>
      </c>
      <c r="E397" s="18"/>
      <c r="F397" s="82">
        <f>'FR-16(7)(v)-6 TRANS Classified'!I397</f>
        <v>0</v>
      </c>
      <c r="G397" s="37">
        <f>F397-SUM(H397:Q397)</f>
        <v>0</v>
      </c>
      <c r="H397" s="37">
        <f>ROUND(F397*VLOOKUP(D397,ALLOCTABLE_Trans_Customer,$H$10,FALSE),0)</f>
        <v>0</v>
      </c>
      <c r="I397" s="37">
        <f>ROUND(F397*VLOOKUP(D397,ALLOCTABLE_Trans_Customer,$I$10,FALSE),0)</f>
        <v>0</v>
      </c>
      <c r="J397" s="37">
        <f>ROUND(F397*VLOOKUP(D397,ALLOCTABLE_Trans_Customer,$J$10,FALSE),0)</f>
        <v>0</v>
      </c>
      <c r="K397" s="37">
        <f>ROUND(F397*VLOOKUP(D397,ALLOCTABLE_Trans_Customer,$K$10,FALSE),0)</f>
        <v>0</v>
      </c>
      <c r="L397" s="37">
        <f>ROUND(F397*VLOOKUP(D397,ALLOCTABLE_Trans_Customer,$L$10,FALSE),0)</f>
        <v>0</v>
      </c>
      <c r="M397" s="37">
        <f>ROUND(F397*VLOOKUP(D397,ALLOCTABLE_Trans_Customer,$M$10,FALSE),0)</f>
        <v>0</v>
      </c>
      <c r="N397" s="37">
        <f>ROUND(F397*VLOOKUP(D397,ALLOCTABLE_Trans_Customer,$N$10,FALSE),0)</f>
        <v>0</v>
      </c>
      <c r="O397" s="37">
        <f>ROUND(F397*VLOOKUP(D397,ALLOCTABLE_Trans_Customer,$O$10,FALSE),0)</f>
        <v>0</v>
      </c>
      <c r="P397" s="37">
        <f>ROUND(F397*VLOOKUP(D397,ALLOCTABLE_Trans_Customer,$P$10,FALSE),0)</f>
        <v>0</v>
      </c>
      <c r="Q397" s="37">
        <f>ROUND(F397*VLOOKUP(D397,ALLOCTABLE_Trans_Customer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25</v>
      </c>
      <c r="C398" s="20" t="str">
        <f>'FR-16(7)(v)-1 Functional'!C398</f>
        <v xml:space="preserve">  TOTAL MISC WORK CAPITAL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287">SUM(J394:J397)</f>
        <v>0</v>
      </c>
      <c r="K398" s="36">
        <f t="shared" si="287"/>
        <v>0</v>
      </c>
      <c r="L398" s="36">
        <f t="shared" si="287"/>
        <v>0</v>
      </c>
      <c r="M398" s="36">
        <f t="shared" si="287"/>
        <v>0</v>
      </c>
      <c r="N398" s="36">
        <f t="shared" si="287"/>
        <v>0</v>
      </c>
      <c r="O398" s="36">
        <f t="shared" si="287"/>
        <v>0</v>
      </c>
      <c r="P398" s="36">
        <f t="shared" si="287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26</v>
      </c>
      <c r="D399" s="32"/>
      <c r="E399" s="18"/>
      <c r="I399" s="20"/>
      <c r="J399" s="20"/>
      <c r="K399" s="20"/>
      <c r="L399" s="20"/>
      <c r="M399" s="20"/>
      <c r="N399" s="20"/>
      <c r="O399" s="20"/>
      <c r="P399" s="20"/>
    </row>
    <row r="400" spans="1:19">
      <c r="A400" s="21">
        <v>27</v>
      </c>
      <c r="B400" s="20" t="s">
        <v>37</v>
      </c>
      <c r="D400" s="32"/>
      <c r="E400" s="18"/>
      <c r="F400" s="35">
        <f>F383+F389+F392+F398</f>
        <v>3137</v>
      </c>
      <c r="G400" s="35">
        <f>G383+G389+G392+G398</f>
        <v>4063</v>
      </c>
      <c r="H400" s="35">
        <f>H383+H389+H392+H398</f>
        <v>-1023</v>
      </c>
      <c r="I400" s="35">
        <f>I383+I389+I392+I398</f>
        <v>2</v>
      </c>
      <c r="J400" s="35">
        <f t="shared" ref="J400:P400" si="288">J383+J389+J392+J398</f>
        <v>-9</v>
      </c>
      <c r="K400" s="35">
        <f t="shared" si="288"/>
        <v>-2</v>
      </c>
      <c r="L400" s="35">
        <f t="shared" si="288"/>
        <v>71</v>
      </c>
      <c r="M400" s="35">
        <f t="shared" si="288"/>
        <v>87</v>
      </c>
      <c r="N400" s="35">
        <f t="shared" si="288"/>
        <v>-3</v>
      </c>
      <c r="O400" s="35">
        <f t="shared" si="288"/>
        <v>29</v>
      </c>
      <c r="P400" s="35">
        <f t="shared" si="288"/>
        <v>5</v>
      </c>
      <c r="Q400" s="35">
        <f>Q383+Q389+Q392+Q398</f>
        <v>-83</v>
      </c>
      <c r="R400" s="35">
        <f>R383+R389+R392+R398</f>
        <v>3137</v>
      </c>
      <c r="S400" s="35">
        <f>S383+S389+S392+S398</f>
        <v>0</v>
      </c>
    </row>
    <row r="401" spans="1:19">
      <c r="A401" s="21">
        <v>28</v>
      </c>
      <c r="B401" s="20" t="s">
        <v>38</v>
      </c>
      <c r="D401" s="32"/>
      <c r="E401" s="18"/>
      <c r="I401" s="20"/>
      <c r="J401" s="20"/>
      <c r="K401" s="20"/>
      <c r="L401" s="20"/>
      <c r="M401" s="20"/>
      <c r="N401" s="20"/>
      <c r="O401" s="20"/>
      <c r="P401" s="20"/>
    </row>
    <row r="402" spans="1:19">
      <c r="A402" s="21">
        <v>29</v>
      </c>
      <c r="C402" s="20" t="str">
        <f>'FR-16(7)(v)-1 Functional'!C402</f>
        <v>TOTAL ACCUMULATED DEFERRED INCOME TAXES</v>
      </c>
      <c r="D402" s="32"/>
      <c r="E402" s="18"/>
      <c r="F402" s="35">
        <f>-F308</f>
        <v>-19887</v>
      </c>
      <c r="G402" s="35">
        <f>-G308</f>
        <v>-9157</v>
      </c>
      <c r="H402" s="35">
        <f>-H308</f>
        <v>-9587</v>
      </c>
      <c r="I402" s="35">
        <f>-I308</f>
        <v>1</v>
      </c>
      <c r="J402" s="35">
        <f t="shared" ref="J402:P402" si="289">-J308</f>
        <v>-79</v>
      </c>
      <c r="K402" s="35">
        <f t="shared" si="289"/>
        <v>-9</v>
      </c>
      <c r="L402" s="35">
        <f t="shared" si="289"/>
        <v>-391</v>
      </c>
      <c r="M402" s="35">
        <f t="shared" si="289"/>
        <v>43</v>
      </c>
      <c r="N402" s="35">
        <f t="shared" si="289"/>
        <v>-35</v>
      </c>
      <c r="O402" s="35">
        <f t="shared" si="289"/>
        <v>-39</v>
      </c>
      <c r="P402" s="35">
        <f t="shared" si="289"/>
        <v>3</v>
      </c>
      <c r="Q402" s="35">
        <f>-Q308</f>
        <v>-637</v>
      </c>
      <c r="R402" s="35">
        <f>-R308</f>
        <v>-19887</v>
      </c>
      <c r="S402" s="35">
        <f>-S308</f>
        <v>0</v>
      </c>
    </row>
    <row r="403" spans="1:19">
      <c r="A403" s="21">
        <v>30</v>
      </c>
      <c r="C403" s="20" t="str">
        <f>'FR-16(7)(v)-1 Functional'!C403</f>
        <v>TOTAL OTHER ACCUMULATED DEFERRED INCOME TAXES</v>
      </c>
      <c r="D403" s="32"/>
      <c r="E403" s="18"/>
      <c r="F403" s="35">
        <f>F361</f>
        <v>-2087</v>
      </c>
      <c r="G403" s="35">
        <f>G361</f>
        <v>-2376</v>
      </c>
      <c r="H403" s="35">
        <f>H361</f>
        <v>364</v>
      </c>
      <c r="I403" s="35">
        <f>I361</f>
        <v>0</v>
      </c>
      <c r="J403" s="35">
        <f t="shared" ref="J403:P403" si="290">J361</f>
        <v>3</v>
      </c>
      <c r="K403" s="35">
        <f t="shared" si="290"/>
        <v>0</v>
      </c>
      <c r="L403" s="35">
        <f t="shared" si="290"/>
        <v>-46</v>
      </c>
      <c r="M403" s="35">
        <f t="shared" si="290"/>
        <v>-47</v>
      </c>
      <c r="N403" s="35">
        <f t="shared" si="290"/>
        <v>0</v>
      </c>
      <c r="O403" s="35">
        <f t="shared" si="290"/>
        <v>-16</v>
      </c>
      <c r="P403" s="35">
        <f t="shared" si="290"/>
        <v>-2</v>
      </c>
      <c r="Q403" s="35">
        <f>Q361</f>
        <v>33</v>
      </c>
      <c r="R403" s="35">
        <f>R361</f>
        <v>-2087</v>
      </c>
      <c r="S403" s="35">
        <f>S361</f>
        <v>0</v>
      </c>
    </row>
    <row r="404" spans="1:19">
      <c r="A404" s="21">
        <v>31</v>
      </c>
      <c r="C404" s="45" t="str">
        <f>'FR-16(7)(v)-1 Functional'!C404</f>
        <v>TOTAL WORKING CAPITAL</v>
      </c>
      <c r="D404" s="32"/>
      <c r="E404" s="18"/>
      <c r="F404" s="35">
        <f>F400</f>
        <v>3137</v>
      </c>
      <c r="G404" s="35">
        <f>G400</f>
        <v>4063</v>
      </c>
      <c r="H404" s="35">
        <f>H400</f>
        <v>-1023</v>
      </c>
      <c r="I404" s="35">
        <f>I400</f>
        <v>2</v>
      </c>
      <c r="J404" s="35">
        <f t="shared" ref="J404:P404" si="291">J400</f>
        <v>-9</v>
      </c>
      <c r="K404" s="35">
        <f t="shared" si="291"/>
        <v>-2</v>
      </c>
      <c r="L404" s="35">
        <f t="shared" si="291"/>
        <v>71</v>
      </c>
      <c r="M404" s="35">
        <f t="shared" si="291"/>
        <v>87</v>
      </c>
      <c r="N404" s="35">
        <f t="shared" si="291"/>
        <v>-3</v>
      </c>
      <c r="O404" s="35">
        <f t="shared" si="291"/>
        <v>29</v>
      </c>
      <c r="P404" s="35">
        <f t="shared" si="291"/>
        <v>5</v>
      </c>
      <c r="Q404" s="35">
        <f>Q400</f>
        <v>-83</v>
      </c>
      <c r="R404" s="35">
        <f>R400</f>
        <v>3137</v>
      </c>
      <c r="S404" s="35">
        <f>S400</f>
        <v>0</v>
      </c>
    </row>
    <row r="405" spans="1:19">
      <c r="A405" s="21">
        <v>32</v>
      </c>
      <c r="C405" s="20" t="str">
        <f>'FR-16(7)(v)-1 Functional'!C405</f>
        <v xml:space="preserve">  TOTAL RATE BASE ADJUSTMENTS</v>
      </c>
      <c r="D405" s="32"/>
      <c r="E405" s="18"/>
      <c r="F405" s="36">
        <f>SUM(F401:F404)</f>
        <v>-18837</v>
      </c>
      <c r="G405" s="36">
        <f>SUM(G401:G404)</f>
        <v>-7470</v>
      </c>
      <c r="H405" s="36">
        <f>SUM(H401:H404)</f>
        <v>-10246</v>
      </c>
      <c r="I405" s="36">
        <f>SUM(I401:I404)</f>
        <v>3</v>
      </c>
      <c r="J405" s="36">
        <f t="shared" ref="J405:P405" si="292">SUM(J401:J404)</f>
        <v>-85</v>
      </c>
      <c r="K405" s="36">
        <f t="shared" si="292"/>
        <v>-11</v>
      </c>
      <c r="L405" s="36">
        <f t="shared" si="292"/>
        <v>-366</v>
      </c>
      <c r="M405" s="36">
        <f t="shared" si="292"/>
        <v>83</v>
      </c>
      <c r="N405" s="36">
        <f t="shared" si="292"/>
        <v>-38</v>
      </c>
      <c r="O405" s="36">
        <f t="shared" si="292"/>
        <v>-26</v>
      </c>
      <c r="P405" s="36">
        <f t="shared" si="292"/>
        <v>6</v>
      </c>
      <c r="Q405" s="36">
        <f>SUM(Q401:Q404)</f>
        <v>-687</v>
      </c>
      <c r="R405" s="36">
        <f>SUM(R401:R404)</f>
        <v>-18837</v>
      </c>
      <c r="S405" s="36">
        <f>SUM(S401:S404)</f>
        <v>0</v>
      </c>
    </row>
    <row r="406" spans="1:19">
      <c r="A406" s="21">
        <v>33</v>
      </c>
      <c r="D406" s="32"/>
      <c r="E406" s="18"/>
      <c r="I406" s="20"/>
      <c r="J406" s="20"/>
      <c r="K406" s="20"/>
      <c r="L406" s="20"/>
      <c r="M406" s="20"/>
      <c r="N406" s="20"/>
      <c r="O406" s="20"/>
      <c r="P406" s="20"/>
    </row>
    <row r="407" spans="1:19">
      <c r="A407" s="21">
        <v>34</v>
      </c>
      <c r="B407" s="20" t="s">
        <v>39</v>
      </c>
      <c r="D407" s="32"/>
      <c r="E407" s="18"/>
      <c r="I407" s="20"/>
      <c r="J407" s="20"/>
      <c r="K407" s="20"/>
      <c r="L407" s="20"/>
      <c r="M407" s="20"/>
      <c r="N407" s="20"/>
      <c r="O407" s="20"/>
      <c r="P407" s="20"/>
    </row>
    <row r="408" spans="1:19">
      <c r="A408" s="21">
        <v>35</v>
      </c>
      <c r="C408" s="20" t="str">
        <f>'FR-16(7)(v)-1 Functional'!C408</f>
        <v>NET ELECTRIC PLANT IN SERVICE</v>
      </c>
      <c r="D408" s="32"/>
      <c r="E408" s="18"/>
      <c r="F408" s="35">
        <f>F261</f>
        <v>65651</v>
      </c>
      <c r="G408" s="35">
        <f>G261</f>
        <v>36650</v>
      </c>
      <c r="H408" s="35">
        <f>H261</f>
        <v>25417</v>
      </c>
      <c r="I408" s="35">
        <f>I261</f>
        <v>1</v>
      </c>
      <c r="J408" s="35">
        <f t="shared" ref="J408:P408" si="293">J261</f>
        <v>214</v>
      </c>
      <c r="K408" s="35">
        <f t="shared" si="293"/>
        <v>26</v>
      </c>
      <c r="L408" s="35">
        <f t="shared" si="293"/>
        <v>1308</v>
      </c>
      <c r="M408" s="35">
        <f t="shared" si="293"/>
        <v>91</v>
      </c>
      <c r="N408" s="35">
        <f t="shared" si="293"/>
        <v>102</v>
      </c>
      <c r="O408" s="35">
        <f t="shared" si="293"/>
        <v>188</v>
      </c>
      <c r="P408" s="35">
        <f t="shared" si="293"/>
        <v>5</v>
      </c>
      <c r="Q408" s="35">
        <f>Q261</f>
        <v>1649</v>
      </c>
      <c r="R408" s="35">
        <f>R261</f>
        <v>65651</v>
      </c>
      <c r="S408" s="35">
        <f>S261</f>
        <v>0</v>
      </c>
    </row>
    <row r="409" spans="1:19">
      <c r="A409" s="21">
        <v>36</v>
      </c>
      <c r="C409" s="45" t="str">
        <f>'FR-16(7)(v)-1 Functional'!C409</f>
        <v>TOTAL RATE BASE ADJUSTMENTS</v>
      </c>
      <c r="D409" s="32"/>
      <c r="E409" s="18"/>
      <c r="F409" s="35">
        <f>F405</f>
        <v>-18837</v>
      </c>
      <c r="G409" s="35">
        <f>G405</f>
        <v>-7470</v>
      </c>
      <c r="H409" s="35">
        <f>H405</f>
        <v>-10246</v>
      </c>
      <c r="I409" s="35">
        <f>I405</f>
        <v>3</v>
      </c>
      <c r="J409" s="35">
        <f t="shared" ref="J409:P409" si="294">J405</f>
        <v>-85</v>
      </c>
      <c r="K409" s="35">
        <f t="shared" si="294"/>
        <v>-11</v>
      </c>
      <c r="L409" s="35">
        <f t="shared" si="294"/>
        <v>-366</v>
      </c>
      <c r="M409" s="35">
        <f t="shared" si="294"/>
        <v>83</v>
      </c>
      <c r="N409" s="35">
        <f t="shared" si="294"/>
        <v>-38</v>
      </c>
      <c r="O409" s="35">
        <f t="shared" si="294"/>
        <v>-26</v>
      </c>
      <c r="P409" s="35">
        <f t="shared" si="294"/>
        <v>6</v>
      </c>
      <c r="Q409" s="35">
        <f>Q405</f>
        <v>-687</v>
      </c>
      <c r="R409" s="35">
        <f>R405</f>
        <v>-18837</v>
      </c>
      <c r="S409" s="35">
        <f>S405</f>
        <v>0</v>
      </c>
    </row>
    <row r="410" spans="1:19">
      <c r="A410" s="21">
        <v>37</v>
      </c>
      <c r="C410" s="20" t="str">
        <f>'FR-16(7)(v)-1 Functional'!C410</f>
        <v xml:space="preserve">  TOTAL RATE BASE</v>
      </c>
      <c r="D410" s="32"/>
      <c r="E410" s="18"/>
      <c r="F410" s="36">
        <f>SUM(F407:F409)</f>
        <v>46814</v>
      </c>
      <c r="G410" s="36">
        <f>SUM(G407:G409)</f>
        <v>29180</v>
      </c>
      <c r="H410" s="36">
        <f>SUM(H407:H409)</f>
        <v>15171</v>
      </c>
      <c r="I410" s="36">
        <f>SUM(I407:I409)</f>
        <v>4</v>
      </c>
      <c r="J410" s="36">
        <f t="shared" ref="J410:P410" si="295">SUM(J407:J409)</f>
        <v>129</v>
      </c>
      <c r="K410" s="36">
        <f t="shared" si="295"/>
        <v>15</v>
      </c>
      <c r="L410" s="36">
        <f t="shared" si="295"/>
        <v>942</v>
      </c>
      <c r="M410" s="36">
        <f t="shared" si="295"/>
        <v>174</v>
      </c>
      <c r="N410" s="36">
        <f t="shared" si="295"/>
        <v>64</v>
      </c>
      <c r="O410" s="36">
        <f t="shared" si="295"/>
        <v>162</v>
      </c>
      <c r="P410" s="36">
        <f t="shared" si="295"/>
        <v>11</v>
      </c>
      <c r="Q410" s="36">
        <f>SUM(Q407:Q409)</f>
        <v>962</v>
      </c>
      <c r="R410" s="36">
        <f>SUM(R407:R409)</f>
        <v>46814</v>
      </c>
      <c r="S410" s="36">
        <f>SUM(S407:S409)</f>
        <v>0</v>
      </c>
    </row>
    <row r="411" spans="1:19">
      <c r="A411" s="21">
        <v>38</v>
      </c>
      <c r="D411" s="32"/>
      <c r="E411" s="18"/>
      <c r="I411" s="20"/>
      <c r="J411" s="20"/>
      <c r="K411" s="20"/>
      <c r="L411" s="20"/>
      <c r="M411" s="20"/>
      <c r="N411" s="20"/>
      <c r="O411" s="20"/>
      <c r="P411" s="20"/>
    </row>
    <row r="412" spans="1:19">
      <c r="A412" s="21">
        <v>39</v>
      </c>
      <c r="B412" s="20" t="s">
        <v>40</v>
      </c>
      <c r="D412" s="32"/>
      <c r="E412" s="18"/>
      <c r="F412" s="418">
        <f>$F$795</f>
        <v>7.0899999999999991E-2</v>
      </c>
      <c r="G412" s="418">
        <f t="shared" ref="G412:Q412" si="296">$F$795</f>
        <v>7.0899999999999991E-2</v>
      </c>
      <c r="H412" s="418">
        <f t="shared" si="296"/>
        <v>7.0899999999999991E-2</v>
      </c>
      <c r="I412" s="418">
        <f t="shared" si="296"/>
        <v>7.0899999999999991E-2</v>
      </c>
      <c r="J412" s="418">
        <f t="shared" si="296"/>
        <v>7.0899999999999991E-2</v>
      </c>
      <c r="K412" s="418">
        <f t="shared" si="296"/>
        <v>7.0899999999999991E-2</v>
      </c>
      <c r="L412" s="418">
        <f t="shared" si="296"/>
        <v>7.0899999999999991E-2</v>
      </c>
      <c r="M412" s="418">
        <f t="shared" si="296"/>
        <v>7.0899999999999991E-2</v>
      </c>
      <c r="N412" s="418">
        <f t="shared" si="296"/>
        <v>7.0899999999999991E-2</v>
      </c>
      <c r="O412" s="418">
        <f t="shared" si="296"/>
        <v>7.0899999999999991E-2</v>
      </c>
      <c r="P412" s="418">
        <f t="shared" si="296"/>
        <v>7.0899999999999991E-2</v>
      </c>
      <c r="Q412" s="418">
        <f t="shared" si="296"/>
        <v>7.0899999999999991E-2</v>
      </c>
      <c r="R412" s="418">
        <f>F795</f>
        <v>7.0899999999999991E-2</v>
      </c>
      <c r="S412" s="418"/>
    </row>
    <row r="413" spans="1:19">
      <c r="A413" s="21">
        <v>40</v>
      </c>
      <c r="B413" s="20" t="s">
        <v>41</v>
      </c>
      <c r="D413" s="32"/>
      <c r="E413" s="18"/>
      <c r="F413" s="37">
        <f>ROUND(F412*F410,0)</f>
        <v>3319</v>
      </c>
      <c r="G413" s="35">
        <f>F413-SUM(H413:Q413)</f>
        <v>2069</v>
      </c>
      <c r="H413" s="35">
        <f>ROUND(H410*H412,0)</f>
        <v>1076</v>
      </c>
      <c r="I413" s="35">
        <f>ROUND(I410*I412,0)</f>
        <v>0</v>
      </c>
      <c r="J413" s="35">
        <f t="shared" ref="J413:P413" si="297">ROUND(J410*J412,0)</f>
        <v>9</v>
      </c>
      <c r="K413" s="35">
        <f t="shared" si="297"/>
        <v>1</v>
      </c>
      <c r="L413" s="35">
        <f t="shared" si="297"/>
        <v>67</v>
      </c>
      <c r="M413" s="35">
        <f t="shared" si="297"/>
        <v>12</v>
      </c>
      <c r="N413" s="35">
        <f t="shared" si="297"/>
        <v>5</v>
      </c>
      <c r="O413" s="35">
        <f t="shared" si="297"/>
        <v>11</v>
      </c>
      <c r="P413" s="35">
        <f t="shared" si="297"/>
        <v>1</v>
      </c>
      <c r="Q413" s="81">
        <f>ROUND(Q410*Q412,0)</f>
        <v>68</v>
      </c>
      <c r="R413" s="35">
        <f>SUM(G413:Q413)</f>
        <v>3319</v>
      </c>
      <c r="S413" s="1218">
        <f>F413-R413</f>
        <v>0</v>
      </c>
    </row>
    <row r="414" spans="1:19">
      <c r="A414" s="21">
        <v>41</v>
      </c>
      <c r="D414" s="32"/>
      <c r="E414" s="18"/>
      <c r="F414" s="418"/>
      <c r="G414" s="418"/>
      <c r="H414" s="418"/>
      <c r="I414" s="418"/>
      <c r="J414" s="418"/>
      <c r="K414" s="418"/>
      <c r="L414" s="418"/>
      <c r="M414" s="418"/>
      <c r="N414" s="418"/>
      <c r="O414" s="418"/>
      <c r="P414" s="418"/>
      <c r="Q414" s="418"/>
      <c r="R414" s="418"/>
      <c r="S414" s="418"/>
    </row>
    <row r="415" spans="1:19">
      <c r="A415" s="21">
        <v>42</v>
      </c>
      <c r="B415" s="20" t="str">
        <f>'FR-16(7)(v)-1 Functional'!B415</f>
        <v>CAPITALIZATION ALLOCATED TO ELECTRIC OPERATIONS</v>
      </c>
      <c r="D415" s="32" t="str">
        <f>'FR-16(7)(v)-1 Functional'!D415</f>
        <v>RB99</v>
      </c>
      <c r="E415" s="18"/>
      <c r="F415" s="82">
        <f>'FR-16(7)(v)-6 TRANS Classified'!I415</f>
        <v>48673</v>
      </c>
      <c r="G415" s="37">
        <f>F415-SUM(H415:Q415)</f>
        <v>30340</v>
      </c>
      <c r="H415" s="37">
        <f>ROUND(F415*VLOOKUP(D415,ALLOCTABLE_Trans_Customer,$H$10,FALSE),0)</f>
        <v>15773</v>
      </c>
      <c r="I415" s="37">
        <f>ROUND(F415*VLOOKUP(D415,ALLOCTABLE_Trans_Customer,$I$10,FALSE),0)</f>
        <v>4</v>
      </c>
      <c r="J415" s="37">
        <f>ROUND(F415*VLOOKUP(D415,ALLOCTABLE_Trans_Customer,$J$10,FALSE),0)</f>
        <v>134</v>
      </c>
      <c r="K415" s="37">
        <f>ROUND(F415*VLOOKUP(D415,ALLOCTABLE_Trans_Customer,$K$10,FALSE),0)</f>
        <v>16</v>
      </c>
      <c r="L415" s="37">
        <f>ROUND(F415*VLOOKUP(D415,ALLOCTABLE_Trans_Customer,$L$10,FALSE),0)</f>
        <v>979</v>
      </c>
      <c r="M415" s="37">
        <f>ROUND(F415*VLOOKUP(D415,ALLOCTABLE_Trans_Customer,$M$10,FALSE),0)</f>
        <v>181</v>
      </c>
      <c r="N415" s="37">
        <f>ROUND(F415*VLOOKUP(D415,ALLOCTABLE_Trans_Customer,$N$10,FALSE),0)</f>
        <v>67</v>
      </c>
      <c r="O415" s="37">
        <f>ROUND(F415*VLOOKUP(D415,ALLOCTABLE_Trans_Customer,$O$10,FALSE),0)</f>
        <v>168</v>
      </c>
      <c r="P415" s="37">
        <f>ROUND(F415*VLOOKUP(D415,ALLOCTABLE_Trans_Customer,$P$10,FALSE),0)</f>
        <v>11</v>
      </c>
      <c r="Q415" s="37">
        <f>ROUND(F415*VLOOKUP(D415,ALLOCTABLE_Trans_Customer,$Q$10,FALSE),0)</f>
        <v>1000</v>
      </c>
      <c r="R415" s="35">
        <f>SUM(G415:Q415)</f>
        <v>48673</v>
      </c>
      <c r="S415" s="35">
        <f>F415-R415</f>
        <v>0</v>
      </c>
    </row>
    <row r="416" spans="1:19">
      <c r="A416" s="21">
        <v>43</v>
      </c>
      <c r="B416" s="20" t="str">
        <f>'FR-16(7)(v)-1 Functional'!B416</f>
        <v>TOTAL RATE OF RETURN ALLOWABLE</v>
      </c>
      <c r="D416" s="32"/>
      <c r="E416" s="18"/>
      <c r="F416" s="418">
        <f t="shared" ref="F416:R416" si="298">RofR</f>
        <v>7.0830000000000004E-2</v>
      </c>
      <c r="G416" s="418">
        <f t="shared" si="298"/>
        <v>7.0830000000000004E-2</v>
      </c>
      <c r="H416" s="418">
        <f t="shared" si="298"/>
        <v>7.0830000000000004E-2</v>
      </c>
      <c r="I416" s="418">
        <f t="shared" si="298"/>
        <v>7.0830000000000004E-2</v>
      </c>
      <c r="J416" s="418">
        <f t="shared" si="298"/>
        <v>7.0830000000000004E-2</v>
      </c>
      <c r="K416" s="418">
        <f t="shared" si="298"/>
        <v>7.0830000000000004E-2</v>
      </c>
      <c r="L416" s="418">
        <f t="shared" si="298"/>
        <v>7.0830000000000004E-2</v>
      </c>
      <c r="M416" s="418">
        <f t="shared" si="298"/>
        <v>7.0830000000000004E-2</v>
      </c>
      <c r="N416" s="418">
        <f t="shared" si="298"/>
        <v>7.0830000000000004E-2</v>
      </c>
      <c r="O416" s="418">
        <f t="shared" si="298"/>
        <v>7.0830000000000004E-2</v>
      </c>
      <c r="P416" s="418">
        <f t="shared" si="298"/>
        <v>7.0830000000000004E-2</v>
      </c>
      <c r="Q416" s="418">
        <f t="shared" si="298"/>
        <v>7.0830000000000004E-2</v>
      </c>
      <c r="R416" s="418">
        <f t="shared" si="298"/>
        <v>7.0830000000000004E-2</v>
      </c>
      <c r="S416" s="418"/>
    </row>
    <row r="417" spans="1:19">
      <c r="A417" s="21">
        <v>44</v>
      </c>
      <c r="B417" s="20" t="str">
        <f>'FR-16(7)(v)-1 Functional'!B417</f>
        <v>RETURN ON CAPITALIZATION</v>
      </c>
      <c r="D417" s="20"/>
      <c r="F417" s="82">
        <f>ROUND(F415*F416,0)</f>
        <v>3448</v>
      </c>
      <c r="G417" s="37">
        <f>F417-SUM(H417:Q417)</f>
        <v>2150</v>
      </c>
      <c r="H417" s="35">
        <f t="shared" ref="H417:R417" si="299">ROUND(H415*H416,0)</f>
        <v>1117</v>
      </c>
      <c r="I417" s="35">
        <f t="shared" si="299"/>
        <v>0</v>
      </c>
      <c r="J417" s="35">
        <f t="shared" si="299"/>
        <v>9</v>
      </c>
      <c r="K417" s="35">
        <f t="shared" si="299"/>
        <v>1</v>
      </c>
      <c r="L417" s="35">
        <f t="shared" si="299"/>
        <v>69</v>
      </c>
      <c r="M417" s="35">
        <f t="shared" si="299"/>
        <v>13</v>
      </c>
      <c r="N417" s="35">
        <f t="shared" si="299"/>
        <v>5</v>
      </c>
      <c r="O417" s="35">
        <f t="shared" si="299"/>
        <v>12</v>
      </c>
      <c r="P417" s="35">
        <f t="shared" si="299"/>
        <v>1</v>
      </c>
      <c r="Q417" s="35">
        <f t="shared" si="299"/>
        <v>71</v>
      </c>
      <c r="R417" s="35">
        <f t="shared" si="299"/>
        <v>3448</v>
      </c>
      <c r="S417" s="35">
        <f>F413-R413</f>
        <v>0</v>
      </c>
    </row>
    <row r="418" spans="1:19">
      <c r="B418" s="31"/>
      <c r="C418" s="18"/>
      <c r="D418" s="32"/>
      <c r="E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32"/>
      <c r="R418" s="18"/>
      <c r="S418" s="18"/>
    </row>
    <row r="419" spans="1:19">
      <c r="A419" s="31" t="str">
        <f>co_name</f>
        <v>DUKE ENERGY KENTUCKY, INC.</v>
      </c>
      <c r="C419" s="18"/>
      <c r="D419" s="32"/>
      <c r="E419" s="18"/>
      <c r="F419" s="32"/>
      <c r="G419" s="30"/>
      <c r="H419" s="30"/>
      <c r="I419" s="18"/>
      <c r="J419" s="18"/>
      <c r="K419" s="18"/>
      <c r="L419" s="18"/>
      <c r="M419" s="18"/>
      <c r="N419" s="18"/>
      <c r="O419" s="18"/>
      <c r="P419" s="18"/>
      <c r="R419" s="46" t="str">
        <f>R1</f>
        <v>FR-16(7)(v)-9</v>
      </c>
      <c r="S419" s="18"/>
    </row>
    <row r="420" spans="1:19">
      <c r="A420" s="31" t="str">
        <f>$A$2</f>
        <v>TRANSMISSION CUSTOMER ALLOCATED - ELECTRIC COST OF SERVICE</v>
      </c>
      <c r="C420" s="18"/>
      <c r="D420" s="32"/>
      <c r="E420" s="18"/>
      <c r="F420" s="32"/>
      <c r="G420" s="30"/>
      <c r="H420" s="30"/>
      <c r="I420" s="18"/>
      <c r="J420" s="18"/>
      <c r="K420" s="18"/>
      <c r="L420" s="18"/>
      <c r="M420" s="18"/>
      <c r="N420" s="18"/>
      <c r="O420" s="18"/>
      <c r="P420" s="18"/>
      <c r="R420" s="46" t="str">
        <f>R2</f>
        <v>WITNESS RESPONSIBLE:</v>
      </c>
      <c r="S420" s="18"/>
    </row>
    <row r="421" spans="1:19">
      <c r="A421" s="31" t="str">
        <f>case_name</f>
        <v>CASE NO: 2017-00321</v>
      </c>
      <c r="C421" s="18"/>
      <c r="D421" s="32"/>
      <c r="E421" s="18"/>
      <c r="F421" s="32"/>
      <c r="G421" s="30"/>
      <c r="H421" s="30"/>
      <c r="I421" s="18"/>
      <c r="J421" s="18"/>
      <c r="K421" s="18"/>
      <c r="L421" s="18"/>
      <c r="M421" s="18"/>
      <c r="N421" s="18"/>
      <c r="O421" s="18"/>
      <c r="P421" s="18"/>
      <c r="R421" s="46" t="str">
        <f>Witness</f>
        <v>JAMES E. ZIOLKOWSKI</v>
      </c>
      <c r="S421" s="18"/>
    </row>
    <row r="422" spans="1:19">
      <c r="A422" s="31" t="str">
        <f>data_filing</f>
        <v>DATA: 12 MONTHS ACTUAL  &amp; 0 MONTHS ESTIMATED</v>
      </c>
      <c r="C422" s="18"/>
      <c r="D422" s="32"/>
      <c r="E422" s="18"/>
      <c r="F422" s="32"/>
      <c r="G422" s="30"/>
      <c r="H422" s="30"/>
      <c r="I422" s="18"/>
      <c r="J422" s="18"/>
      <c r="K422" s="18"/>
      <c r="L422" s="18"/>
      <c r="M422" s="18"/>
      <c r="N422" s="18"/>
      <c r="O422" s="18"/>
      <c r="P422" s="18"/>
      <c r="R422" s="46" t="str">
        <f>"PAGE "&amp;Pages-10&amp;" OF "&amp;Pages</f>
        <v>PAGE 8 OF 18</v>
      </c>
      <c r="S422" s="18"/>
    </row>
    <row r="423" spans="1:19">
      <c r="A423" s="31" t="str">
        <f>type</f>
        <v xml:space="preserve">TYPE OF FILING: "X" ORIGINAL   UPDATED    REVISED  </v>
      </c>
      <c r="C423" s="18"/>
      <c r="D423" s="32"/>
      <c r="E423" s="18"/>
      <c r="F423" s="32"/>
      <c r="G423" s="30"/>
      <c r="H423" s="30"/>
      <c r="I423" s="18"/>
      <c r="J423" s="18"/>
      <c r="K423" s="18"/>
      <c r="L423" s="18"/>
      <c r="M423" s="18"/>
      <c r="N423" s="18"/>
      <c r="O423" s="18"/>
      <c r="P423" s="18"/>
      <c r="Q423" s="32"/>
      <c r="R423" s="18"/>
      <c r="S423" s="18"/>
    </row>
    <row r="424" spans="1:19">
      <c r="B424" s="31"/>
      <c r="C424" s="18"/>
      <c r="D424" s="32"/>
      <c r="E424" s="18"/>
      <c r="F424" s="32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32"/>
      <c r="R424" s="18"/>
      <c r="S424" s="18"/>
    </row>
    <row r="425" spans="1:19">
      <c r="B425" s="31"/>
      <c r="C425" s="18"/>
      <c r="D425" s="32"/>
      <c r="E425" s="18"/>
      <c r="F425" s="32" t="str">
        <f>F$7</f>
        <v>TOTAL</v>
      </c>
      <c r="G425" s="32"/>
      <c r="H425" s="32" t="str">
        <f>H$7</f>
        <v>DS</v>
      </c>
      <c r="I425" s="32" t="str">
        <f>I$7</f>
        <v>GSFL</v>
      </c>
      <c r="J425" s="32" t="str">
        <f>J$7</f>
        <v>EH</v>
      </c>
      <c r="K425" s="32" t="str">
        <f t="shared" ref="K425:Q425" si="300">K$7</f>
        <v>SP</v>
      </c>
      <c r="L425" s="32" t="str">
        <f t="shared" si="300"/>
        <v>DT SEC</v>
      </c>
      <c r="M425" s="32" t="str">
        <f t="shared" si="300"/>
        <v>DT PRI</v>
      </c>
      <c r="N425" s="32" t="str">
        <f t="shared" si="300"/>
        <v>DP</v>
      </c>
      <c r="O425" s="32" t="str">
        <f t="shared" si="300"/>
        <v>TT</v>
      </c>
      <c r="P425" s="32"/>
      <c r="Q425" s="32" t="str">
        <f t="shared" si="300"/>
        <v>OTHER</v>
      </c>
      <c r="R425" s="32"/>
      <c r="S425" s="32"/>
    </row>
    <row r="426" spans="1:19">
      <c r="A426" s="32" t="s">
        <v>460</v>
      </c>
      <c r="B426" s="18"/>
      <c r="C426" s="18"/>
      <c r="D426" s="32"/>
      <c r="E426" s="18"/>
      <c r="F426" s="32" t="str">
        <f>F$8</f>
        <v>TRANSMISSION</v>
      </c>
      <c r="G426" s="32" t="str">
        <f>G$8</f>
        <v>RS</v>
      </c>
      <c r="H426" s="32" t="str">
        <f>H$8</f>
        <v>SECONDARY</v>
      </c>
      <c r="I426" s="32" t="str">
        <f>I$8</f>
        <v>SECONDARY</v>
      </c>
      <c r="J426" s="32" t="str">
        <f>J$8</f>
        <v>SECONDARY</v>
      </c>
      <c r="K426" s="32" t="str">
        <f t="shared" ref="K426:S426" si="301">K$8</f>
        <v>SECONDARY</v>
      </c>
      <c r="L426" s="32" t="str">
        <f t="shared" si="301"/>
        <v>SECONDARY</v>
      </c>
      <c r="M426" s="32" t="str">
        <f t="shared" si="301"/>
        <v>PRIMARY</v>
      </c>
      <c r="N426" s="32" t="str">
        <f t="shared" si="301"/>
        <v>PRIMARY</v>
      </c>
      <c r="O426" s="32" t="str">
        <f t="shared" si="301"/>
        <v>TRANSMISSION</v>
      </c>
      <c r="P426" s="32" t="str">
        <f t="shared" si="301"/>
        <v>LT</v>
      </c>
      <c r="Q426" s="32" t="str">
        <f t="shared" si="301"/>
        <v>WATER</v>
      </c>
      <c r="R426" s="32" t="str">
        <f>R8</f>
        <v>TOTAL</v>
      </c>
      <c r="S426" s="32" t="str">
        <f t="shared" si="301"/>
        <v>ALL</v>
      </c>
    </row>
    <row r="427" spans="1:19">
      <c r="A427" s="34" t="s">
        <v>461</v>
      </c>
      <c r="B427" s="33" t="s">
        <v>42</v>
      </c>
      <c r="C427" s="33"/>
      <c r="D427" s="34" t="s">
        <v>259</v>
      </c>
      <c r="E427" s="33"/>
      <c r="F427" s="32" t="str">
        <f>F$9</f>
        <v>CUSTOMER</v>
      </c>
      <c r="G427" s="32" t="str">
        <f>G$9</f>
        <v>RESIDENTIAL</v>
      </c>
      <c r="H427" s="32" t="str">
        <f>H$9</f>
        <v>DISTRIBUTION</v>
      </c>
      <c r="I427" s="32" t="str">
        <f>I$9</f>
        <v>DISTRIBUTION</v>
      </c>
      <c r="J427" s="32" t="str">
        <f>J$9</f>
        <v>DISTRIBUTION</v>
      </c>
      <c r="K427" s="32" t="str">
        <f t="shared" ref="K427:S427" si="302">K$9</f>
        <v>DISTRIBUTION</v>
      </c>
      <c r="L427" s="32" t="str">
        <f t="shared" si="302"/>
        <v>DISTRIBUTION</v>
      </c>
      <c r="M427" s="32" t="str">
        <f t="shared" si="302"/>
        <v>DISTRIBUTION</v>
      </c>
      <c r="N427" s="32" t="str">
        <f t="shared" si="302"/>
        <v>DISTRIBUTION</v>
      </c>
      <c r="O427" s="32" t="str">
        <f t="shared" si="302"/>
        <v>TIME OF DAY</v>
      </c>
      <c r="P427" s="32" t="str">
        <f t="shared" si="302"/>
        <v>LIGHTING</v>
      </c>
      <c r="Q427" s="32" t="str">
        <f t="shared" si="302"/>
        <v>PUMPING</v>
      </c>
      <c r="R427" s="32" t="str">
        <f>R9</f>
        <v>AT ISSUE</v>
      </c>
      <c r="S427" s="32" t="str">
        <f t="shared" si="302"/>
        <v>OTHER</v>
      </c>
    </row>
    <row r="428" spans="1:19">
      <c r="C428" s="162" t="s">
        <v>270</v>
      </c>
      <c r="D428" s="32"/>
      <c r="E428" s="18"/>
      <c r="F428" s="504"/>
      <c r="G428" s="504">
        <f>G$10</f>
        <v>3</v>
      </c>
      <c r="H428" s="504">
        <f>H$10</f>
        <v>4</v>
      </c>
      <c r="I428" s="504">
        <f>I$10</f>
        <v>5</v>
      </c>
      <c r="J428" s="504">
        <f>J$10</f>
        <v>6</v>
      </c>
      <c r="K428" s="504">
        <f t="shared" ref="K428:Q428" si="303">K$10</f>
        <v>7</v>
      </c>
      <c r="L428" s="504">
        <f t="shared" si="303"/>
        <v>8</v>
      </c>
      <c r="M428" s="504">
        <f t="shared" si="303"/>
        <v>9</v>
      </c>
      <c r="N428" s="504">
        <f t="shared" si="303"/>
        <v>10</v>
      </c>
      <c r="O428" s="504">
        <f t="shared" si="303"/>
        <v>11</v>
      </c>
      <c r="P428" s="504">
        <f t="shared" si="303"/>
        <v>12</v>
      </c>
      <c r="Q428" s="504">
        <f t="shared" si="303"/>
        <v>13</v>
      </c>
      <c r="R428" s="484"/>
      <c r="S428" s="484" t="s">
        <v>265</v>
      </c>
    </row>
    <row r="429" spans="1:19">
      <c r="A429" s="21">
        <v>1</v>
      </c>
      <c r="B429" s="20" t="s">
        <v>43</v>
      </c>
      <c r="D429" s="32"/>
      <c r="E429" s="18"/>
      <c r="I429" s="20"/>
      <c r="J429" s="20"/>
      <c r="K429" s="20"/>
      <c r="L429" s="20"/>
      <c r="M429" s="20"/>
      <c r="N429" s="20"/>
      <c r="O429" s="20"/>
      <c r="P429" s="20"/>
    </row>
    <row r="430" spans="1:19">
      <c r="A430" s="21">
        <v>2</v>
      </c>
      <c r="B430" s="20" t="str">
        <f>'FR-16(7)(v)-1 Functional'!B430</f>
        <v>ENERGY RELATED PRODUCTION O&amp;M</v>
      </c>
      <c r="D430" s="32"/>
      <c r="E430" s="18"/>
      <c r="I430" s="20"/>
      <c r="J430" s="20"/>
      <c r="K430" s="20"/>
      <c r="L430" s="20"/>
      <c r="M430" s="20"/>
      <c r="N430" s="20"/>
      <c r="O430" s="20"/>
      <c r="P430" s="20"/>
    </row>
    <row r="431" spans="1:19">
      <c r="A431" s="21">
        <v>3</v>
      </c>
      <c r="C431" s="40" t="str">
        <f>'FR-16(7)(v)-1 Functional'!C431</f>
        <v>FUEL</v>
      </c>
      <c r="D431" s="32" t="str">
        <f>'FR-16(7)(v)-1 Functional'!D431</f>
        <v>K302</v>
      </c>
      <c r="E431" s="18"/>
      <c r="F431" s="82">
        <f>'FR-16(7)(v)-6 TRANS Classified'!I431</f>
        <v>0</v>
      </c>
      <c r="G431" s="37">
        <f t="shared" ref="G431:G436" si="304">F431-SUM(H431:Q431)</f>
        <v>0</v>
      </c>
      <c r="H431" s="37">
        <f t="shared" ref="H431:H436" si="305">ROUND(F431*VLOOKUP(D431,ALLOCTABLE_Trans_Customer,$H$10,FALSE),0)</f>
        <v>0</v>
      </c>
      <c r="I431" s="37">
        <f t="shared" ref="I431:I436" si="306">ROUND(F431*VLOOKUP(D431,ALLOCTABLE_Trans_Customer,$I$10,FALSE),0)</f>
        <v>0</v>
      </c>
      <c r="J431" s="37">
        <f t="shared" ref="J431:J436" si="307">ROUND(F431*VLOOKUP(D431,ALLOCTABLE_Trans_Customer,$J$10,FALSE),0)</f>
        <v>0</v>
      </c>
      <c r="K431" s="37">
        <f t="shared" ref="K431:K436" si="308">ROUND(F431*VLOOKUP(D431,ALLOCTABLE_Trans_Customer,$K$10,FALSE),0)</f>
        <v>0</v>
      </c>
      <c r="L431" s="37">
        <f t="shared" ref="L431:L436" si="309">ROUND(F431*VLOOKUP(D431,ALLOCTABLE_Trans_Customer,$L$10,FALSE),0)</f>
        <v>0</v>
      </c>
      <c r="M431" s="37">
        <f t="shared" ref="M431:M436" si="310">ROUND(F431*VLOOKUP(D431,ALLOCTABLE_Trans_Customer,$M$10,FALSE),0)</f>
        <v>0</v>
      </c>
      <c r="N431" s="37">
        <f t="shared" ref="N431:N436" si="311">ROUND(F431*VLOOKUP(D431,ALLOCTABLE_Trans_Customer,$N$10,FALSE),0)</f>
        <v>0</v>
      </c>
      <c r="O431" s="37">
        <f t="shared" ref="O431:O436" si="312">ROUND(F431*VLOOKUP(D431,ALLOCTABLE_Trans_Customer,$O$10,FALSE),0)</f>
        <v>0</v>
      </c>
      <c r="P431" s="37">
        <f t="shared" ref="P431:P436" si="313">ROUND(F431*VLOOKUP(D431,ALLOCTABLE_Trans_Customer,$P$10,FALSE),0)</f>
        <v>0</v>
      </c>
      <c r="Q431" s="37">
        <f t="shared" ref="Q431:Q436" si="314">ROUND(F431*VLOOKUP(D431,ALLOCTABLE_Trans_Customer,$Q$10,FALSE),0)</f>
        <v>0</v>
      </c>
      <c r="R431" s="35">
        <f t="shared" ref="R431:R436" si="315">SUM(G431:Q431)</f>
        <v>0</v>
      </c>
      <c r="S431" s="35">
        <f t="shared" ref="S431:S436" si="316">F431-R431</f>
        <v>0</v>
      </c>
    </row>
    <row r="432" spans="1:19">
      <c r="A432" s="21">
        <v>4</v>
      </c>
      <c r="C432" s="40" t="str">
        <f>'FR-16(7)(v)-1 Functional'!C432</f>
        <v>FUEL AND PURCHASED POWER ADJUSTMENT</v>
      </c>
      <c r="D432" s="32" t="str">
        <f>'FR-16(7)(v)-1 Functional'!D432</f>
        <v>K302</v>
      </c>
      <c r="E432" s="18"/>
      <c r="F432" s="82">
        <f>'FR-16(7)(v)-6 TRANS Classified'!I432</f>
        <v>0</v>
      </c>
      <c r="G432" s="37">
        <f t="shared" si="304"/>
        <v>0</v>
      </c>
      <c r="H432" s="37">
        <f t="shared" si="305"/>
        <v>0</v>
      </c>
      <c r="I432" s="37">
        <f t="shared" si="306"/>
        <v>0</v>
      </c>
      <c r="J432" s="37">
        <f t="shared" si="307"/>
        <v>0</v>
      </c>
      <c r="K432" s="37">
        <f t="shared" si="308"/>
        <v>0</v>
      </c>
      <c r="L432" s="37">
        <f t="shared" si="309"/>
        <v>0</v>
      </c>
      <c r="M432" s="37">
        <f t="shared" si="310"/>
        <v>0</v>
      </c>
      <c r="N432" s="37">
        <f t="shared" si="311"/>
        <v>0</v>
      </c>
      <c r="O432" s="37">
        <f t="shared" si="312"/>
        <v>0</v>
      </c>
      <c r="P432" s="37">
        <f t="shared" si="313"/>
        <v>0</v>
      </c>
      <c r="Q432" s="37">
        <f t="shared" si="314"/>
        <v>0</v>
      </c>
      <c r="R432" s="35">
        <f t="shared" si="315"/>
        <v>0</v>
      </c>
      <c r="S432" s="35">
        <f t="shared" si="316"/>
        <v>0</v>
      </c>
    </row>
    <row r="433" spans="1:19">
      <c r="A433" s="21">
        <v>5</v>
      </c>
      <c r="C433" s="40" t="str">
        <f>'FR-16(7)(v)-1 Functional'!C433</f>
        <v>EMISSION ALLOWANCES</v>
      </c>
      <c r="D433" s="32" t="str">
        <f>'FR-16(7)(v)-1 Functional'!D433</f>
        <v>K301</v>
      </c>
      <c r="E433" s="18"/>
      <c r="F433" s="82">
        <f>'FR-16(7)(v)-6 TRANS Classified'!I433</f>
        <v>0</v>
      </c>
      <c r="G433" s="37">
        <f t="shared" si="304"/>
        <v>0</v>
      </c>
      <c r="H433" s="37">
        <f t="shared" si="305"/>
        <v>0</v>
      </c>
      <c r="I433" s="37">
        <f t="shared" si="306"/>
        <v>0</v>
      </c>
      <c r="J433" s="37">
        <f t="shared" si="307"/>
        <v>0</v>
      </c>
      <c r="K433" s="37">
        <f t="shared" si="308"/>
        <v>0</v>
      </c>
      <c r="L433" s="37">
        <f t="shared" si="309"/>
        <v>0</v>
      </c>
      <c r="M433" s="37">
        <f t="shared" si="310"/>
        <v>0</v>
      </c>
      <c r="N433" s="37">
        <f t="shared" si="311"/>
        <v>0</v>
      </c>
      <c r="O433" s="37">
        <f t="shared" si="312"/>
        <v>0</v>
      </c>
      <c r="P433" s="37">
        <f t="shared" si="313"/>
        <v>0</v>
      </c>
      <c r="Q433" s="37">
        <f t="shared" si="314"/>
        <v>0</v>
      </c>
      <c r="R433" s="35">
        <f t="shared" si="315"/>
        <v>0</v>
      </c>
      <c r="S433" s="35">
        <f t="shared" si="316"/>
        <v>0</v>
      </c>
    </row>
    <row r="434" spans="1:19">
      <c r="A434" s="21">
        <v>6</v>
      </c>
      <c r="C434" s="40" t="str">
        <f>'FR-16(7)(v)-1 Functional'!C434</f>
        <v>ELIMINATE EMISSION ALLOW &amp; OTHER VAR COST</v>
      </c>
      <c r="D434" s="32" t="str">
        <f>'FR-16(7)(v)-1 Functional'!D434</f>
        <v>K301</v>
      </c>
      <c r="E434" s="18"/>
      <c r="F434" s="82">
        <f>'FR-16(7)(v)-6 TRANS Classified'!I434</f>
        <v>0</v>
      </c>
      <c r="G434" s="37">
        <f t="shared" si="304"/>
        <v>0</v>
      </c>
      <c r="H434" s="37">
        <f t="shared" si="305"/>
        <v>0</v>
      </c>
      <c r="I434" s="37">
        <f t="shared" si="306"/>
        <v>0</v>
      </c>
      <c r="J434" s="37">
        <f t="shared" si="307"/>
        <v>0</v>
      </c>
      <c r="K434" s="37">
        <f t="shared" si="308"/>
        <v>0</v>
      </c>
      <c r="L434" s="37">
        <f t="shared" si="309"/>
        <v>0</v>
      </c>
      <c r="M434" s="37">
        <f t="shared" si="310"/>
        <v>0</v>
      </c>
      <c r="N434" s="37">
        <f t="shared" si="311"/>
        <v>0</v>
      </c>
      <c r="O434" s="37">
        <f t="shared" si="312"/>
        <v>0</v>
      </c>
      <c r="P434" s="37">
        <f t="shared" si="313"/>
        <v>0</v>
      </c>
      <c r="Q434" s="37">
        <f t="shared" si="314"/>
        <v>0</v>
      </c>
      <c r="R434" s="35">
        <f t="shared" si="315"/>
        <v>0</v>
      </c>
      <c r="S434" s="35">
        <f t="shared" si="316"/>
        <v>0</v>
      </c>
    </row>
    <row r="435" spans="1:19">
      <c r="A435" s="21">
        <v>7</v>
      </c>
      <c r="C435" s="40" t="str">
        <f>'FR-16(7)(v)-1 Functional'!C435</f>
        <v>OTHER PRODUCTION EXPENSE - MAINTENANCE</v>
      </c>
      <c r="D435" s="32" t="str">
        <f>'FR-16(7)(v)-1 Functional'!D435</f>
        <v>K301</v>
      </c>
      <c r="E435" s="18"/>
      <c r="F435" s="82">
        <f>'FR-16(7)(v)-6 TRANS Classified'!I435</f>
        <v>0</v>
      </c>
      <c r="G435" s="37">
        <f t="shared" si="304"/>
        <v>0</v>
      </c>
      <c r="H435" s="37">
        <f t="shared" si="305"/>
        <v>0</v>
      </c>
      <c r="I435" s="37">
        <f t="shared" si="306"/>
        <v>0</v>
      </c>
      <c r="J435" s="37">
        <f t="shared" si="307"/>
        <v>0</v>
      </c>
      <c r="K435" s="37">
        <f t="shared" si="308"/>
        <v>0</v>
      </c>
      <c r="L435" s="37">
        <f t="shared" si="309"/>
        <v>0</v>
      </c>
      <c r="M435" s="37">
        <f t="shared" si="310"/>
        <v>0</v>
      </c>
      <c r="N435" s="37">
        <f t="shared" si="311"/>
        <v>0</v>
      </c>
      <c r="O435" s="37">
        <f t="shared" si="312"/>
        <v>0</v>
      </c>
      <c r="P435" s="37">
        <f t="shared" si="313"/>
        <v>0</v>
      </c>
      <c r="Q435" s="37">
        <f t="shared" si="314"/>
        <v>0</v>
      </c>
      <c r="R435" s="35">
        <f t="shared" si="315"/>
        <v>0</v>
      </c>
      <c r="S435" s="35">
        <f t="shared" si="316"/>
        <v>0</v>
      </c>
    </row>
    <row r="436" spans="1:19">
      <c r="A436" s="21">
        <v>8</v>
      </c>
      <c r="C436" s="103" t="str">
        <f>'FR-16(7)(v)-1 Functional'!C436</f>
        <v>MISO TRANSMISSION CHARGES - ACCT 555</v>
      </c>
      <c r="D436" s="32" t="str">
        <f>'FR-16(7)(v)-1 Functional'!D436</f>
        <v>K301</v>
      </c>
      <c r="E436" s="18"/>
      <c r="F436" s="82">
        <f>'FR-16(7)(v)-6 TRANS Classified'!I436</f>
        <v>0</v>
      </c>
      <c r="G436" s="37">
        <f t="shared" si="304"/>
        <v>0</v>
      </c>
      <c r="H436" s="37">
        <f t="shared" si="305"/>
        <v>0</v>
      </c>
      <c r="I436" s="37">
        <f t="shared" si="306"/>
        <v>0</v>
      </c>
      <c r="J436" s="37">
        <f t="shared" si="307"/>
        <v>0</v>
      </c>
      <c r="K436" s="37">
        <f t="shared" si="308"/>
        <v>0</v>
      </c>
      <c r="L436" s="37">
        <f t="shared" si="309"/>
        <v>0</v>
      </c>
      <c r="M436" s="37">
        <f t="shared" si="310"/>
        <v>0</v>
      </c>
      <c r="N436" s="37">
        <f t="shared" si="311"/>
        <v>0</v>
      </c>
      <c r="O436" s="37">
        <f t="shared" si="312"/>
        <v>0</v>
      </c>
      <c r="P436" s="37">
        <f t="shared" si="313"/>
        <v>0</v>
      </c>
      <c r="Q436" s="37">
        <f t="shared" si="314"/>
        <v>0</v>
      </c>
      <c r="R436" s="35">
        <f t="shared" si="315"/>
        <v>0</v>
      </c>
      <c r="S436" s="35">
        <f t="shared" si="316"/>
        <v>0</v>
      </c>
    </row>
    <row r="437" spans="1:19">
      <c r="A437" s="21">
        <v>9</v>
      </c>
      <c r="C437" s="20" t="s">
        <v>648</v>
      </c>
      <c r="D437" s="32"/>
      <c r="E437" s="18"/>
      <c r="F437" s="36">
        <f>SUM(F431:F436)</f>
        <v>0</v>
      </c>
      <c r="G437" s="36">
        <f>SUM(G431:G436)</f>
        <v>0</v>
      </c>
      <c r="H437" s="36">
        <f>SUM(H431:H436)</f>
        <v>0</v>
      </c>
      <c r="I437" s="36">
        <f>SUM(I431:I436)</f>
        <v>0</v>
      </c>
      <c r="J437" s="36">
        <f t="shared" ref="J437:P437" si="317">SUM(J431:J436)</f>
        <v>0</v>
      </c>
      <c r="K437" s="36">
        <f t="shared" si="317"/>
        <v>0</v>
      </c>
      <c r="L437" s="36">
        <f t="shared" si="317"/>
        <v>0</v>
      </c>
      <c r="M437" s="36">
        <f t="shared" si="317"/>
        <v>0</v>
      </c>
      <c r="N437" s="36">
        <f t="shared" si="317"/>
        <v>0</v>
      </c>
      <c r="O437" s="36">
        <f t="shared" si="317"/>
        <v>0</v>
      </c>
      <c r="P437" s="36">
        <f t="shared" si="317"/>
        <v>0</v>
      </c>
      <c r="Q437" s="36">
        <f>SUM(Q431:Q436)</f>
        <v>0</v>
      </c>
      <c r="R437" s="36">
        <f>SUM(R431:R436)</f>
        <v>0</v>
      </c>
      <c r="S437" s="36">
        <f>SUM(S431:S436)</f>
        <v>0</v>
      </c>
    </row>
    <row r="438" spans="1:19">
      <c r="A438" s="21">
        <v>10</v>
      </c>
      <c r="D438" s="32"/>
      <c r="E438" s="18"/>
      <c r="G438" s="40"/>
      <c r="H438" s="40"/>
      <c r="Q438" s="40"/>
    </row>
    <row r="439" spans="1:19">
      <c r="A439" s="21">
        <v>11</v>
      </c>
      <c r="B439" s="20" t="s">
        <v>486</v>
      </c>
      <c r="D439" s="32"/>
      <c r="E439" s="18"/>
      <c r="G439" s="40"/>
      <c r="H439" s="40"/>
      <c r="Q439" s="40"/>
    </row>
    <row r="440" spans="1:19">
      <c r="A440" s="21">
        <v>12</v>
      </c>
      <c r="C440" s="45" t="str">
        <f>'FR-16(7)(v)-1 Functional'!C440</f>
        <v>OTHER PRODUCTION EXPENSES - OPERATIONS</v>
      </c>
      <c r="D440" s="32" t="str">
        <f>'FR-16(7)(v)-1 Functional'!D440</f>
        <v>K201</v>
      </c>
      <c r="E440" s="18"/>
      <c r="F440" s="82">
        <f>'FR-16(7)(v)-6 TRANS Classified'!I440</f>
        <v>0</v>
      </c>
      <c r="G440" s="37">
        <f>F440-SUM(H440:Q440)</f>
        <v>0</v>
      </c>
      <c r="H440" s="37">
        <f>ROUND(F440*VLOOKUP(D440,ALLOCTABLE_Trans_Customer,$H$10,FALSE),0)</f>
        <v>0</v>
      </c>
      <c r="I440" s="37">
        <f>ROUND(F440*VLOOKUP(D440,ALLOCTABLE_Trans_Customer,$I$10,FALSE),0)</f>
        <v>0</v>
      </c>
      <c r="J440" s="37">
        <f>ROUND(F440*VLOOKUP(D440,ALLOCTABLE_Trans_Customer,$J$10,FALSE),0)</f>
        <v>0</v>
      </c>
      <c r="K440" s="37">
        <f>ROUND(F440*VLOOKUP(D440,ALLOCTABLE_Trans_Customer,$K$10,FALSE),0)</f>
        <v>0</v>
      </c>
      <c r="L440" s="37">
        <f>ROUND(F440*VLOOKUP(D440,ALLOCTABLE_Trans_Customer,$L$10,FALSE),0)</f>
        <v>0</v>
      </c>
      <c r="M440" s="37">
        <f>ROUND(F440*VLOOKUP(D440,ALLOCTABLE_Trans_Customer,$M$10,FALSE),0)</f>
        <v>0</v>
      </c>
      <c r="N440" s="37">
        <f>ROUND(F440*VLOOKUP(D440,ALLOCTABLE_Trans_Customer,$N$10,FALSE),0)</f>
        <v>0</v>
      </c>
      <c r="O440" s="37">
        <f>ROUND(F440*VLOOKUP(D440,ALLOCTABLE_Trans_Customer,$O$10,FALSE),0)</f>
        <v>0</v>
      </c>
      <c r="P440" s="37">
        <f>ROUND(F440*VLOOKUP(D440,ALLOCTABLE_Trans_Customer,$P$10,FALSE),0)</f>
        <v>0</v>
      </c>
      <c r="Q440" s="37">
        <f>ROUND(F440*VLOOKUP(D440,ALLOCTABLE_Trans_Customer,$Q$10,FALSE),0)</f>
        <v>0</v>
      </c>
      <c r="R440" s="35">
        <f>SUM(G440:Q440)</f>
        <v>0</v>
      </c>
      <c r="S440" s="35">
        <f>F440-R440</f>
        <v>0</v>
      </c>
    </row>
    <row r="441" spans="1:19">
      <c r="A441" s="21">
        <v>13</v>
      </c>
      <c r="C441" s="20" t="s">
        <v>647</v>
      </c>
      <c r="D441" s="32"/>
      <c r="E441" s="18"/>
      <c r="F441" s="36">
        <f>SUM(F439:F440)</f>
        <v>0</v>
      </c>
      <c r="G441" s="36">
        <f>SUM(G439:G440)</f>
        <v>0</v>
      </c>
      <c r="H441" s="36">
        <f>SUM(H439:H440)</f>
        <v>0</v>
      </c>
      <c r="I441" s="36">
        <f>SUM(I439:I440)</f>
        <v>0</v>
      </c>
      <c r="J441" s="36">
        <f t="shared" ref="J441:P441" si="318">SUM(J439:J440)</f>
        <v>0</v>
      </c>
      <c r="K441" s="36">
        <f t="shared" si="318"/>
        <v>0</v>
      </c>
      <c r="L441" s="36">
        <f t="shared" si="318"/>
        <v>0</v>
      </c>
      <c r="M441" s="36">
        <f t="shared" si="318"/>
        <v>0</v>
      </c>
      <c r="N441" s="36">
        <f t="shared" si="318"/>
        <v>0</v>
      </c>
      <c r="O441" s="36">
        <f t="shared" si="318"/>
        <v>0</v>
      </c>
      <c r="P441" s="36">
        <f t="shared" si="318"/>
        <v>0</v>
      </c>
      <c r="Q441" s="36">
        <f>SUM(Q439:Q440)</f>
        <v>0</v>
      </c>
      <c r="R441" s="36">
        <f>SUM(R439:R440)</f>
        <v>0</v>
      </c>
      <c r="S441" s="36">
        <f>SUM(S439:S440)</f>
        <v>0</v>
      </c>
    </row>
    <row r="442" spans="1:19">
      <c r="A442" s="21">
        <v>14</v>
      </c>
      <c r="D442" s="32"/>
      <c r="E442" s="18"/>
      <c r="F442" s="35"/>
      <c r="G442" s="40"/>
      <c r="H442" s="40"/>
      <c r="Q442" s="37"/>
      <c r="R442" s="35"/>
      <c r="S442" s="35"/>
    </row>
    <row r="443" spans="1:19">
      <c r="A443" s="21">
        <v>15</v>
      </c>
      <c r="B443" s="20" t="s">
        <v>44</v>
      </c>
      <c r="D443" s="32"/>
      <c r="E443" s="18" t="s">
        <v>265</v>
      </c>
      <c r="F443" s="35">
        <f>F441+F437</f>
        <v>0</v>
      </c>
      <c r="G443" s="37">
        <f t="shared" ref="G443:S443" si="319">G441+G437</f>
        <v>0</v>
      </c>
      <c r="H443" s="37">
        <f t="shared" si="319"/>
        <v>0</v>
      </c>
      <c r="I443" s="37">
        <f t="shared" si="319"/>
        <v>0</v>
      </c>
      <c r="J443" s="37">
        <f t="shared" ref="J443:P443" si="320">J441+J437</f>
        <v>0</v>
      </c>
      <c r="K443" s="37">
        <f t="shared" si="320"/>
        <v>0</v>
      </c>
      <c r="L443" s="37">
        <f t="shared" si="320"/>
        <v>0</v>
      </c>
      <c r="M443" s="37">
        <f t="shared" si="320"/>
        <v>0</v>
      </c>
      <c r="N443" s="37">
        <f t="shared" si="320"/>
        <v>0</v>
      </c>
      <c r="O443" s="37">
        <f t="shared" si="320"/>
        <v>0</v>
      </c>
      <c r="P443" s="37">
        <f t="shared" si="320"/>
        <v>0</v>
      </c>
      <c r="Q443" s="37">
        <f t="shared" si="319"/>
        <v>0</v>
      </c>
      <c r="R443" s="35">
        <f t="shared" si="319"/>
        <v>0</v>
      </c>
      <c r="S443" s="35">
        <f t="shared" si="319"/>
        <v>0</v>
      </c>
    </row>
    <row r="444" spans="1:19">
      <c r="A444" s="21">
        <v>16</v>
      </c>
      <c r="D444" s="32"/>
      <c r="E444" s="18"/>
      <c r="G444" s="40"/>
      <c r="H444" s="40"/>
      <c r="Q444" s="40"/>
    </row>
    <row r="445" spans="1:19">
      <c r="A445" s="21">
        <v>17</v>
      </c>
      <c r="B445" s="20" t="s">
        <v>45</v>
      </c>
      <c r="D445" s="32"/>
      <c r="E445" s="18"/>
      <c r="G445" s="40"/>
      <c r="H445" s="40"/>
      <c r="Q445" s="40"/>
    </row>
    <row r="446" spans="1:19">
      <c r="A446" s="21">
        <v>18</v>
      </c>
      <c r="C446" s="40" t="str">
        <f>'FR-16(7)(v)-1 Functional'!C446</f>
        <v>TRANSFORMER LEASE PAYMENTS</v>
      </c>
      <c r="D446" s="32" t="str">
        <f>'FR-16(7)(v)-1 Functional'!D446</f>
        <v>K202</v>
      </c>
      <c r="E446" s="18"/>
      <c r="F446" s="82">
        <f>'FR-16(7)(v)-6 TRANS Classified'!I446</f>
        <v>0</v>
      </c>
      <c r="G446" s="37">
        <f>F446-SUM(H446:Q446)</f>
        <v>0</v>
      </c>
      <c r="H446" s="37">
        <f>ROUND(F446*VLOOKUP(D446,ALLOCTABLE_Trans_Customer,$H$10,FALSE),0)</f>
        <v>0</v>
      </c>
      <c r="I446" s="37">
        <f>ROUND(F446*VLOOKUP(D446,ALLOCTABLE_Trans_Customer,$I$10,FALSE),0)</f>
        <v>0</v>
      </c>
      <c r="J446" s="37">
        <f>ROUND(F446*VLOOKUP(D446,ALLOCTABLE_Trans_Customer,$J$10,FALSE),0)</f>
        <v>0</v>
      </c>
      <c r="K446" s="37">
        <f>ROUND(F446*VLOOKUP(D446,ALLOCTABLE_Trans_Customer,$K$10,FALSE),0)</f>
        <v>0</v>
      </c>
      <c r="L446" s="37">
        <f>ROUND(F446*VLOOKUP(D446,ALLOCTABLE_Trans_Customer,$L$10,FALSE),0)</f>
        <v>0</v>
      </c>
      <c r="M446" s="37">
        <f>ROUND(F446*VLOOKUP(D446,ALLOCTABLE_Trans_Customer,$M$10,FALSE),0)</f>
        <v>0</v>
      </c>
      <c r="N446" s="37">
        <f>ROUND(F446*VLOOKUP(D446,ALLOCTABLE_Trans_Customer,$N$10,FALSE),0)</f>
        <v>0</v>
      </c>
      <c r="O446" s="37">
        <f>ROUND(F446*VLOOKUP(D446,ALLOCTABLE_Trans_Customer,$O$10,FALSE),0)</f>
        <v>0</v>
      </c>
      <c r="P446" s="37">
        <f>ROUND(F446*VLOOKUP(D446,ALLOCTABLE_Trans_Customer,$P$10,FALSE),0)</f>
        <v>0</v>
      </c>
      <c r="Q446" s="37">
        <f>ROUND(F446*VLOOKUP(D446,ALLOCTABLE_Trans_Customer,$Q$10,FALSE),0)</f>
        <v>0</v>
      </c>
      <c r="R446" s="35">
        <f>SUM(G446:Q446)</f>
        <v>0</v>
      </c>
      <c r="S446" s="35">
        <f>F446-R446</f>
        <v>0</v>
      </c>
    </row>
    <row r="447" spans="1:19">
      <c r="A447" s="21">
        <v>19</v>
      </c>
      <c r="C447" s="40" t="str">
        <f>'FR-16(7)(v)-1 Functional'!C447</f>
        <v>OTHER TRANSMISSION</v>
      </c>
      <c r="D447" s="32" t="str">
        <f>'FR-16(7)(v)-1 Functional'!D447</f>
        <v>K202</v>
      </c>
      <c r="E447" s="18"/>
      <c r="F447" s="82">
        <f>'FR-16(7)(v)-6 TRANS Classified'!I447</f>
        <v>0</v>
      </c>
      <c r="G447" s="37">
        <f>F447-SUM(H447:Q447)</f>
        <v>0</v>
      </c>
      <c r="H447" s="37">
        <f>ROUND(F447*VLOOKUP(D447,ALLOCTABLE_Trans_Customer,$H$10,FALSE),0)</f>
        <v>0</v>
      </c>
      <c r="I447" s="37">
        <f>ROUND(F447*VLOOKUP(D447,ALLOCTABLE_Trans_Customer,$I$10,FALSE),0)</f>
        <v>0</v>
      </c>
      <c r="J447" s="37">
        <f>ROUND(F447*VLOOKUP(D447,ALLOCTABLE_Trans_Customer,$J$10,FALSE),0)</f>
        <v>0</v>
      </c>
      <c r="K447" s="37">
        <f>ROUND(F447*VLOOKUP(D447,ALLOCTABLE_Trans_Customer,$K$10,FALSE),0)</f>
        <v>0</v>
      </c>
      <c r="L447" s="37">
        <f>ROUND(F447*VLOOKUP(D447,ALLOCTABLE_Trans_Customer,$L$10,FALSE),0)</f>
        <v>0</v>
      </c>
      <c r="M447" s="37">
        <f>ROUND(F447*VLOOKUP(D447,ALLOCTABLE_Trans_Customer,$M$10,FALSE),0)</f>
        <v>0</v>
      </c>
      <c r="N447" s="37">
        <f>ROUND(F447*VLOOKUP(D447,ALLOCTABLE_Trans_Customer,$N$10,FALSE),0)</f>
        <v>0</v>
      </c>
      <c r="O447" s="37">
        <f>ROUND(F447*VLOOKUP(D447,ALLOCTABLE_Trans_Customer,$O$10,FALSE),0)</f>
        <v>0</v>
      </c>
      <c r="P447" s="37">
        <f>ROUND(F447*VLOOKUP(D447,ALLOCTABLE_Trans_Customer,$P$10,FALSE),0)</f>
        <v>0</v>
      </c>
      <c r="Q447" s="37">
        <f>ROUND(F447*VLOOKUP(D447,ALLOCTABLE_Trans_Customer,$Q$10,FALSE),0)</f>
        <v>0</v>
      </c>
      <c r="R447" s="35">
        <f>SUM(G447:Q447)</f>
        <v>0</v>
      </c>
      <c r="S447" s="35">
        <f>F447-R447</f>
        <v>0</v>
      </c>
    </row>
    <row r="448" spans="1:19">
      <c r="A448" s="21">
        <v>20</v>
      </c>
      <c r="C448" s="40" t="str">
        <f>'FR-16(7)(v)-1 Functional'!C448</f>
        <v>MISCELLANEOUS ADJUSTMENTS</v>
      </c>
      <c r="D448" s="32" t="str">
        <f>'FR-16(7)(v)-1 Functional'!D448</f>
        <v>K202</v>
      </c>
      <c r="E448" s="18"/>
      <c r="F448" s="82">
        <f>'FR-16(7)(v)-6 TRANS Classified'!I448</f>
        <v>0</v>
      </c>
      <c r="G448" s="37">
        <f>F448-SUM(H448:Q448)</f>
        <v>0</v>
      </c>
      <c r="H448" s="37">
        <f>ROUND(F448*VLOOKUP(D448,ALLOCTABLE_Trans_Customer,$H$10,FALSE),0)</f>
        <v>0</v>
      </c>
      <c r="I448" s="37">
        <f>ROUND(F448*VLOOKUP(D448,ALLOCTABLE_Trans_Customer,$I$10,FALSE),0)</f>
        <v>0</v>
      </c>
      <c r="J448" s="37">
        <f>ROUND(F448*VLOOKUP(D448,ALLOCTABLE_Trans_Customer,$J$10,FALSE),0)</f>
        <v>0</v>
      </c>
      <c r="K448" s="37">
        <f>ROUND(F448*VLOOKUP(D448,ALLOCTABLE_Trans_Customer,$K$10,FALSE),0)</f>
        <v>0</v>
      </c>
      <c r="L448" s="37">
        <f>ROUND(F448*VLOOKUP(D448,ALLOCTABLE_Trans_Customer,$L$10,FALSE),0)</f>
        <v>0</v>
      </c>
      <c r="M448" s="37">
        <f>ROUND(F448*VLOOKUP(D448,ALLOCTABLE_Trans_Customer,$M$10,FALSE),0)</f>
        <v>0</v>
      </c>
      <c r="N448" s="37">
        <f>ROUND(F448*VLOOKUP(D448,ALLOCTABLE_Trans_Customer,$N$10,FALSE),0)</f>
        <v>0</v>
      </c>
      <c r="O448" s="37">
        <f>ROUND(F448*VLOOKUP(D448,ALLOCTABLE_Trans_Customer,$O$10,FALSE),0)</f>
        <v>0</v>
      </c>
      <c r="P448" s="37">
        <f>ROUND(F448*VLOOKUP(D448,ALLOCTABLE_Trans_Customer,$P$10,FALSE),0)</f>
        <v>0</v>
      </c>
      <c r="Q448" s="37">
        <f>ROUND(F448*VLOOKUP(D448,ALLOCTABLE_Trans_Customer,$Q$10,FALSE),0)</f>
        <v>0</v>
      </c>
      <c r="R448" s="35">
        <f>SUM(G448:Q448)</f>
        <v>0</v>
      </c>
      <c r="S448" s="35">
        <f>F448-R448</f>
        <v>0</v>
      </c>
    </row>
    <row r="449" spans="1:19">
      <c r="A449" s="21">
        <v>21</v>
      </c>
      <c r="C449" s="40" t="str">
        <f>'FR-16(7)(v)-1 Functional'!C449</f>
        <v>NETWORK SERVICE RATES ADJUSTMENT</v>
      </c>
      <c r="D449" s="32" t="str">
        <f>'FR-16(7)(v)-1 Functional'!D449</f>
        <v>K202</v>
      </c>
      <c r="E449" s="18"/>
      <c r="F449" s="82">
        <f>'FR-16(7)(v)-6 TRANS Classified'!I449</f>
        <v>0</v>
      </c>
      <c r="G449" s="37">
        <f>F449-SUM(H449:Q449)</f>
        <v>0</v>
      </c>
      <c r="H449" s="37">
        <f>ROUND(F449*VLOOKUP(D449,ALLOCTABLE_Trans_Customer,$H$10,FALSE),0)</f>
        <v>0</v>
      </c>
      <c r="I449" s="37">
        <f>ROUND(F449*VLOOKUP(D449,ALLOCTABLE_Trans_Customer,$I$10,FALSE),0)</f>
        <v>0</v>
      </c>
      <c r="J449" s="37">
        <f>ROUND(F449*VLOOKUP(D449,ALLOCTABLE_Trans_Customer,$J$10,FALSE),0)</f>
        <v>0</v>
      </c>
      <c r="K449" s="37">
        <f>ROUND(F449*VLOOKUP(D449,ALLOCTABLE_Trans_Customer,$K$10,FALSE),0)</f>
        <v>0</v>
      </c>
      <c r="L449" s="37">
        <f>ROUND(F449*VLOOKUP(D449,ALLOCTABLE_Trans_Customer,$L$10,FALSE),0)</f>
        <v>0</v>
      </c>
      <c r="M449" s="37">
        <f>ROUND(F449*VLOOKUP(D449,ALLOCTABLE_Trans_Customer,$M$10,FALSE),0)</f>
        <v>0</v>
      </c>
      <c r="N449" s="37">
        <f>ROUND(F449*VLOOKUP(D449,ALLOCTABLE_Trans_Customer,$N$10,FALSE),0)</f>
        <v>0</v>
      </c>
      <c r="O449" s="37">
        <f>ROUND(F449*VLOOKUP(D449,ALLOCTABLE_Trans_Customer,$O$10,FALSE),0)</f>
        <v>0</v>
      </c>
      <c r="P449" s="37">
        <f>ROUND(F449*VLOOKUP(D449,ALLOCTABLE_Trans_Customer,$P$10,FALSE),0)</f>
        <v>0</v>
      </c>
      <c r="Q449" s="37">
        <f>ROUND(F449*VLOOKUP(D449,ALLOCTABLE_Trans_Customer,$Q$10,FALSE),0)</f>
        <v>0</v>
      </c>
      <c r="R449" s="35">
        <f>SUM(G449:Q449)</f>
        <v>0</v>
      </c>
      <c r="S449" s="35">
        <f>F449-R449</f>
        <v>0</v>
      </c>
    </row>
    <row r="450" spans="1:19">
      <c r="A450" s="21">
        <v>22</v>
      </c>
      <c r="C450" s="247" t="str">
        <f>'FR-16(7)(v)-1 Functional'!C450</f>
        <v xml:space="preserve">  TOTAL TRANSMISSION O &amp; M</v>
      </c>
      <c r="D450" s="32"/>
      <c r="E450" s="18"/>
      <c r="F450" s="36">
        <f>SUM(F446:F449)</f>
        <v>0</v>
      </c>
      <c r="G450" s="36">
        <f t="shared" ref="G450:S450" si="321">SUM(G446:G449)</f>
        <v>0</v>
      </c>
      <c r="H450" s="36">
        <f t="shared" si="321"/>
        <v>0</v>
      </c>
      <c r="I450" s="36">
        <f t="shared" si="321"/>
        <v>0</v>
      </c>
      <c r="J450" s="36">
        <f t="shared" ref="J450:P450" si="322">SUM(J446:J449)</f>
        <v>0</v>
      </c>
      <c r="K450" s="36">
        <f t="shared" si="322"/>
        <v>0</v>
      </c>
      <c r="L450" s="36">
        <f t="shared" si="322"/>
        <v>0</v>
      </c>
      <c r="M450" s="36">
        <f t="shared" si="322"/>
        <v>0</v>
      </c>
      <c r="N450" s="36">
        <f t="shared" si="322"/>
        <v>0</v>
      </c>
      <c r="O450" s="36">
        <f t="shared" si="322"/>
        <v>0</v>
      </c>
      <c r="P450" s="36">
        <f t="shared" si="322"/>
        <v>0</v>
      </c>
      <c r="Q450" s="36">
        <f t="shared" si="321"/>
        <v>0</v>
      </c>
      <c r="R450" s="36">
        <f t="shared" si="321"/>
        <v>0</v>
      </c>
      <c r="S450" s="36">
        <f t="shared" si="321"/>
        <v>0</v>
      </c>
    </row>
    <row r="451" spans="1:19">
      <c r="A451" s="21">
        <v>23</v>
      </c>
      <c r="D451" s="32"/>
      <c r="E451" s="18"/>
      <c r="G451" s="40"/>
      <c r="H451" s="40"/>
      <c r="Q451" s="40"/>
    </row>
    <row r="452" spans="1:19">
      <c r="A452" s="21">
        <v>24</v>
      </c>
      <c r="B452" s="20" t="s">
        <v>685</v>
      </c>
      <c r="D452" s="32"/>
      <c r="E452" s="18"/>
      <c r="G452" s="40"/>
      <c r="H452" s="40"/>
      <c r="Q452" s="40"/>
    </row>
    <row r="453" spans="1:19">
      <c r="A453" s="21">
        <v>25</v>
      </c>
      <c r="C453" s="40" t="str">
        <f>'FR-16(7)(v)-1 Functional'!C453</f>
        <v>MARKET FACILITATION - MONITORING &amp; COMPLIANCE</v>
      </c>
      <c r="D453" s="32" t="str">
        <f>'FR-16(7)(v)-1 Functional'!D453</f>
        <v>K202</v>
      </c>
      <c r="E453" s="18"/>
      <c r="F453" s="82">
        <f>'FR-16(7)(v)-6 TRANS Classified'!I453</f>
        <v>0</v>
      </c>
      <c r="G453" s="37">
        <f>F453-SUM(H453:Q453)</f>
        <v>0</v>
      </c>
      <c r="H453" s="37">
        <f>ROUND(F453*VLOOKUP(D453,ALLOCTABLE_Trans_Customer,$H$10,FALSE),0)</f>
        <v>0</v>
      </c>
      <c r="I453" s="37">
        <f>ROUND(F453*VLOOKUP(D453,ALLOCTABLE_Trans_Customer,$I$10,FALSE),0)</f>
        <v>0</v>
      </c>
      <c r="J453" s="37">
        <f>ROUND(F453*VLOOKUP(D453,ALLOCTABLE_Trans_Customer,$J$10,FALSE),0)</f>
        <v>0</v>
      </c>
      <c r="K453" s="37">
        <f>ROUND(F453*VLOOKUP(D453,ALLOCTABLE_Trans_Customer,$K$10,FALSE),0)</f>
        <v>0</v>
      </c>
      <c r="L453" s="37">
        <f>ROUND(F453*VLOOKUP(D453,ALLOCTABLE_Trans_Customer,$L$10,FALSE),0)</f>
        <v>0</v>
      </c>
      <c r="M453" s="37">
        <f>ROUND(F453*VLOOKUP(D453,ALLOCTABLE_Trans_Customer,$M$10,FALSE),0)</f>
        <v>0</v>
      </c>
      <c r="N453" s="37">
        <f>ROUND(F453*VLOOKUP(D453,ALLOCTABLE_Trans_Customer,$N$10,FALSE),0)</f>
        <v>0</v>
      </c>
      <c r="O453" s="37">
        <f>ROUND(F453*VLOOKUP(D453,ALLOCTABLE_Trans_Customer,$O$10,FALSE),0)</f>
        <v>0</v>
      </c>
      <c r="P453" s="37">
        <f>ROUND(F453*VLOOKUP(D453,ALLOCTABLE_Trans_Customer,$P$10,FALSE),0)</f>
        <v>0</v>
      </c>
      <c r="Q453" s="37">
        <f>ROUND(F453*VLOOKUP(D453,ALLOCTABLE_Trans_Customer,$Q$10,FALSE),0)</f>
        <v>0</v>
      </c>
      <c r="R453" s="35">
        <f>SUM(G453:Q453)</f>
        <v>0</v>
      </c>
      <c r="S453" s="35">
        <f>F453-R453</f>
        <v>0</v>
      </c>
    </row>
    <row r="454" spans="1:19">
      <c r="A454" s="21">
        <v>26</v>
      </c>
      <c r="C454" s="247" t="s">
        <v>687</v>
      </c>
      <c r="D454" s="32"/>
      <c r="E454" s="18"/>
      <c r="F454" s="36">
        <f>SUM(F452:F453)</f>
        <v>0</v>
      </c>
      <c r="G454" s="36">
        <f>SUM(G452:G453)</f>
        <v>0</v>
      </c>
      <c r="H454" s="36">
        <f>SUM(H452:H453)</f>
        <v>0</v>
      </c>
      <c r="I454" s="36">
        <f>SUM(I452:I453)</f>
        <v>0</v>
      </c>
      <c r="J454" s="36">
        <f t="shared" ref="J454:P454" si="323">SUM(J452:J453)</f>
        <v>0</v>
      </c>
      <c r="K454" s="36">
        <f t="shared" si="323"/>
        <v>0</v>
      </c>
      <c r="L454" s="36">
        <f t="shared" si="323"/>
        <v>0</v>
      </c>
      <c r="M454" s="36">
        <f t="shared" si="323"/>
        <v>0</v>
      </c>
      <c r="N454" s="36">
        <f t="shared" si="323"/>
        <v>0</v>
      </c>
      <c r="O454" s="36">
        <f t="shared" si="323"/>
        <v>0</v>
      </c>
      <c r="P454" s="36">
        <f t="shared" si="323"/>
        <v>0</v>
      </c>
      <c r="Q454" s="36">
        <f>SUM(Q452:Q453)</f>
        <v>0</v>
      </c>
      <c r="R454" s="36">
        <f>SUM(R452:R453)</f>
        <v>0</v>
      </c>
      <c r="S454" s="36">
        <f>SUM(S452:S453)</f>
        <v>0</v>
      </c>
    </row>
    <row r="455" spans="1:19">
      <c r="A455" s="21">
        <v>27</v>
      </c>
      <c r="D455" s="32"/>
      <c r="E455" s="18"/>
      <c r="G455" s="40"/>
      <c r="H455" s="40"/>
      <c r="Q455" s="40"/>
    </row>
    <row r="456" spans="1:19">
      <c r="A456" s="21">
        <v>28</v>
      </c>
      <c r="B456" s="20" t="s">
        <v>46</v>
      </c>
      <c r="D456" s="32"/>
      <c r="E456" s="18"/>
      <c r="G456" s="40"/>
      <c r="H456" s="40"/>
      <c r="Q456" s="40"/>
    </row>
    <row r="457" spans="1:19">
      <c r="A457" s="21">
        <v>29</v>
      </c>
      <c r="C457" s="20" t="str">
        <f>'FR-16(7)(v)-1 Functional'!C457</f>
        <v>SUBSTATIONS</v>
      </c>
      <c r="D457" s="32" t="str">
        <f>'FR-16(7)(v)-1 Functional'!D457</f>
        <v>K201</v>
      </c>
      <c r="E457" s="18"/>
      <c r="F457" s="82">
        <f>'FR-16(7)(v)-6 TRANS Classified'!I457</f>
        <v>0</v>
      </c>
      <c r="G457" s="37">
        <f t="shared" ref="G457:G475" si="324">F457-SUM(H457:Q457)</f>
        <v>0</v>
      </c>
      <c r="H457" s="35">
        <f t="shared" ref="H457:H475" si="325">ROUND(F457*VLOOKUP(D457,ALLOCTABLE_Trans_Customer,$H$10,FALSE),0)</f>
        <v>0</v>
      </c>
      <c r="I457" s="35">
        <f t="shared" ref="I457:I475" si="326">ROUND(F457*VLOOKUP(D457,ALLOCTABLE_Trans_Customer,$I$10,FALSE),0)</f>
        <v>0</v>
      </c>
      <c r="J457" s="35">
        <f t="shared" ref="J457:J475" si="327">ROUND(F457*VLOOKUP(D457,ALLOCTABLE_Trans_Customer,$J$10,FALSE),0)</f>
        <v>0</v>
      </c>
      <c r="K457" s="35">
        <f t="shared" ref="K457:K475" si="328">ROUND(F457*VLOOKUP(D457,ALLOCTABLE_Trans_Customer,$K$10,FALSE),0)</f>
        <v>0</v>
      </c>
      <c r="L457" s="35">
        <f t="shared" ref="L457:L475" si="329">ROUND(F457*VLOOKUP(D457,ALLOCTABLE_Trans_Customer,$L$10,FALSE),0)</f>
        <v>0</v>
      </c>
      <c r="M457" s="35">
        <f t="shared" ref="M457:M475" si="330">ROUND(F457*VLOOKUP(D457,ALLOCTABLE_Trans_Customer,$M$10,FALSE),0)</f>
        <v>0</v>
      </c>
      <c r="N457" s="35">
        <f t="shared" ref="N457:N475" si="331">ROUND(F457*VLOOKUP(D457,ALLOCTABLE_Trans_Customer,$N$10,FALSE),0)</f>
        <v>0</v>
      </c>
      <c r="O457" s="35">
        <f t="shared" ref="O457:O475" si="332">ROUND(F457*VLOOKUP(D457,ALLOCTABLE_Trans_Customer,$O$10,FALSE),0)</f>
        <v>0</v>
      </c>
      <c r="P457" s="35">
        <f t="shared" ref="P457:P475" si="333">ROUND(F457*VLOOKUP(D457,ALLOCTABLE_Trans_Customer,$P$10,FALSE),0)</f>
        <v>0</v>
      </c>
      <c r="Q457" s="35">
        <f t="shared" ref="Q457:Q475" si="334">ROUND(F457*VLOOKUP(D457,ALLOCTABLE_Trans_Customer,$Q$10,FALSE),0)</f>
        <v>0</v>
      </c>
      <c r="R457" s="35">
        <f t="shared" ref="R457:R475" si="335">SUM(G457:Q457)</f>
        <v>0</v>
      </c>
      <c r="S457" s="35">
        <f t="shared" ref="S457:S475" si="336">F457-R457</f>
        <v>0</v>
      </c>
    </row>
    <row r="458" spans="1:19">
      <c r="A458" s="21">
        <v>30</v>
      </c>
      <c r="C458" s="20" t="str">
        <f>'FR-16(7)(v)-1 Functional'!C458</f>
        <v>POLES, TOWERS &amp; FIXTURES</v>
      </c>
      <c r="D458" s="32" t="str">
        <f>'FR-16(7)(v)-1 Functional'!D458</f>
        <v>PL49</v>
      </c>
      <c r="E458" s="18"/>
      <c r="F458" s="82">
        <f>'FR-16(7)(v)-6 TRANS Classified'!I458</f>
        <v>0</v>
      </c>
      <c r="G458" s="37">
        <f t="shared" si="324"/>
        <v>0</v>
      </c>
      <c r="H458" s="35">
        <f t="shared" si="325"/>
        <v>0</v>
      </c>
      <c r="I458" s="35">
        <f t="shared" si="326"/>
        <v>0</v>
      </c>
      <c r="J458" s="35">
        <f t="shared" si="327"/>
        <v>0</v>
      </c>
      <c r="K458" s="35">
        <f t="shared" si="328"/>
        <v>0</v>
      </c>
      <c r="L458" s="35">
        <f t="shared" si="329"/>
        <v>0</v>
      </c>
      <c r="M458" s="35">
        <f t="shared" si="330"/>
        <v>0</v>
      </c>
      <c r="N458" s="35">
        <f t="shared" si="331"/>
        <v>0</v>
      </c>
      <c r="O458" s="35">
        <f t="shared" si="332"/>
        <v>0</v>
      </c>
      <c r="P458" s="35">
        <f t="shared" si="333"/>
        <v>0</v>
      </c>
      <c r="Q458" s="35">
        <f t="shared" si="334"/>
        <v>0</v>
      </c>
      <c r="R458" s="35">
        <f t="shared" si="335"/>
        <v>0</v>
      </c>
      <c r="S458" s="35">
        <f t="shared" si="336"/>
        <v>0</v>
      </c>
    </row>
    <row r="459" spans="1:19">
      <c r="A459" s="21">
        <v>31</v>
      </c>
      <c r="C459" s="20" t="str">
        <f>'FR-16(7)(v)-1 Functional'!C459</f>
        <v>OVERHEAD LINES - PRIMARY / DEMAND</v>
      </c>
      <c r="D459" s="32" t="str">
        <f>'FR-16(7)(v)-1 Functional'!D459</f>
        <v>K205</v>
      </c>
      <c r="E459" s="18"/>
      <c r="F459" s="82">
        <f>'FR-16(7)(v)-6 TRANS Classified'!I459</f>
        <v>0</v>
      </c>
      <c r="G459" s="37">
        <f t="shared" si="324"/>
        <v>0</v>
      </c>
      <c r="H459" s="35">
        <f t="shared" si="325"/>
        <v>0</v>
      </c>
      <c r="I459" s="35">
        <f t="shared" si="326"/>
        <v>0</v>
      </c>
      <c r="J459" s="35">
        <f t="shared" si="327"/>
        <v>0</v>
      </c>
      <c r="K459" s="35">
        <f t="shared" si="328"/>
        <v>0</v>
      </c>
      <c r="L459" s="35">
        <f t="shared" si="329"/>
        <v>0</v>
      </c>
      <c r="M459" s="35">
        <f t="shared" si="330"/>
        <v>0</v>
      </c>
      <c r="N459" s="35">
        <f t="shared" si="331"/>
        <v>0</v>
      </c>
      <c r="O459" s="35">
        <f t="shared" si="332"/>
        <v>0</v>
      </c>
      <c r="P459" s="35">
        <f t="shared" si="333"/>
        <v>0</v>
      </c>
      <c r="Q459" s="35">
        <f t="shared" si="334"/>
        <v>0</v>
      </c>
      <c r="R459" s="35">
        <f t="shared" si="335"/>
        <v>0</v>
      </c>
      <c r="S459" s="35">
        <f t="shared" si="336"/>
        <v>0</v>
      </c>
    </row>
    <row r="460" spans="1:19">
      <c r="A460" s="21">
        <v>32</v>
      </c>
      <c r="C460" s="20" t="str">
        <f>'FR-16(7)(v)-1 Functional'!C460</f>
        <v>OVERHEAD LINES - PRIMARY / CUSTOMER</v>
      </c>
      <c r="D460" s="32" t="str">
        <f>'FR-16(7)(v)-1 Functional'!D460</f>
        <v>K405</v>
      </c>
      <c r="E460" s="18"/>
      <c r="F460" s="82">
        <f>'FR-16(7)(v)-6 TRANS Classified'!I460</f>
        <v>0</v>
      </c>
      <c r="G460" s="37">
        <f t="shared" si="324"/>
        <v>0</v>
      </c>
      <c r="H460" s="35">
        <f t="shared" si="325"/>
        <v>0</v>
      </c>
      <c r="I460" s="35">
        <f t="shared" si="326"/>
        <v>0</v>
      </c>
      <c r="J460" s="35">
        <f t="shared" si="327"/>
        <v>0</v>
      </c>
      <c r="K460" s="35">
        <f t="shared" si="328"/>
        <v>0</v>
      </c>
      <c r="L460" s="35">
        <f t="shared" si="329"/>
        <v>0</v>
      </c>
      <c r="M460" s="35">
        <f t="shared" si="330"/>
        <v>0</v>
      </c>
      <c r="N460" s="35">
        <f t="shared" si="331"/>
        <v>0</v>
      </c>
      <c r="O460" s="35">
        <f t="shared" si="332"/>
        <v>0</v>
      </c>
      <c r="P460" s="35">
        <f t="shared" si="333"/>
        <v>0</v>
      </c>
      <c r="Q460" s="35">
        <f t="shared" si="334"/>
        <v>0</v>
      </c>
      <c r="R460" s="35">
        <f t="shared" si="335"/>
        <v>0</v>
      </c>
      <c r="S460" s="35">
        <f t="shared" si="336"/>
        <v>0</v>
      </c>
    </row>
    <row r="461" spans="1:19">
      <c r="A461" s="21">
        <v>33</v>
      </c>
      <c r="C461" s="20" t="str">
        <f>'FR-16(7)(v)-1 Functional'!C461</f>
        <v>OVERHEAD LINES - SECONDARY / DEMAND</v>
      </c>
      <c r="D461" s="32" t="str">
        <f>'FR-16(7)(v)-1 Functional'!D461</f>
        <v>K206</v>
      </c>
      <c r="E461" s="18"/>
      <c r="F461" s="82">
        <f>'FR-16(7)(v)-6 TRANS Classified'!I461</f>
        <v>0</v>
      </c>
      <c r="G461" s="37">
        <f t="shared" si="324"/>
        <v>0</v>
      </c>
      <c r="H461" s="35">
        <f t="shared" si="325"/>
        <v>0</v>
      </c>
      <c r="I461" s="35">
        <f t="shared" si="326"/>
        <v>0</v>
      </c>
      <c r="J461" s="35">
        <f t="shared" si="327"/>
        <v>0</v>
      </c>
      <c r="K461" s="35">
        <f t="shared" si="328"/>
        <v>0</v>
      </c>
      <c r="L461" s="35">
        <f t="shared" si="329"/>
        <v>0</v>
      </c>
      <c r="M461" s="35">
        <f t="shared" si="330"/>
        <v>0</v>
      </c>
      <c r="N461" s="35">
        <f t="shared" si="331"/>
        <v>0</v>
      </c>
      <c r="O461" s="35">
        <f t="shared" si="332"/>
        <v>0</v>
      </c>
      <c r="P461" s="35">
        <f t="shared" si="333"/>
        <v>0</v>
      </c>
      <c r="Q461" s="35">
        <f t="shared" si="334"/>
        <v>0</v>
      </c>
      <c r="R461" s="35">
        <f t="shared" si="335"/>
        <v>0</v>
      </c>
      <c r="S461" s="35">
        <f t="shared" si="336"/>
        <v>0</v>
      </c>
    </row>
    <row r="462" spans="1:19">
      <c r="A462" s="21">
        <v>34</v>
      </c>
      <c r="C462" s="20" t="str">
        <f>'FR-16(7)(v)-1 Functional'!C462</f>
        <v>OVERHEAD LINES - SECONDARY / CUSTOMER</v>
      </c>
      <c r="D462" s="32" t="str">
        <f>'FR-16(7)(v)-1 Functional'!D462</f>
        <v>K405</v>
      </c>
      <c r="E462" s="18"/>
      <c r="F462" s="82">
        <f>'FR-16(7)(v)-6 TRANS Classified'!I462</f>
        <v>0</v>
      </c>
      <c r="G462" s="37">
        <f t="shared" si="324"/>
        <v>0</v>
      </c>
      <c r="H462" s="35">
        <f t="shared" si="325"/>
        <v>0</v>
      </c>
      <c r="I462" s="35">
        <f t="shared" si="326"/>
        <v>0</v>
      </c>
      <c r="J462" s="35">
        <f t="shared" si="327"/>
        <v>0</v>
      </c>
      <c r="K462" s="35">
        <f t="shared" si="328"/>
        <v>0</v>
      </c>
      <c r="L462" s="35">
        <f t="shared" si="329"/>
        <v>0</v>
      </c>
      <c r="M462" s="35">
        <f t="shared" si="330"/>
        <v>0</v>
      </c>
      <c r="N462" s="35">
        <f t="shared" si="331"/>
        <v>0</v>
      </c>
      <c r="O462" s="35">
        <f t="shared" si="332"/>
        <v>0</v>
      </c>
      <c r="P462" s="35">
        <f t="shared" si="333"/>
        <v>0</v>
      </c>
      <c r="Q462" s="35">
        <f t="shared" si="334"/>
        <v>0</v>
      </c>
      <c r="R462" s="35">
        <f t="shared" si="335"/>
        <v>0</v>
      </c>
      <c r="S462" s="35">
        <f t="shared" si="336"/>
        <v>0</v>
      </c>
    </row>
    <row r="463" spans="1:19">
      <c r="A463" s="21">
        <v>35</v>
      </c>
      <c r="C463" s="20" t="str">
        <f>'FR-16(7)(v)-1 Functional'!C463</f>
        <v>UNDERGROUND LINES - PRIMARY / DEMAND</v>
      </c>
      <c r="D463" s="32" t="str">
        <f>'FR-16(7)(v)-1 Functional'!D463</f>
        <v>K205</v>
      </c>
      <c r="E463" s="18"/>
      <c r="F463" s="82">
        <f>'FR-16(7)(v)-6 TRANS Classified'!I463</f>
        <v>0</v>
      </c>
      <c r="G463" s="37">
        <f t="shared" si="324"/>
        <v>0</v>
      </c>
      <c r="H463" s="35">
        <f t="shared" si="325"/>
        <v>0</v>
      </c>
      <c r="I463" s="35">
        <f t="shared" si="326"/>
        <v>0</v>
      </c>
      <c r="J463" s="35">
        <f t="shared" si="327"/>
        <v>0</v>
      </c>
      <c r="K463" s="35">
        <f t="shared" si="328"/>
        <v>0</v>
      </c>
      <c r="L463" s="35">
        <f t="shared" si="329"/>
        <v>0</v>
      </c>
      <c r="M463" s="35">
        <f t="shared" si="330"/>
        <v>0</v>
      </c>
      <c r="N463" s="35">
        <f t="shared" si="331"/>
        <v>0</v>
      </c>
      <c r="O463" s="35">
        <f t="shared" si="332"/>
        <v>0</v>
      </c>
      <c r="P463" s="35">
        <f t="shared" si="333"/>
        <v>0</v>
      </c>
      <c r="Q463" s="35">
        <f t="shared" si="334"/>
        <v>0</v>
      </c>
      <c r="R463" s="35">
        <f t="shared" si="335"/>
        <v>0</v>
      </c>
      <c r="S463" s="35">
        <f t="shared" si="336"/>
        <v>0</v>
      </c>
    </row>
    <row r="464" spans="1:19">
      <c r="A464" s="21">
        <v>36</v>
      </c>
      <c r="C464" s="20" t="str">
        <f>'FR-16(7)(v)-1 Functional'!C464</f>
        <v>UNDERGROUND LINES - PRIMARY / CUSTOMER</v>
      </c>
      <c r="D464" s="32" t="str">
        <f>'FR-16(7)(v)-1 Functional'!D464</f>
        <v>K405</v>
      </c>
      <c r="E464" s="18"/>
      <c r="F464" s="82">
        <f>'FR-16(7)(v)-6 TRANS Classified'!I464</f>
        <v>0</v>
      </c>
      <c r="G464" s="37">
        <f t="shared" si="324"/>
        <v>0</v>
      </c>
      <c r="H464" s="35">
        <f t="shared" si="325"/>
        <v>0</v>
      </c>
      <c r="I464" s="35">
        <f t="shared" si="326"/>
        <v>0</v>
      </c>
      <c r="J464" s="35">
        <f t="shared" si="327"/>
        <v>0</v>
      </c>
      <c r="K464" s="35">
        <f t="shared" si="328"/>
        <v>0</v>
      </c>
      <c r="L464" s="35">
        <f t="shared" si="329"/>
        <v>0</v>
      </c>
      <c r="M464" s="35">
        <f t="shared" si="330"/>
        <v>0</v>
      </c>
      <c r="N464" s="35">
        <f t="shared" si="331"/>
        <v>0</v>
      </c>
      <c r="O464" s="35">
        <f t="shared" si="332"/>
        <v>0</v>
      </c>
      <c r="P464" s="35">
        <f t="shared" si="333"/>
        <v>0</v>
      </c>
      <c r="Q464" s="35">
        <f t="shared" si="334"/>
        <v>0</v>
      </c>
      <c r="R464" s="35">
        <f t="shared" si="335"/>
        <v>0</v>
      </c>
      <c r="S464" s="35">
        <f t="shared" si="336"/>
        <v>0</v>
      </c>
    </row>
    <row r="465" spans="1:19">
      <c r="A465" s="21">
        <v>37</v>
      </c>
      <c r="C465" s="20" t="str">
        <f>'FR-16(7)(v)-1 Functional'!C465</f>
        <v>UNDERGROUND LINES - SECONDARY / DEMAND</v>
      </c>
      <c r="D465" s="32" t="str">
        <f>'FR-16(7)(v)-1 Functional'!D465</f>
        <v>K206</v>
      </c>
      <c r="E465" s="18"/>
      <c r="F465" s="82">
        <f>'FR-16(7)(v)-6 TRANS Classified'!I465</f>
        <v>0</v>
      </c>
      <c r="G465" s="37">
        <f t="shared" si="324"/>
        <v>0</v>
      </c>
      <c r="H465" s="35">
        <f t="shared" si="325"/>
        <v>0</v>
      </c>
      <c r="I465" s="35">
        <f t="shared" si="326"/>
        <v>0</v>
      </c>
      <c r="J465" s="35">
        <f t="shared" si="327"/>
        <v>0</v>
      </c>
      <c r="K465" s="35">
        <f t="shared" si="328"/>
        <v>0</v>
      </c>
      <c r="L465" s="35">
        <f t="shared" si="329"/>
        <v>0</v>
      </c>
      <c r="M465" s="35">
        <f t="shared" si="330"/>
        <v>0</v>
      </c>
      <c r="N465" s="35">
        <f t="shared" si="331"/>
        <v>0</v>
      </c>
      <c r="O465" s="35">
        <f t="shared" si="332"/>
        <v>0</v>
      </c>
      <c r="P465" s="35">
        <f t="shared" si="333"/>
        <v>0</v>
      </c>
      <c r="Q465" s="35">
        <f t="shared" si="334"/>
        <v>0</v>
      </c>
      <c r="R465" s="35">
        <f t="shared" si="335"/>
        <v>0</v>
      </c>
      <c r="S465" s="35">
        <f t="shared" si="336"/>
        <v>0</v>
      </c>
    </row>
    <row r="466" spans="1:19">
      <c r="A466" s="21">
        <v>38</v>
      </c>
      <c r="C466" s="20" t="str">
        <f>'FR-16(7)(v)-1 Functional'!C466</f>
        <v>UNDERGROUND LINES - SECONDARY / CUSTOMER</v>
      </c>
      <c r="D466" s="32" t="str">
        <f>'FR-16(7)(v)-1 Functional'!D466</f>
        <v>K405</v>
      </c>
      <c r="E466" s="18"/>
      <c r="F466" s="82">
        <f>'FR-16(7)(v)-6 TRANS Classified'!I466</f>
        <v>0</v>
      </c>
      <c r="G466" s="37">
        <f t="shared" si="324"/>
        <v>0</v>
      </c>
      <c r="H466" s="35">
        <f t="shared" si="325"/>
        <v>0</v>
      </c>
      <c r="I466" s="35">
        <f t="shared" si="326"/>
        <v>0</v>
      </c>
      <c r="J466" s="35">
        <f t="shared" si="327"/>
        <v>0</v>
      </c>
      <c r="K466" s="35">
        <f t="shared" si="328"/>
        <v>0</v>
      </c>
      <c r="L466" s="35">
        <f t="shared" si="329"/>
        <v>0</v>
      </c>
      <c r="M466" s="35">
        <f t="shared" si="330"/>
        <v>0</v>
      </c>
      <c r="N466" s="35">
        <f t="shared" si="331"/>
        <v>0</v>
      </c>
      <c r="O466" s="35">
        <f t="shared" si="332"/>
        <v>0</v>
      </c>
      <c r="P466" s="35">
        <f t="shared" si="333"/>
        <v>0</v>
      </c>
      <c r="Q466" s="35">
        <f t="shared" si="334"/>
        <v>0</v>
      </c>
      <c r="R466" s="35">
        <f t="shared" si="335"/>
        <v>0</v>
      </c>
      <c r="S466" s="35">
        <f t="shared" si="336"/>
        <v>0</v>
      </c>
    </row>
    <row r="467" spans="1:19">
      <c r="A467" s="21">
        <v>39</v>
      </c>
      <c r="C467" s="20" t="str">
        <f>'FR-16(7)(v)-1 Functional'!C467</f>
        <v>TRANSFORMERS DEMAND RELATED</v>
      </c>
      <c r="D467" s="32" t="str">
        <f>'FR-16(7)(v)-1 Functional'!D467</f>
        <v>K203</v>
      </c>
      <c r="E467" s="18"/>
      <c r="F467" s="82">
        <f>'FR-16(7)(v)-6 TRANS Classified'!I467</f>
        <v>0</v>
      </c>
      <c r="G467" s="37">
        <f t="shared" si="324"/>
        <v>0</v>
      </c>
      <c r="H467" s="35">
        <f t="shared" si="325"/>
        <v>0</v>
      </c>
      <c r="I467" s="35">
        <f t="shared" si="326"/>
        <v>0</v>
      </c>
      <c r="J467" s="35">
        <f t="shared" si="327"/>
        <v>0</v>
      </c>
      <c r="K467" s="35">
        <f t="shared" si="328"/>
        <v>0</v>
      </c>
      <c r="L467" s="35">
        <f t="shared" si="329"/>
        <v>0</v>
      </c>
      <c r="M467" s="35">
        <f t="shared" si="330"/>
        <v>0</v>
      </c>
      <c r="N467" s="35">
        <f t="shared" si="331"/>
        <v>0</v>
      </c>
      <c r="O467" s="35">
        <f t="shared" si="332"/>
        <v>0</v>
      </c>
      <c r="P467" s="35">
        <f t="shared" si="333"/>
        <v>0</v>
      </c>
      <c r="Q467" s="35">
        <f t="shared" si="334"/>
        <v>0</v>
      </c>
      <c r="R467" s="35">
        <f t="shared" si="335"/>
        <v>0</v>
      </c>
      <c r="S467" s="35">
        <f t="shared" si="336"/>
        <v>0</v>
      </c>
    </row>
    <row r="468" spans="1:19">
      <c r="A468" s="21">
        <v>40</v>
      </c>
      <c r="C468" s="20" t="str">
        <f>'FR-16(7)(v)-1 Functional'!C468</f>
        <v>TRANSFORMERS CUSTOMER RELATED</v>
      </c>
      <c r="D468" s="32" t="str">
        <f>'FR-16(7)(v)-1 Functional'!D468</f>
        <v>K401</v>
      </c>
      <c r="E468" s="18"/>
      <c r="F468" s="82">
        <f>'FR-16(7)(v)-6 TRANS Classified'!I468</f>
        <v>0</v>
      </c>
      <c r="G468" s="37">
        <f t="shared" si="324"/>
        <v>0</v>
      </c>
      <c r="H468" s="35">
        <f t="shared" si="325"/>
        <v>0</v>
      </c>
      <c r="I468" s="35">
        <f t="shared" si="326"/>
        <v>0</v>
      </c>
      <c r="J468" s="35">
        <f t="shared" si="327"/>
        <v>0</v>
      </c>
      <c r="K468" s="35">
        <f t="shared" si="328"/>
        <v>0</v>
      </c>
      <c r="L468" s="35">
        <f t="shared" si="329"/>
        <v>0</v>
      </c>
      <c r="M468" s="35">
        <f t="shared" si="330"/>
        <v>0</v>
      </c>
      <c r="N468" s="35">
        <f t="shared" si="331"/>
        <v>0</v>
      </c>
      <c r="O468" s="35">
        <f t="shared" si="332"/>
        <v>0</v>
      </c>
      <c r="P468" s="35">
        <f t="shared" si="333"/>
        <v>0</v>
      </c>
      <c r="Q468" s="35">
        <f t="shared" si="334"/>
        <v>0</v>
      </c>
      <c r="R468" s="35">
        <f t="shared" si="335"/>
        <v>0</v>
      </c>
      <c r="S468" s="35">
        <f t="shared" si="336"/>
        <v>0</v>
      </c>
    </row>
    <row r="469" spans="1:19">
      <c r="A469" s="21">
        <v>41</v>
      </c>
      <c r="C469" s="20" t="str">
        <f>'FR-16(7)(v)-1 Functional'!C469</f>
        <v>OTHER MAINTENANCE</v>
      </c>
      <c r="D469" s="32" t="str">
        <f>'FR-16(7)(v)-1 Functional'!D469</f>
        <v>K203</v>
      </c>
      <c r="E469" s="18"/>
      <c r="F469" s="82">
        <f>'FR-16(7)(v)-6 TRANS Classified'!I469</f>
        <v>0</v>
      </c>
      <c r="G469" s="37">
        <f t="shared" si="324"/>
        <v>0</v>
      </c>
      <c r="H469" s="35">
        <f t="shared" si="325"/>
        <v>0</v>
      </c>
      <c r="I469" s="35">
        <f t="shared" si="326"/>
        <v>0</v>
      </c>
      <c r="J469" s="35">
        <f t="shared" si="327"/>
        <v>0</v>
      </c>
      <c r="K469" s="35">
        <f t="shared" si="328"/>
        <v>0</v>
      </c>
      <c r="L469" s="35">
        <f t="shared" si="329"/>
        <v>0</v>
      </c>
      <c r="M469" s="35">
        <f t="shared" si="330"/>
        <v>0</v>
      </c>
      <c r="N469" s="35">
        <f t="shared" si="331"/>
        <v>0</v>
      </c>
      <c r="O469" s="35">
        <f t="shared" si="332"/>
        <v>0</v>
      </c>
      <c r="P469" s="35">
        <f t="shared" si="333"/>
        <v>0</v>
      </c>
      <c r="Q469" s="35">
        <f t="shared" si="334"/>
        <v>0</v>
      </c>
      <c r="R469" s="35">
        <f t="shared" si="335"/>
        <v>0</v>
      </c>
      <c r="S469" s="35">
        <f t="shared" si="336"/>
        <v>0</v>
      </c>
    </row>
    <row r="470" spans="1:19">
      <c r="A470" s="21">
        <v>42</v>
      </c>
      <c r="C470" s="20" t="str">
        <f>'FR-16(7)(v)-1 Functional'!C470</f>
        <v>LOAD DISPATCH</v>
      </c>
      <c r="D470" s="32" t="str">
        <f>'FR-16(7)(v)-1 Functional'!D470</f>
        <v>K215</v>
      </c>
      <c r="E470" s="18"/>
      <c r="F470" s="82">
        <f>'FR-16(7)(v)-6 TRANS Classified'!I470</f>
        <v>0</v>
      </c>
      <c r="G470" s="37">
        <f t="shared" si="324"/>
        <v>0</v>
      </c>
      <c r="H470" s="35">
        <f t="shared" si="325"/>
        <v>0</v>
      </c>
      <c r="I470" s="35">
        <f t="shared" si="326"/>
        <v>0</v>
      </c>
      <c r="J470" s="35">
        <f t="shared" si="327"/>
        <v>0</v>
      </c>
      <c r="K470" s="35">
        <f t="shared" si="328"/>
        <v>0</v>
      </c>
      <c r="L470" s="35">
        <f t="shared" si="329"/>
        <v>0</v>
      </c>
      <c r="M470" s="35">
        <f t="shared" si="330"/>
        <v>0</v>
      </c>
      <c r="N470" s="35">
        <f t="shared" si="331"/>
        <v>0</v>
      </c>
      <c r="O470" s="35">
        <f t="shared" si="332"/>
        <v>0</v>
      </c>
      <c r="P470" s="35">
        <f t="shared" si="333"/>
        <v>0</v>
      </c>
      <c r="Q470" s="35">
        <f t="shared" si="334"/>
        <v>0</v>
      </c>
      <c r="R470" s="35">
        <f t="shared" si="335"/>
        <v>0</v>
      </c>
      <c r="S470" s="35">
        <f t="shared" si="336"/>
        <v>0</v>
      </c>
    </row>
    <row r="471" spans="1:19">
      <c r="A471" s="21">
        <v>43</v>
      </c>
      <c r="C471" s="20" t="str">
        <f>'FR-16(7)(v)-1 Functional'!C471</f>
        <v>METERS</v>
      </c>
      <c r="D471" s="32" t="str">
        <f>'FR-16(7)(v)-1 Functional'!D471</f>
        <v>K407</v>
      </c>
      <c r="E471" s="18"/>
      <c r="F471" s="82">
        <f>'FR-16(7)(v)-6 TRANS Classified'!I471</f>
        <v>923</v>
      </c>
      <c r="G471" s="37">
        <f t="shared" si="324"/>
        <v>480</v>
      </c>
      <c r="H471" s="35">
        <f t="shared" si="325"/>
        <v>392</v>
      </c>
      <c r="I471" s="35">
        <f t="shared" si="326"/>
        <v>0</v>
      </c>
      <c r="J471" s="35">
        <f t="shared" si="327"/>
        <v>3</v>
      </c>
      <c r="K471" s="35">
        <f t="shared" si="328"/>
        <v>0</v>
      </c>
      <c r="L471" s="35">
        <f t="shared" si="329"/>
        <v>18</v>
      </c>
      <c r="M471" s="35">
        <f t="shared" si="330"/>
        <v>0</v>
      </c>
      <c r="N471" s="35">
        <f t="shared" si="331"/>
        <v>2</v>
      </c>
      <c r="O471" s="35">
        <f t="shared" si="332"/>
        <v>2</v>
      </c>
      <c r="P471" s="35">
        <f t="shared" si="333"/>
        <v>0</v>
      </c>
      <c r="Q471" s="35">
        <f t="shared" si="334"/>
        <v>26</v>
      </c>
      <c r="R471" s="35">
        <f t="shared" si="335"/>
        <v>923</v>
      </c>
      <c r="S471" s="35">
        <f t="shared" si="336"/>
        <v>0</v>
      </c>
    </row>
    <row r="472" spans="1:19">
      <c r="A472" s="21">
        <v>44</v>
      </c>
      <c r="C472" s="20" t="str">
        <f>'FR-16(7)(v)-1 Functional'!C472</f>
        <v>STREET LIGHTING AND SIGNAL SYSTEMS</v>
      </c>
      <c r="D472" s="32" t="str">
        <f>'FR-16(7)(v)-1 Functional'!D472</f>
        <v>K401</v>
      </c>
      <c r="E472" s="18"/>
      <c r="F472" s="82">
        <f>'FR-16(7)(v)-6 TRANS Classified'!I472</f>
        <v>0</v>
      </c>
      <c r="G472" s="37">
        <f t="shared" si="324"/>
        <v>0</v>
      </c>
      <c r="H472" s="35">
        <f t="shared" si="325"/>
        <v>0</v>
      </c>
      <c r="I472" s="35">
        <f t="shared" si="326"/>
        <v>0</v>
      </c>
      <c r="J472" s="35">
        <f t="shared" si="327"/>
        <v>0</v>
      </c>
      <c r="K472" s="35">
        <f t="shared" si="328"/>
        <v>0</v>
      </c>
      <c r="L472" s="35">
        <f t="shared" si="329"/>
        <v>0</v>
      </c>
      <c r="M472" s="35">
        <f t="shared" si="330"/>
        <v>0</v>
      </c>
      <c r="N472" s="35">
        <f t="shared" si="331"/>
        <v>0</v>
      </c>
      <c r="O472" s="35">
        <f t="shared" si="332"/>
        <v>0</v>
      </c>
      <c r="P472" s="35">
        <f t="shared" si="333"/>
        <v>0</v>
      </c>
      <c r="Q472" s="35">
        <f t="shared" si="334"/>
        <v>0</v>
      </c>
      <c r="R472" s="35">
        <f t="shared" si="335"/>
        <v>0</v>
      </c>
      <c r="S472" s="35">
        <f t="shared" si="336"/>
        <v>0</v>
      </c>
    </row>
    <row r="473" spans="1:19">
      <c r="A473" s="21">
        <v>45</v>
      </c>
      <c r="C473" s="20" t="str">
        <f>'FR-16(7)(v)-1 Functional'!C473</f>
        <v>OTHER OPERATIONS</v>
      </c>
      <c r="D473" s="32" t="str">
        <f>'FR-16(7)(v)-1 Functional'!D473</f>
        <v>K203</v>
      </c>
      <c r="E473" s="18"/>
      <c r="F473" s="82">
        <f>'FR-16(7)(v)-6 TRANS Classified'!I473</f>
        <v>0</v>
      </c>
      <c r="G473" s="37">
        <f t="shared" si="324"/>
        <v>0</v>
      </c>
      <c r="H473" s="35">
        <f t="shared" si="325"/>
        <v>0</v>
      </c>
      <c r="I473" s="35">
        <f t="shared" si="326"/>
        <v>0</v>
      </c>
      <c r="J473" s="35">
        <f t="shared" si="327"/>
        <v>0</v>
      </c>
      <c r="K473" s="35">
        <f t="shared" si="328"/>
        <v>0</v>
      </c>
      <c r="L473" s="35">
        <f t="shared" si="329"/>
        <v>0</v>
      </c>
      <c r="M473" s="35">
        <f t="shared" si="330"/>
        <v>0</v>
      </c>
      <c r="N473" s="35">
        <f t="shared" si="331"/>
        <v>0</v>
      </c>
      <c r="O473" s="35">
        <f t="shared" si="332"/>
        <v>0</v>
      </c>
      <c r="P473" s="35">
        <f t="shared" si="333"/>
        <v>0</v>
      </c>
      <c r="Q473" s="35">
        <f t="shared" si="334"/>
        <v>0</v>
      </c>
      <c r="R473" s="35">
        <f t="shared" si="335"/>
        <v>0</v>
      </c>
      <c r="S473" s="35">
        <f t="shared" si="336"/>
        <v>0</v>
      </c>
    </row>
    <row r="474" spans="1:19">
      <c r="A474" s="21">
        <v>46</v>
      </c>
      <c r="C474" s="20" t="str">
        <f>'FR-16(7)(v)-1 Functional'!C474</f>
        <v>MISCELLANEOUS EXPENSES ADJUSTMENT</v>
      </c>
      <c r="D474" s="32" t="str">
        <f>'FR-16(7)(v)-1 Functional'!D474</f>
        <v>K203</v>
      </c>
      <c r="E474" s="18"/>
      <c r="F474" s="82">
        <f>'FR-16(7)(v)-6 TRANS Classified'!I474</f>
        <v>0</v>
      </c>
      <c r="G474" s="37">
        <f t="shared" si="324"/>
        <v>0</v>
      </c>
      <c r="H474" s="35">
        <f t="shared" si="325"/>
        <v>0</v>
      </c>
      <c r="I474" s="35">
        <f t="shared" si="326"/>
        <v>0</v>
      </c>
      <c r="J474" s="35">
        <f t="shared" si="327"/>
        <v>0</v>
      </c>
      <c r="K474" s="35">
        <f t="shared" si="328"/>
        <v>0</v>
      </c>
      <c r="L474" s="35">
        <f t="shared" si="329"/>
        <v>0</v>
      </c>
      <c r="M474" s="35">
        <f t="shared" si="330"/>
        <v>0</v>
      </c>
      <c r="N474" s="35">
        <f t="shared" si="331"/>
        <v>0</v>
      </c>
      <c r="O474" s="35">
        <f t="shared" si="332"/>
        <v>0</v>
      </c>
      <c r="P474" s="35">
        <f t="shared" si="333"/>
        <v>0</v>
      </c>
      <c r="Q474" s="35">
        <f t="shared" si="334"/>
        <v>0</v>
      </c>
      <c r="R474" s="35">
        <f t="shared" si="335"/>
        <v>0</v>
      </c>
      <c r="S474" s="35">
        <f t="shared" si="336"/>
        <v>0</v>
      </c>
    </row>
    <row r="475" spans="1:19">
      <c r="A475" s="21">
        <v>47</v>
      </c>
      <c r="C475" s="20" t="str">
        <f>'FR-16(7)(v)-1 Functional'!C475</f>
        <v>AFFILIATED COMPANY RENTS ADJUSTMENT</v>
      </c>
      <c r="D475" s="32" t="str">
        <f>'FR-16(7)(v)-1 Functional'!D475</f>
        <v>D249</v>
      </c>
      <c r="E475" s="18"/>
      <c r="F475" s="82">
        <f>'FR-16(7)(v)-6 TRANS Classified'!I475</f>
        <v>13</v>
      </c>
      <c r="G475" s="37">
        <f t="shared" si="324"/>
        <v>7</v>
      </c>
      <c r="H475" s="35">
        <f t="shared" si="325"/>
        <v>6</v>
      </c>
      <c r="I475" s="35">
        <f t="shared" si="326"/>
        <v>0</v>
      </c>
      <c r="J475" s="35">
        <f t="shared" si="327"/>
        <v>0</v>
      </c>
      <c r="K475" s="35">
        <f t="shared" si="328"/>
        <v>0</v>
      </c>
      <c r="L475" s="35">
        <f t="shared" si="329"/>
        <v>0</v>
      </c>
      <c r="M475" s="35">
        <f t="shared" si="330"/>
        <v>0</v>
      </c>
      <c r="N475" s="35">
        <f t="shared" si="331"/>
        <v>0</v>
      </c>
      <c r="O475" s="35">
        <f t="shared" si="332"/>
        <v>0</v>
      </c>
      <c r="P475" s="35">
        <f t="shared" si="333"/>
        <v>0</v>
      </c>
      <c r="Q475" s="35">
        <f t="shared" si="334"/>
        <v>0</v>
      </c>
      <c r="R475" s="35">
        <f t="shared" si="335"/>
        <v>13</v>
      </c>
      <c r="S475" s="35">
        <f t="shared" si="336"/>
        <v>0</v>
      </c>
    </row>
    <row r="476" spans="1:19">
      <c r="A476" s="21">
        <v>48</v>
      </c>
      <c r="C476" s="20" t="str">
        <f>'FR-16(7)(v)-1 Functional'!C476</f>
        <v xml:space="preserve">  TOTAL DISTRIBUTION O &amp; M</v>
      </c>
      <c r="D476" s="32"/>
      <c r="E476" s="18" t="s">
        <v>265</v>
      </c>
      <c r="F476" s="36">
        <f>SUM(F456:F475)</f>
        <v>936</v>
      </c>
      <c r="G476" s="36">
        <f>SUM(G456:G475)</f>
        <v>487</v>
      </c>
      <c r="H476" s="36">
        <f>SUM(H456:H475)</f>
        <v>398</v>
      </c>
      <c r="I476" s="36">
        <f>SUM(I456:I475)</f>
        <v>0</v>
      </c>
      <c r="J476" s="36">
        <f t="shared" ref="J476:P476" si="337">SUM(J456:J475)</f>
        <v>3</v>
      </c>
      <c r="K476" s="36">
        <f t="shared" si="337"/>
        <v>0</v>
      </c>
      <c r="L476" s="36">
        <f t="shared" si="337"/>
        <v>18</v>
      </c>
      <c r="M476" s="36">
        <f t="shared" si="337"/>
        <v>0</v>
      </c>
      <c r="N476" s="36">
        <f t="shared" si="337"/>
        <v>2</v>
      </c>
      <c r="O476" s="36">
        <f t="shared" si="337"/>
        <v>2</v>
      </c>
      <c r="P476" s="36">
        <f t="shared" si="337"/>
        <v>0</v>
      </c>
      <c r="Q476" s="36">
        <f>SUM(Q456:Q475)</f>
        <v>26</v>
      </c>
      <c r="R476" s="36">
        <f>SUM(R456:R475)</f>
        <v>936</v>
      </c>
      <c r="S476" s="36">
        <f>SUM(S456:S475)</f>
        <v>0</v>
      </c>
    </row>
    <row r="477" spans="1:19">
      <c r="A477" s="21">
        <v>49</v>
      </c>
      <c r="C477" s="20" t="s">
        <v>265</v>
      </c>
      <c r="D477" s="32"/>
      <c r="E477" s="18"/>
      <c r="G477" s="40"/>
      <c r="H477" s="40"/>
      <c r="Q477" s="40"/>
    </row>
    <row r="478" spans="1:19">
      <c r="A478" s="21">
        <v>50</v>
      </c>
      <c r="B478" s="20" t="s">
        <v>47</v>
      </c>
      <c r="D478" s="32"/>
      <c r="E478" s="18"/>
      <c r="F478" s="20" t="s">
        <v>265</v>
      </c>
      <c r="G478" s="40"/>
      <c r="H478" s="40"/>
      <c r="Q478" s="40"/>
    </row>
    <row r="479" spans="1:19">
      <c r="A479" s="21">
        <v>51</v>
      </c>
      <c r="C479" s="20" t="str">
        <f>'FR-16(7)(v)-1 Functional'!C479</f>
        <v>CUSTOMER ACCOUNTING EXPENSE</v>
      </c>
      <c r="D479" s="32" t="str">
        <f>'FR-16(7)(v)-1 Functional'!D479</f>
        <v>K409</v>
      </c>
      <c r="E479" s="18"/>
      <c r="F479" s="82">
        <f>'FR-16(7)(v)-6 TRANS Classified'!I479</f>
        <v>0</v>
      </c>
      <c r="G479" s="37">
        <f t="shared" ref="G479:G486" si="338">F479-SUM(H479:Q479)</f>
        <v>0</v>
      </c>
      <c r="H479" s="35">
        <f t="shared" ref="H479:H486" si="339">ROUND(F479*VLOOKUP(D479,ALLOCTABLE_Trans_Customer,$H$10,FALSE),0)</f>
        <v>0</v>
      </c>
      <c r="I479" s="35">
        <f t="shared" ref="I479:I486" si="340">ROUND(F479*VLOOKUP(D479,ALLOCTABLE_Trans_Customer,$I$10,FALSE),0)</f>
        <v>0</v>
      </c>
      <c r="J479" s="35">
        <f t="shared" ref="J479:J486" si="341">ROUND(F479*VLOOKUP(D479,ALLOCTABLE_Trans_Customer,$J$10,FALSE),0)</f>
        <v>0</v>
      </c>
      <c r="K479" s="35">
        <f t="shared" ref="K479:K486" si="342">ROUND(F479*VLOOKUP(D479,ALLOCTABLE_Trans_Customer,$K$10,FALSE),0)</f>
        <v>0</v>
      </c>
      <c r="L479" s="35">
        <f t="shared" ref="L479:L486" si="343">ROUND(F479*VLOOKUP(D479,ALLOCTABLE_Trans_Customer,$L$10,FALSE),0)</f>
        <v>0</v>
      </c>
      <c r="M479" s="35">
        <f t="shared" ref="M479:M486" si="344">ROUND(F479*VLOOKUP(D479,ALLOCTABLE_Trans_Customer,$M$10,FALSE),0)</f>
        <v>0</v>
      </c>
      <c r="N479" s="35">
        <f t="shared" ref="N479:N486" si="345">ROUND(F479*VLOOKUP(D479,ALLOCTABLE_Trans_Customer,$N$10,FALSE),0)</f>
        <v>0</v>
      </c>
      <c r="O479" s="35">
        <f t="shared" ref="O479:O486" si="346">ROUND(F479*VLOOKUP(D479,ALLOCTABLE_Trans_Customer,$O$10,FALSE),0)</f>
        <v>0</v>
      </c>
      <c r="P479" s="35">
        <f t="shared" ref="P479:P486" si="347">ROUND(F479*VLOOKUP(D479,ALLOCTABLE_Trans_Customer,$P$10,FALSE),0)</f>
        <v>0</v>
      </c>
      <c r="Q479" s="35">
        <f t="shared" ref="Q479:Q486" si="348">ROUND(F479*VLOOKUP(D479,ALLOCTABLE_Trans_Customer,$Q$10,FALSE),0)</f>
        <v>0</v>
      </c>
      <c r="R479" s="35">
        <f t="shared" ref="R479:R486" si="349">SUM(G479:Q479)</f>
        <v>0</v>
      </c>
      <c r="S479" s="35">
        <f t="shared" ref="S479:S486" si="350">F479-R479</f>
        <v>0</v>
      </c>
    </row>
    <row r="480" spans="1:19">
      <c r="A480" s="21">
        <v>52</v>
      </c>
      <c r="C480" s="20" t="str">
        <f>'FR-16(7)(v)-1 Functional'!C480</f>
        <v>UNCOLLECTIBLE EXP</v>
      </c>
      <c r="D480" s="32" t="str">
        <f>'FR-16(7)(v)-1 Functional'!D480</f>
        <v>K411</v>
      </c>
      <c r="E480" s="18"/>
      <c r="F480" s="82">
        <f>'FR-16(7)(v)-6 TRANS Classified'!I480</f>
        <v>12009</v>
      </c>
      <c r="G480" s="37">
        <f t="shared" si="338"/>
        <v>10990</v>
      </c>
      <c r="H480" s="35">
        <f t="shared" si="339"/>
        <v>499</v>
      </c>
      <c r="I480" s="35">
        <f t="shared" si="340"/>
        <v>3</v>
      </c>
      <c r="J480" s="35">
        <f t="shared" si="341"/>
        <v>3</v>
      </c>
      <c r="K480" s="35">
        <f t="shared" si="342"/>
        <v>0</v>
      </c>
      <c r="L480" s="35">
        <f t="shared" si="343"/>
        <v>255</v>
      </c>
      <c r="M480" s="35">
        <f t="shared" si="344"/>
        <v>171</v>
      </c>
      <c r="N480" s="35">
        <f t="shared" si="345"/>
        <v>5</v>
      </c>
      <c r="O480" s="35">
        <f t="shared" si="346"/>
        <v>73</v>
      </c>
      <c r="P480" s="35">
        <f t="shared" si="347"/>
        <v>10</v>
      </c>
      <c r="Q480" s="35">
        <f t="shared" si="348"/>
        <v>0</v>
      </c>
      <c r="R480" s="35">
        <f t="shared" si="349"/>
        <v>12009</v>
      </c>
      <c r="S480" s="35">
        <f t="shared" si="350"/>
        <v>0</v>
      </c>
    </row>
    <row r="481" spans="1:19">
      <c r="A481" s="21">
        <v>53</v>
      </c>
      <c r="C481" s="20" t="str">
        <f>'FR-16(7)(v)-1 Functional'!C481</f>
        <v>METER READING</v>
      </c>
      <c r="D481" s="32" t="str">
        <f>'FR-16(7)(v)-1 Functional'!D481</f>
        <v>K407</v>
      </c>
      <c r="E481" s="18"/>
      <c r="F481" s="82">
        <f>'FR-16(7)(v)-6 TRANS Classified'!I481</f>
        <v>1135</v>
      </c>
      <c r="G481" s="37">
        <f t="shared" si="338"/>
        <v>590</v>
      </c>
      <c r="H481" s="35">
        <f t="shared" si="339"/>
        <v>482</v>
      </c>
      <c r="I481" s="35">
        <f t="shared" si="340"/>
        <v>0</v>
      </c>
      <c r="J481" s="35">
        <f t="shared" si="341"/>
        <v>4</v>
      </c>
      <c r="K481" s="35">
        <f t="shared" si="342"/>
        <v>0</v>
      </c>
      <c r="L481" s="35">
        <f t="shared" si="343"/>
        <v>22</v>
      </c>
      <c r="M481" s="35">
        <f t="shared" si="344"/>
        <v>0</v>
      </c>
      <c r="N481" s="35">
        <f t="shared" si="345"/>
        <v>2</v>
      </c>
      <c r="O481" s="35">
        <f t="shared" si="346"/>
        <v>3</v>
      </c>
      <c r="P481" s="35">
        <f t="shared" si="347"/>
        <v>0</v>
      </c>
      <c r="Q481" s="35">
        <f t="shared" si="348"/>
        <v>32</v>
      </c>
      <c r="R481" s="35">
        <f t="shared" si="349"/>
        <v>1135</v>
      </c>
      <c r="S481" s="35">
        <f t="shared" si="350"/>
        <v>0</v>
      </c>
    </row>
    <row r="482" spans="1:19">
      <c r="A482" s="21">
        <v>54</v>
      </c>
      <c r="C482" s="20" t="str">
        <f>'FR-16(7)(v)-1 Functional'!C482</f>
        <v>UNCOLLECTIBLE EXP ADJUSTMENT</v>
      </c>
      <c r="D482" s="32" t="str">
        <f>'FR-16(7)(v)-1 Functional'!D482</f>
        <v>K411</v>
      </c>
      <c r="E482" s="18"/>
      <c r="F482" s="82">
        <f>'FR-16(7)(v)-6 TRANS Classified'!I482</f>
        <v>-8445</v>
      </c>
      <c r="G482" s="37">
        <f t="shared" si="338"/>
        <v>-7728</v>
      </c>
      <c r="H482" s="35">
        <f t="shared" si="339"/>
        <v>-351</v>
      </c>
      <c r="I482" s="35">
        <f t="shared" si="340"/>
        <v>-2</v>
      </c>
      <c r="J482" s="35">
        <f t="shared" si="341"/>
        <v>-2</v>
      </c>
      <c r="K482" s="35">
        <f t="shared" si="342"/>
        <v>0</v>
      </c>
      <c r="L482" s="35">
        <f t="shared" si="343"/>
        <v>-179</v>
      </c>
      <c r="M482" s="35">
        <f t="shared" si="344"/>
        <v>-120</v>
      </c>
      <c r="N482" s="35">
        <f t="shared" si="345"/>
        <v>-4</v>
      </c>
      <c r="O482" s="35">
        <f t="shared" si="346"/>
        <v>-52</v>
      </c>
      <c r="P482" s="35">
        <f t="shared" si="347"/>
        <v>-7</v>
      </c>
      <c r="Q482" s="35">
        <f t="shared" si="348"/>
        <v>0</v>
      </c>
      <c r="R482" s="35">
        <f t="shared" si="349"/>
        <v>-8445</v>
      </c>
      <c r="S482" s="35">
        <f t="shared" si="350"/>
        <v>0</v>
      </c>
    </row>
    <row r="483" spans="1:19">
      <c r="A483" s="21">
        <v>55</v>
      </c>
      <c r="C483" s="20" t="str">
        <f>'FR-16(7)(v)-1 Functional'!C483</f>
        <v>AMI BENEFIT LEVELIZATION</v>
      </c>
      <c r="D483" s="32" t="str">
        <f>'FR-16(7)(v)-1 Functional'!D483</f>
        <v>K407</v>
      </c>
      <c r="E483" s="18"/>
      <c r="F483" s="82">
        <f>'FR-16(7)(v)-6 TRANS Classified'!I483</f>
        <v>-5872</v>
      </c>
      <c r="G483" s="37">
        <f t="shared" si="338"/>
        <v>-3051</v>
      </c>
      <c r="H483" s="35">
        <f t="shared" si="339"/>
        <v>-2493</v>
      </c>
      <c r="I483" s="35">
        <f t="shared" si="340"/>
        <v>0</v>
      </c>
      <c r="J483" s="35">
        <f t="shared" si="341"/>
        <v>-21</v>
      </c>
      <c r="K483" s="35">
        <f t="shared" si="342"/>
        <v>-3</v>
      </c>
      <c r="L483" s="35">
        <f t="shared" si="343"/>
        <v>-116</v>
      </c>
      <c r="M483" s="35">
        <f t="shared" si="344"/>
        <v>0</v>
      </c>
      <c r="N483" s="35">
        <f t="shared" si="345"/>
        <v>-10</v>
      </c>
      <c r="O483" s="35">
        <f t="shared" si="346"/>
        <v>-15</v>
      </c>
      <c r="P483" s="35">
        <f t="shared" si="347"/>
        <v>0</v>
      </c>
      <c r="Q483" s="35">
        <f t="shared" si="348"/>
        <v>-163</v>
      </c>
      <c r="R483" s="35">
        <f t="shared" si="349"/>
        <v>-5872</v>
      </c>
      <c r="S483" s="35">
        <f t="shared" si="350"/>
        <v>0</v>
      </c>
    </row>
    <row r="484" spans="1:19">
      <c r="A484" s="21">
        <v>56</v>
      </c>
      <c r="C484" s="20" t="str">
        <f>'FR-16(7)(v)-1 Functional'!C484</f>
        <v>ELIMINATE REV &amp; EXP - DSM RIDER</v>
      </c>
      <c r="D484" s="32" t="str">
        <f>'FR-16(7)(v)-1 Functional'!D484</f>
        <v>K405</v>
      </c>
      <c r="E484" s="18"/>
      <c r="F484" s="82">
        <f>'FR-16(7)(v)-6 TRANS Classified'!I484</f>
        <v>0</v>
      </c>
      <c r="G484" s="37">
        <f t="shared" si="338"/>
        <v>0</v>
      </c>
      <c r="H484" s="35">
        <f t="shared" si="339"/>
        <v>0</v>
      </c>
      <c r="I484" s="35">
        <f t="shared" si="340"/>
        <v>0</v>
      </c>
      <c r="J484" s="35">
        <f t="shared" si="341"/>
        <v>0</v>
      </c>
      <c r="K484" s="35">
        <f t="shared" si="342"/>
        <v>0</v>
      </c>
      <c r="L484" s="35">
        <f t="shared" si="343"/>
        <v>0</v>
      </c>
      <c r="M484" s="35">
        <f t="shared" si="344"/>
        <v>0</v>
      </c>
      <c r="N484" s="35">
        <f t="shared" si="345"/>
        <v>0</v>
      </c>
      <c r="O484" s="35">
        <f t="shared" si="346"/>
        <v>0</v>
      </c>
      <c r="P484" s="35">
        <f t="shared" si="347"/>
        <v>0</v>
      </c>
      <c r="Q484" s="35">
        <f t="shared" si="348"/>
        <v>0</v>
      </c>
      <c r="R484" s="35">
        <f t="shared" si="349"/>
        <v>0</v>
      </c>
      <c r="S484" s="35">
        <f t="shared" si="350"/>
        <v>0</v>
      </c>
    </row>
    <row r="485" spans="1:19">
      <c r="A485" s="21">
        <v>57</v>
      </c>
      <c r="C485" s="20" t="str">
        <f>'FR-16(7)(v)-1 Functional'!C485</f>
        <v>SALE OF A/R</v>
      </c>
      <c r="D485" s="32" t="str">
        <f>'FR-16(7)(v)-1 Functional'!D485</f>
        <v>K411</v>
      </c>
      <c r="E485" s="18"/>
      <c r="F485" s="82">
        <f>'FR-16(7)(v)-6 TRANS Classified'!I485</f>
        <v>6106</v>
      </c>
      <c r="G485" s="37">
        <f t="shared" si="338"/>
        <v>5586</v>
      </c>
      <c r="H485" s="35">
        <f t="shared" si="339"/>
        <v>254</v>
      </c>
      <c r="I485" s="35">
        <f t="shared" si="340"/>
        <v>2</v>
      </c>
      <c r="J485" s="35">
        <f t="shared" si="341"/>
        <v>2</v>
      </c>
      <c r="K485" s="35">
        <f t="shared" si="342"/>
        <v>0</v>
      </c>
      <c r="L485" s="35">
        <f t="shared" si="343"/>
        <v>130</v>
      </c>
      <c r="M485" s="35">
        <f t="shared" si="344"/>
        <v>87</v>
      </c>
      <c r="N485" s="35">
        <f t="shared" si="345"/>
        <v>3</v>
      </c>
      <c r="O485" s="35">
        <f t="shared" si="346"/>
        <v>37</v>
      </c>
      <c r="P485" s="35">
        <f t="shared" si="347"/>
        <v>5</v>
      </c>
      <c r="Q485" s="35">
        <f t="shared" si="348"/>
        <v>0</v>
      </c>
      <c r="R485" s="35">
        <f t="shared" si="349"/>
        <v>6106</v>
      </c>
      <c r="S485" s="35">
        <f t="shared" si="350"/>
        <v>0</v>
      </c>
    </row>
    <row r="486" spans="1:19">
      <c r="A486" s="21">
        <v>58</v>
      </c>
      <c r="C486" s="45" t="str">
        <f>'FR-16(7)(v)-1 Functional'!C486</f>
        <v>ELIMINATE MISC EXPENSE</v>
      </c>
      <c r="D486" s="32" t="str">
        <f>'FR-16(7)(v)-1 Functional'!D486</f>
        <v>K405</v>
      </c>
      <c r="E486" s="18"/>
      <c r="F486" s="82">
        <f>'FR-16(7)(v)-6 TRANS Classified'!I486</f>
        <v>0</v>
      </c>
      <c r="G486" s="37">
        <f t="shared" si="338"/>
        <v>0</v>
      </c>
      <c r="H486" s="35">
        <f t="shared" si="339"/>
        <v>0</v>
      </c>
      <c r="I486" s="35">
        <f t="shared" si="340"/>
        <v>0</v>
      </c>
      <c r="J486" s="35">
        <f t="shared" si="341"/>
        <v>0</v>
      </c>
      <c r="K486" s="35">
        <f t="shared" si="342"/>
        <v>0</v>
      </c>
      <c r="L486" s="35">
        <f t="shared" si="343"/>
        <v>0</v>
      </c>
      <c r="M486" s="35">
        <f t="shared" si="344"/>
        <v>0</v>
      </c>
      <c r="N486" s="35">
        <f t="shared" si="345"/>
        <v>0</v>
      </c>
      <c r="O486" s="35">
        <f t="shared" si="346"/>
        <v>0</v>
      </c>
      <c r="P486" s="35">
        <f t="shared" si="347"/>
        <v>0</v>
      </c>
      <c r="Q486" s="35">
        <f t="shared" si="348"/>
        <v>0</v>
      </c>
      <c r="R486" s="35">
        <f t="shared" si="349"/>
        <v>0</v>
      </c>
      <c r="S486" s="35">
        <f t="shared" si="350"/>
        <v>0</v>
      </c>
    </row>
    <row r="487" spans="1:19">
      <c r="A487" s="21">
        <v>59</v>
      </c>
      <c r="C487" s="20" t="str">
        <f>'FR-16(7)(v)-1 Functional'!C487</f>
        <v xml:space="preserve">  TOTAL CUSTOMER ACCT EXPENSE</v>
      </c>
      <c r="D487" s="32"/>
      <c r="E487" s="18" t="s">
        <v>265</v>
      </c>
      <c r="F487" s="36">
        <f>SUM(F478:F486)</f>
        <v>4933</v>
      </c>
      <c r="G487" s="36">
        <f>SUM(G478:G486)</f>
        <v>6387</v>
      </c>
      <c r="H487" s="36">
        <f>SUM(H478:H486)</f>
        <v>-1609</v>
      </c>
      <c r="I487" s="36">
        <f>SUM(I478:I486)</f>
        <v>3</v>
      </c>
      <c r="J487" s="36">
        <f t="shared" ref="J487:P487" si="351">SUM(J478:J486)</f>
        <v>-14</v>
      </c>
      <c r="K487" s="36">
        <f t="shared" si="351"/>
        <v>-3</v>
      </c>
      <c r="L487" s="36">
        <f t="shared" si="351"/>
        <v>112</v>
      </c>
      <c r="M487" s="36">
        <f t="shared" si="351"/>
        <v>138</v>
      </c>
      <c r="N487" s="36">
        <f t="shared" si="351"/>
        <v>-4</v>
      </c>
      <c r="O487" s="36">
        <f t="shared" si="351"/>
        <v>46</v>
      </c>
      <c r="P487" s="36">
        <f t="shared" si="351"/>
        <v>8</v>
      </c>
      <c r="Q487" s="36">
        <f>SUM(Q478:Q486)</f>
        <v>-131</v>
      </c>
      <c r="R487" s="36">
        <f>SUM(R478:R486)</f>
        <v>4933</v>
      </c>
      <c r="S487" s="36">
        <f>SUM(S478:S486)</f>
        <v>0</v>
      </c>
    </row>
    <row r="488" spans="1:19">
      <c r="B488" s="31"/>
      <c r="C488" s="18"/>
      <c r="D488" s="32"/>
      <c r="E488" s="18"/>
      <c r="G488" s="30"/>
      <c r="H488" s="30"/>
      <c r="I488" s="30"/>
      <c r="J488" s="30"/>
      <c r="K488" s="30"/>
      <c r="L488" s="30"/>
      <c r="M488" s="30"/>
      <c r="N488" s="30"/>
      <c r="O488" s="30"/>
      <c r="P488" s="30"/>
      <c r="Q488" s="41"/>
      <c r="R488" s="18"/>
      <c r="S488" s="18"/>
    </row>
    <row r="489" spans="1:19">
      <c r="A489" s="31" t="str">
        <f>co_name</f>
        <v>DUKE ENERGY KENTUCKY, INC.</v>
      </c>
      <c r="C489" s="18"/>
      <c r="D489" s="32"/>
      <c r="E489" s="18"/>
      <c r="F489" s="32"/>
      <c r="G489" s="30"/>
      <c r="H489" s="30"/>
      <c r="I489" s="30"/>
      <c r="J489" s="30"/>
      <c r="K489" s="30"/>
      <c r="L489" s="30"/>
      <c r="M489" s="30"/>
      <c r="N489" s="30"/>
      <c r="O489" s="30"/>
      <c r="P489" s="30"/>
      <c r="Q489" s="40"/>
      <c r="R489" s="46" t="str">
        <f>R1</f>
        <v>FR-16(7)(v)-9</v>
      </c>
      <c r="S489" s="18"/>
    </row>
    <row r="490" spans="1:19">
      <c r="A490" s="31" t="str">
        <f>$A$2</f>
        <v>TRANSMISSION CUSTOMER ALLOCATED - ELECTRIC COST OF SERVICE</v>
      </c>
      <c r="C490" s="18"/>
      <c r="D490" s="32"/>
      <c r="E490" s="18"/>
      <c r="F490" s="32"/>
      <c r="G490" s="30"/>
      <c r="H490" s="30"/>
      <c r="I490" s="30"/>
      <c r="J490" s="30"/>
      <c r="K490" s="30"/>
      <c r="L490" s="30"/>
      <c r="M490" s="30"/>
      <c r="N490" s="30"/>
      <c r="O490" s="30"/>
      <c r="P490" s="30"/>
      <c r="Q490" s="40"/>
      <c r="R490" s="46" t="str">
        <f>R2</f>
        <v>WITNESS RESPONSIBLE:</v>
      </c>
      <c r="S490" s="18"/>
    </row>
    <row r="491" spans="1:19">
      <c r="A491" s="31" t="str">
        <f>case_name</f>
        <v>CASE NO: 2017-00321</v>
      </c>
      <c r="C491" s="18"/>
      <c r="D491" s="32"/>
      <c r="E491" s="18"/>
      <c r="F491" s="32"/>
      <c r="G491" s="30"/>
      <c r="H491" s="30"/>
      <c r="I491" s="30"/>
      <c r="J491" s="30"/>
      <c r="K491" s="30"/>
      <c r="L491" s="30"/>
      <c r="M491" s="30"/>
      <c r="N491" s="30"/>
      <c r="O491" s="30"/>
      <c r="P491" s="30"/>
      <c r="Q491" s="40"/>
      <c r="R491" s="46" t="str">
        <f>Witness</f>
        <v>JAMES E. ZIOLKOWSKI</v>
      </c>
      <c r="S491" s="18"/>
    </row>
    <row r="492" spans="1:19">
      <c r="A492" s="31" t="str">
        <f>data_filing</f>
        <v>DATA: 12 MONTHS ACTUAL  &amp; 0 MONTHS ESTIMATED</v>
      </c>
      <c r="C492" s="18"/>
      <c r="D492" s="32"/>
      <c r="E492" s="18"/>
      <c r="F492" s="32"/>
      <c r="G492" s="30"/>
      <c r="H492" s="30"/>
      <c r="I492" s="30"/>
      <c r="J492" s="30"/>
      <c r="K492" s="30"/>
      <c r="L492" s="30"/>
      <c r="M492" s="30"/>
      <c r="N492" s="30"/>
      <c r="O492" s="30"/>
      <c r="P492" s="30"/>
      <c r="Q492" s="40"/>
      <c r="R492" s="46" t="str">
        <f>"PAGE "&amp;Pages-9&amp;" OF "&amp;Pages</f>
        <v>PAGE 9 OF 18</v>
      </c>
      <c r="S492" s="18"/>
    </row>
    <row r="493" spans="1:19">
      <c r="A493" s="31" t="str">
        <f>type</f>
        <v xml:space="preserve">TYPE OF FILING: "X" ORIGINAL   UPDATED    REVISED  </v>
      </c>
      <c r="C493" s="18"/>
      <c r="D493" s="32"/>
      <c r="E493" s="18"/>
      <c r="F493" s="32"/>
      <c r="G493" s="30"/>
      <c r="H493" s="30"/>
      <c r="I493" s="30"/>
      <c r="J493" s="30"/>
      <c r="K493" s="30"/>
      <c r="L493" s="30"/>
      <c r="M493" s="30"/>
      <c r="N493" s="30"/>
      <c r="O493" s="30"/>
      <c r="P493" s="30"/>
      <c r="Q493" s="41"/>
      <c r="R493" s="18"/>
      <c r="S493" s="18"/>
    </row>
    <row r="494" spans="1:19">
      <c r="B494" s="31"/>
      <c r="C494" s="18"/>
      <c r="D494" s="32"/>
      <c r="E494" s="18"/>
      <c r="F494" s="32"/>
      <c r="G494" s="30"/>
      <c r="H494" s="30"/>
      <c r="I494" s="30"/>
      <c r="J494" s="30"/>
      <c r="K494" s="30"/>
      <c r="L494" s="30"/>
      <c r="M494" s="30"/>
      <c r="N494" s="30"/>
      <c r="O494" s="30"/>
      <c r="P494" s="30"/>
      <c r="Q494" s="41"/>
      <c r="R494" s="18"/>
      <c r="S494" s="18"/>
    </row>
    <row r="495" spans="1:19">
      <c r="B495" s="31"/>
      <c r="C495" s="18"/>
      <c r="D495" s="32"/>
      <c r="E495" s="18"/>
      <c r="F495" s="32" t="str">
        <f>F$7</f>
        <v>TOTAL</v>
      </c>
      <c r="G495" s="41"/>
      <c r="H495" s="41" t="str">
        <f>H$7</f>
        <v>DS</v>
      </c>
      <c r="I495" s="41" t="str">
        <f>I$7</f>
        <v>GSFL</v>
      </c>
      <c r="J495" s="41" t="str">
        <f>J$7</f>
        <v>EH</v>
      </c>
      <c r="K495" s="41" t="str">
        <f t="shared" ref="K495:Q495" si="352">K$7</f>
        <v>SP</v>
      </c>
      <c r="L495" s="41" t="str">
        <f t="shared" si="352"/>
        <v>DT SEC</v>
      </c>
      <c r="M495" s="41" t="str">
        <f t="shared" si="352"/>
        <v>DT PRI</v>
      </c>
      <c r="N495" s="41" t="str">
        <f t="shared" si="352"/>
        <v>DP</v>
      </c>
      <c r="O495" s="41" t="str">
        <f t="shared" si="352"/>
        <v>TT</v>
      </c>
      <c r="P495" s="41"/>
      <c r="Q495" s="41" t="str">
        <f t="shared" si="352"/>
        <v>OTHER</v>
      </c>
      <c r="R495" s="32"/>
      <c r="S495" s="32"/>
    </row>
    <row r="496" spans="1:19">
      <c r="A496" s="32" t="s">
        <v>460</v>
      </c>
      <c r="B496" s="18"/>
      <c r="C496" s="18"/>
      <c r="D496" s="32"/>
      <c r="E496" s="18"/>
      <c r="F496" s="32" t="str">
        <f>F$8</f>
        <v>TRANSMISSION</v>
      </c>
      <c r="G496" s="41" t="str">
        <f>G$8</f>
        <v>RS</v>
      </c>
      <c r="H496" s="41" t="str">
        <f>H$8</f>
        <v>SECONDARY</v>
      </c>
      <c r="I496" s="41" t="str">
        <f>I$8</f>
        <v>SECONDARY</v>
      </c>
      <c r="J496" s="41" t="str">
        <f>J$8</f>
        <v>SECONDARY</v>
      </c>
      <c r="K496" s="41" t="str">
        <f t="shared" ref="K496:S496" si="353">K$8</f>
        <v>SECONDARY</v>
      </c>
      <c r="L496" s="41" t="str">
        <f t="shared" si="353"/>
        <v>SECONDARY</v>
      </c>
      <c r="M496" s="41" t="str">
        <f t="shared" si="353"/>
        <v>PRIMARY</v>
      </c>
      <c r="N496" s="41" t="str">
        <f t="shared" si="353"/>
        <v>PRIMARY</v>
      </c>
      <c r="O496" s="41" t="str">
        <f t="shared" si="353"/>
        <v>TRANSMISSION</v>
      </c>
      <c r="P496" s="41" t="str">
        <f t="shared" si="353"/>
        <v>LT</v>
      </c>
      <c r="Q496" s="41" t="str">
        <f t="shared" si="353"/>
        <v>WATER</v>
      </c>
      <c r="R496" s="32" t="str">
        <f>R8</f>
        <v>TOTAL</v>
      </c>
      <c r="S496" s="32" t="str">
        <f t="shared" si="353"/>
        <v>ALL</v>
      </c>
    </row>
    <row r="497" spans="1:19">
      <c r="A497" s="34" t="s">
        <v>461</v>
      </c>
      <c r="B497" s="33" t="s">
        <v>42</v>
      </c>
      <c r="C497" s="33"/>
      <c r="D497" s="34" t="s">
        <v>259</v>
      </c>
      <c r="E497" s="33"/>
      <c r="F497" s="32" t="str">
        <f>F$9</f>
        <v>CUSTOMER</v>
      </c>
      <c r="G497" s="41" t="str">
        <f>G$9</f>
        <v>RESIDENTIAL</v>
      </c>
      <c r="H497" s="41" t="str">
        <f>H$9</f>
        <v>DISTRIBUTION</v>
      </c>
      <c r="I497" s="41" t="str">
        <f>I$9</f>
        <v>DISTRIBUTION</v>
      </c>
      <c r="J497" s="41" t="str">
        <f>J$9</f>
        <v>DISTRIBUTION</v>
      </c>
      <c r="K497" s="41" t="str">
        <f t="shared" ref="K497:S497" si="354">K$9</f>
        <v>DISTRIBUTION</v>
      </c>
      <c r="L497" s="41" t="str">
        <f t="shared" si="354"/>
        <v>DISTRIBUTION</v>
      </c>
      <c r="M497" s="41" t="str">
        <f t="shared" si="354"/>
        <v>DISTRIBUTION</v>
      </c>
      <c r="N497" s="41" t="str">
        <f t="shared" si="354"/>
        <v>DISTRIBUTION</v>
      </c>
      <c r="O497" s="41" t="str">
        <f t="shared" si="354"/>
        <v>TIME OF DAY</v>
      </c>
      <c r="P497" s="41" t="str">
        <f t="shared" si="354"/>
        <v>LIGHTING</v>
      </c>
      <c r="Q497" s="41" t="str">
        <f t="shared" si="354"/>
        <v>PUMPING</v>
      </c>
      <c r="R497" s="32" t="str">
        <f>R9</f>
        <v>AT ISSUE</v>
      </c>
      <c r="S497" s="32" t="str">
        <f t="shared" si="354"/>
        <v>OTHER</v>
      </c>
    </row>
    <row r="498" spans="1:19">
      <c r="C498" s="162" t="s">
        <v>411</v>
      </c>
      <c r="D498" s="32"/>
      <c r="E498" s="18"/>
      <c r="F498" s="504"/>
      <c r="G498" s="504">
        <f>G$10</f>
        <v>3</v>
      </c>
      <c r="H498" s="504">
        <f>H$10</f>
        <v>4</v>
      </c>
      <c r="I498" s="504">
        <f>I$10</f>
        <v>5</v>
      </c>
      <c r="J498" s="504">
        <f>J$10</f>
        <v>6</v>
      </c>
      <c r="K498" s="504">
        <f t="shared" ref="K498:Q498" si="355">K$10</f>
        <v>7</v>
      </c>
      <c r="L498" s="504">
        <f t="shared" si="355"/>
        <v>8</v>
      </c>
      <c r="M498" s="504">
        <f t="shared" si="355"/>
        <v>9</v>
      </c>
      <c r="N498" s="504">
        <f t="shared" si="355"/>
        <v>10</v>
      </c>
      <c r="O498" s="504">
        <f t="shared" si="355"/>
        <v>11</v>
      </c>
      <c r="P498" s="504">
        <f t="shared" si="355"/>
        <v>12</v>
      </c>
      <c r="Q498" s="504">
        <f t="shared" si="355"/>
        <v>13</v>
      </c>
      <c r="R498" s="484"/>
      <c r="S498" s="484" t="s">
        <v>265</v>
      </c>
    </row>
    <row r="499" spans="1:19">
      <c r="A499" s="21">
        <v>1</v>
      </c>
      <c r="B499" s="20" t="s">
        <v>48</v>
      </c>
      <c r="D499" s="32"/>
      <c r="E499" s="18"/>
      <c r="G499" s="40"/>
      <c r="H499" s="40"/>
      <c r="Q499" s="40"/>
    </row>
    <row r="500" spans="1:19">
      <c r="A500" s="21">
        <v>2</v>
      </c>
      <c r="C500" s="49" t="str">
        <f>'FR-16(7)(v)-1 Functional'!C500</f>
        <v>TOTAL CUST SERVICE &amp; INFO</v>
      </c>
      <c r="D500" s="32" t="str">
        <f>'FR-16(7)(v)-1 Functional'!D500</f>
        <v>K405</v>
      </c>
      <c r="E500" s="18"/>
      <c r="F500" s="82">
        <f>'FR-16(7)(v)-6 TRANS Classified'!I500</f>
        <v>0</v>
      </c>
      <c r="G500" s="37">
        <f>F500-SUM(H500:Q500)</f>
        <v>0</v>
      </c>
      <c r="H500" s="37">
        <f>ROUND(F500*VLOOKUP(D500,ALLOCTABLE_Trans_Customer,$H$10,FALSE),0)</f>
        <v>0</v>
      </c>
      <c r="I500" s="37">
        <f>ROUND(F500*VLOOKUP(D500,ALLOCTABLE_Trans_Customer,$I$10,FALSE),0)</f>
        <v>0</v>
      </c>
      <c r="J500" s="37">
        <f>ROUND(F500*VLOOKUP(D500,ALLOCTABLE_Trans_Customer,$J$10,FALSE),0)</f>
        <v>0</v>
      </c>
      <c r="K500" s="37">
        <f>ROUND(F500*VLOOKUP(D500,ALLOCTABLE_Trans_Customer,$K$10,FALSE),0)</f>
        <v>0</v>
      </c>
      <c r="L500" s="37">
        <f>ROUND(F500*VLOOKUP(D500,ALLOCTABLE_Trans_Customer,$L$10,FALSE),0)</f>
        <v>0</v>
      </c>
      <c r="M500" s="37">
        <f>ROUND(F500*VLOOKUP(D500,ALLOCTABLE_Trans_Customer,$M$10,FALSE),0)</f>
        <v>0</v>
      </c>
      <c r="N500" s="37">
        <f>ROUND(F500*VLOOKUP(D500,ALLOCTABLE_Trans_Customer,$N$10,FALSE),0)</f>
        <v>0</v>
      </c>
      <c r="O500" s="37">
        <f>ROUND(F500*VLOOKUP(D500,ALLOCTABLE_Trans_Customer,$O$10,FALSE),0)</f>
        <v>0</v>
      </c>
      <c r="P500" s="37">
        <f>ROUND(F500*VLOOKUP(D500,ALLOCTABLE_Trans_Customer,$P$10,FALSE),0)</f>
        <v>0</v>
      </c>
      <c r="Q500" s="37">
        <f>ROUND(F500*VLOOKUP(D500,ALLOCTABLE_Trans_Customer,$Q$10,FALSE),0)</f>
        <v>0</v>
      </c>
      <c r="R500" s="35">
        <f>SUM(G500:Q500)</f>
        <v>0</v>
      </c>
      <c r="S500" s="35">
        <f>F500-R500</f>
        <v>0</v>
      </c>
    </row>
    <row r="501" spans="1:19">
      <c r="A501" s="21">
        <v>3</v>
      </c>
      <c r="C501" s="49" t="str">
        <f>'FR-16(7)(v)-1 Functional'!C501</f>
        <v>INFORMATIONAL &amp; INSTRUCTIONAL ADV</v>
      </c>
      <c r="D501" s="32" t="str">
        <f>'FR-16(7)(v)-1 Functional'!D501</f>
        <v>K405</v>
      </c>
      <c r="E501" s="18"/>
      <c r="F501" s="82">
        <f>'FR-16(7)(v)-6 TRANS Classified'!I501</f>
        <v>0</v>
      </c>
      <c r="G501" s="37">
        <f>F501-SUM(H501:Q501)</f>
        <v>0</v>
      </c>
      <c r="H501" s="37">
        <f>ROUND(F501*VLOOKUP(D501,ALLOCTABLE_Trans_Customer,$H$10,FALSE),0)</f>
        <v>0</v>
      </c>
      <c r="I501" s="37">
        <f>ROUND(F501*VLOOKUP(D501,ALLOCTABLE_Trans_Customer,$I$10,FALSE),0)</f>
        <v>0</v>
      </c>
      <c r="J501" s="37">
        <f>ROUND(F501*VLOOKUP(D501,ALLOCTABLE_Trans_Customer,$J$10,FALSE),0)</f>
        <v>0</v>
      </c>
      <c r="K501" s="37">
        <f>ROUND(F501*VLOOKUP(D501,ALLOCTABLE_Trans_Customer,$K$10,FALSE),0)</f>
        <v>0</v>
      </c>
      <c r="L501" s="37">
        <f>ROUND(F501*VLOOKUP(D501,ALLOCTABLE_Trans_Customer,$L$10,FALSE),0)</f>
        <v>0</v>
      </c>
      <c r="M501" s="37">
        <f>ROUND(F501*VLOOKUP(D501,ALLOCTABLE_Trans_Customer,$M$10,FALSE),0)</f>
        <v>0</v>
      </c>
      <c r="N501" s="37">
        <f>ROUND(F501*VLOOKUP(D501,ALLOCTABLE_Trans_Customer,$N$10,FALSE),0)</f>
        <v>0</v>
      </c>
      <c r="O501" s="37">
        <f>ROUND(F501*VLOOKUP(D501,ALLOCTABLE_Trans_Customer,$O$10,FALSE),0)</f>
        <v>0</v>
      </c>
      <c r="P501" s="37">
        <f>ROUND(F501*VLOOKUP(D501,ALLOCTABLE_Trans_Customer,$P$10,FALSE),0)</f>
        <v>0</v>
      </c>
      <c r="Q501" s="37">
        <f>ROUND(F501*VLOOKUP(D501,ALLOCTABLE_Trans_Customer,$Q$10,FALSE),0)</f>
        <v>0</v>
      </c>
      <c r="R501" s="35">
        <f>SUM(G501:Q501)</f>
        <v>0</v>
      </c>
      <c r="S501" s="35"/>
    </row>
    <row r="502" spans="1:19">
      <c r="A502" s="21">
        <v>4</v>
      </c>
      <c r="C502" s="247" t="str">
        <f>'FR-16(7)(v)-1 Functional'!C502</f>
        <v>TOTAL CUSTOMER SERV. &amp; INFO.</v>
      </c>
      <c r="D502" s="32"/>
      <c r="E502" s="18" t="s">
        <v>265</v>
      </c>
      <c r="F502" s="36">
        <f>SUM(F500:F501)</f>
        <v>0</v>
      </c>
      <c r="G502" s="36">
        <f t="shared" ref="G502:S502" si="356">SUM(G500:G501)</f>
        <v>0</v>
      </c>
      <c r="H502" s="36">
        <f t="shared" si="356"/>
        <v>0</v>
      </c>
      <c r="I502" s="36">
        <f t="shared" si="356"/>
        <v>0</v>
      </c>
      <c r="J502" s="36">
        <f t="shared" ref="J502:P502" si="357">SUM(J500:J501)</f>
        <v>0</v>
      </c>
      <c r="K502" s="36">
        <f t="shared" si="357"/>
        <v>0</v>
      </c>
      <c r="L502" s="36">
        <f t="shared" si="357"/>
        <v>0</v>
      </c>
      <c r="M502" s="36">
        <f t="shared" si="357"/>
        <v>0</v>
      </c>
      <c r="N502" s="36">
        <f t="shared" si="357"/>
        <v>0</v>
      </c>
      <c r="O502" s="36">
        <f t="shared" si="357"/>
        <v>0</v>
      </c>
      <c r="P502" s="36">
        <f t="shared" si="357"/>
        <v>0</v>
      </c>
      <c r="Q502" s="36">
        <f t="shared" si="356"/>
        <v>0</v>
      </c>
      <c r="R502" s="36">
        <f t="shared" si="356"/>
        <v>0</v>
      </c>
      <c r="S502" s="36">
        <f t="shared" si="356"/>
        <v>0</v>
      </c>
    </row>
    <row r="503" spans="1:19">
      <c r="A503" s="21">
        <v>5</v>
      </c>
      <c r="D503" s="32"/>
      <c r="E503" s="18"/>
      <c r="F503" s="35"/>
      <c r="G503" s="40"/>
      <c r="H503" s="40"/>
      <c r="Q503" s="37"/>
      <c r="R503" s="35"/>
      <c r="S503" s="35"/>
    </row>
    <row r="504" spans="1:19">
      <c r="A504" s="21">
        <v>6</v>
      </c>
      <c r="B504" s="20" t="s">
        <v>49</v>
      </c>
      <c r="D504" s="32"/>
      <c r="E504" s="18"/>
      <c r="F504" s="35"/>
      <c r="G504" s="40"/>
      <c r="H504" s="40"/>
      <c r="Q504" s="37"/>
      <c r="R504" s="35"/>
      <c r="S504" s="35"/>
    </row>
    <row r="505" spans="1:19">
      <c r="A505" s="21">
        <v>7</v>
      </c>
      <c r="C505" s="45" t="str">
        <f>'FR-16(7)(v)-1 Functional'!C505</f>
        <v>SALES EXPENSE</v>
      </c>
      <c r="D505" s="32" t="str">
        <f>'FR-16(7)(v)-1 Functional'!D505</f>
        <v>K405</v>
      </c>
      <c r="E505" s="18" t="s">
        <v>265</v>
      </c>
      <c r="F505" s="82">
        <f>'FR-16(7)(v)-6 TRANS Classified'!I505</f>
        <v>0</v>
      </c>
      <c r="G505" s="37">
        <f>F505-SUM(H505:Q505)</f>
        <v>0</v>
      </c>
      <c r="H505" s="37">
        <f>ROUND(F505*VLOOKUP(D505,ALLOCTABLE_Trans_Customer,$H$10,FALSE),0)</f>
        <v>0</v>
      </c>
      <c r="I505" s="37">
        <f>ROUND(F505*VLOOKUP(D505,ALLOCTABLE_Trans_Customer,$I$10,FALSE),0)</f>
        <v>0</v>
      </c>
      <c r="J505" s="37">
        <f>ROUND(F505*VLOOKUP(D505,ALLOCTABLE_Trans_Customer,$J$10,FALSE),0)</f>
        <v>0</v>
      </c>
      <c r="K505" s="37">
        <f>ROUND(F505*VLOOKUP(D505,ALLOCTABLE_Trans_Customer,$K$10,FALSE),0)</f>
        <v>0</v>
      </c>
      <c r="L505" s="37">
        <f>ROUND(F505*VLOOKUP(D505,ALLOCTABLE_Trans_Customer,$L$10,FALSE),0)</f>
        <v>0</v>
      </c>
      <c r="M505" s="37">
        <f>ROUND(F505*VLOOKUP(D505,ALLOCTABLE_Trans_Customer,$M$10,FALSE),0)</f>
        <v>0</v>
      </c>
      <c r="N505" s="37">
        <f>ROUND(F505*VLOOKUP(D505,ALLOCTABLE_Trans_Customer,$N$10,FALSE),0)</f>
        <v>0</v>
      </c>
      <c r="O505" s="37">
        <f>ROUND(F505*VLOOKUP(D505,ALLOCTABLE_Trans_Customer,$O$10,FALSE),0)</f>
        <v>0</v>
      </c>
      <c r="P505" s="37">
        <f>ROUND(F505*VLOOKUP(D505,ALLOCTABLE_Trans_Customer,$P$10,FALSE),0)</f>
        <v>0</v>
      </c>
      <c r="Q505" s="37">
        <f>ROUND(F505*VLOOKUP(D505,ALLOCTABLE_Trans_Customer,$Q$10,FALSE),0)</f>
        <v>0</v>
      </c>
      <c r="R505" s="35">
        <f>SUM(G505:Q505)</f>
        <v>0</v>
      </c>
      <c r="S505" s="35">
        <f>F505-R505</f>
        <v>0</v>
      </c>
    </row>
    <row r="506" spans="1:19">
      <c r="A506" s="21">
        <v>8</v>
      </c>
      <c r="C506" s="20" t="str">
        <f>'FR-16(7)(v)-1 Functional'!C506</f>
        <v>TOTAL SALES EXPENSE</v>
      </c>
      <c r="D506" s="32"/>
      <c r="E506" s="18" t="s">
        <v>265</v>
      </c>
      <c r="F506" s="36">
        <f>SUM(F504:F505)</f>
        <v>0</v>
      </c>
      <c r="G506" s="36">
        <f>SUM(G504:G505)</f>
        <v>0</v>
      </c>
      <c r="H506" s="36">
        <f>SUM(H504:H505)</f>
        <v>0</v>
      </c>
      <c r="I506" s="36">
        <f>SUM(I504:I505)</f>
        <v>0</v>
      </c>
      <c r="J506" s="36">
        <f t="shared" ref="J506:P506" si="358">SUM(J504:J505)</f>
        <v>0</v>
      </c>
      <c r="K506" s="36">
        <f t="shared" si="358"/>
        <v>0</v>
      </c>
      <c r="L506" s="36">
        <f t="shared" si="358"/>
        <v>0</v>
      </c>
      <c r="M506" s="36">
        <f t="shared" si="358"/>
        <v>0</v>
      </c>
      <c r="N506" s="36">
        <f t="shared" si="358"/>
        <v>0</v>
      </c>
      <c r="O506" s="36">
        <f t="shared" si="358"/>
        <v>0</v>
      </c>
      <c r="P506" s="36">
        <f t="shared" si="358"/>
        <v>0</v>
      </c>
      <c r="Q506" s="36">
        <f>SUM(Q504:Q505)</f>
        <v>0</v>
      </c>
      <c r="R506" s="36">
        <f>SUM(R504:R505)</f>
        <v>0</v>
      </c>
      <c r="S506" s="36">
        <f>SUM(S504:S505)</f>
        <v>0</v>
      </c>
    </row>
    <row r="507" spans="1:19">
      <c r="A507" s="21">
        <v>9</v>
      </c>
      <c r="D507" s="32"/>
      <c r="E507" s="18"/>
      <c r="G507" s="40"/>
      <c r="H507" s="40"/>
      <c r="Q507" s="40"/>
    </row>
    <row r="508" spans="1:19">
      <c r="A508" s="21">
        <v>10</v>
      </c>
      <c r="B508" s="20" t="s">
        <v>50</v>
      </c>
      <c r="D508" s="32"/>
      <c r="E508" s="18"/>
      <c r="G508" s="40"/>
      <c r="H508" s="40"/>
      <c r="Q508" s="40"/>
    </row>
    <row r="509" spans="1:19">
      <c r="A509" s="21">
        <v>11</v>
      </c>
      <c r="C509" s="20" t="str">
        <f>'FR-16(7)(v)-1 Functional'!C509</f>
        <v>PRODUCTION - DEMAND RELATED</v>
      </c>
      <c r="D509" s="32" t="str">
        <f>'FR-16(7)(v)-1 Functional'!D509</f>
        <v>P349</v>
      </c>
      <c r="E509" s="18"/>
      <c r="F509" s="82">
        <f>'FR-16(7)(v)-6 TRANS Classified'!I509</f>
        <v>0</v>
      </c>
      <c r="G509" s="37">
        <f t="shared" ref="G509:G515" si="359">F509-SUM(H509:Q509)</f>
        <v>0</v>
      </c>
      <c r="H509" s="37">
        <f t="shared" ref="H509:H515" si="360">ROUND(F509*VLOOKUP(D509,ALLOCTABLE_Trans_Customer,$H$10,FALSE),0)</f>
        <v>0</v>
      </c>
      <c r="I509" s="37">
        <f t="shared" ref="I509:I515" si="361">ROUND(F509*VLOOKUP(D509,ALLOCTABLE_Trans_Customer,$I$10,FALSE),0)</f>
        <v>0</v>
      </c>
      <c r="J509" s="37">
        <f t="shared" ref="J509:J515" si="362">ROUND(F509*VLOOKUP(D509,ALLOCTABLE_Trans_Customer,$J$10,FALSE),0)</f>
        <v>0</v>
      </c>
      <c r="K509" s="37">
        <f t="shared" ref="K509:K515" si="363">ROUND(F509*VLOOKUP(D509,ALLOCTABLE_Trans_Customer,$K$10,FALSE),0)</f>
        <v>0</v>
      </c>
      <c r="L509" s="37">
        <f t="shared" ref="L509:L515" si="364">ROUND(F509*VLOOKUP(D509,ALLOCTABLE_Trans_Customer,$L$10,FALSE),0)</f>
        <v>0</v>
      </c>
      <c r="M509" s="37">
        <f t="shared" ref="M509:M515" si="365">ROUND(F509*VLOOKUP(D509,ALLOCTABLE_Trans_Customer,$M$10,FALSE),0)</f>
        <v>0</v>
      </c>
      <c r="N509" s="37">
        <f t="shared" ref="N509:N515" si="366">ROUND(F509*VLOOKUP(D509,ALLOCTABLE_Trans_Customer,$N$10,FALSE),0)</f>
        <v>0</v>
      </c>
      <c r="O509" s="37">
        <f t="shared" ref="O509:O515" si="367">ROUND(F509*VLOOKUP(D509,ALLOCTABLE_Trans_Customer,$O$10,FALSE),0)</f>
        <v>0</v>
      </c>
      <c r="P509" s="37">
        <f t="shared" ref="P509:P515" si="368">ROUND(F509*VLOOKUP(D509,ALLOCTABLE_Trans_Customer,$P$10,FALSE),0)</f>
        <v>0</v>
      </c>
      <c r="Q509" s="37">
        <f t="shared" ref="Q509:Q515" si="369">ROUND(F509*VLOOKUP(D509,ALLOCTABLE_Trans_Customer,$Q$10,FALSE),0)</f>
        <v>0</v>
      </c>
      <c r="R509" s="35">
        <f t="shared" ref="R509:R515" si="370">SUM(G509:Q509)</f>
        <v>0</v>
      </c>
      <c r="S509" s="35">
        <f t="shared" ref="S509:S515" si="371">F509-R509</f>
        <v>0</v>
      </c>
    </row>
    <row r="510" spans="1:19">
      <c r="A510" s="21">
        <v>12</v>
      </c>
      <c r="C510" s="20" t="str">
        <f>'FR-16(7)(v)-1 Functional'!C510</f>
        <v>PRODUCTION - ENERGY RELATED</v>
      </c>
      <c r="D510" s="32" t="str">
        <f>'FR-16(7)(v)-1 Functional'!D510</f>
        <v>E349</v>
      </c>
      <c r="E510" s="18"/>
      <c r="F510" s="82">
        <f>'FR-16(7)(v)-6 TRANS Classified'!I510</f>
        <v>0</v>
      </c>
      <c r="G510" s="37">
        <f t="shared" si="359"/>
        <v>0</v>
      </c>
      <c r="H510" s="37">
        <f t="shared" si="360"/>
        <v>0</v>
      </c>
      <c r="I510" s="37">
        <f t="shared" si="361"/>
        <v>0</v>
      </c>
      <c r="J510" s="37">
        <f t="shared" si="362"/>
        <v>0</v>
      </c>
      <c r="K510" s="37">
        <f t="shared" si="363"/>
        <v>0</v>
      </c>
      <c r="L510" s="37">
        <f t="shared" si="364"/>
        <v>0</v>
      </c>
      <c r="M510" s="37">
        <f t="shared" si="365"/>
        <v>0</v>
      </c>
      <c r="N510" s="37">
        <f t="shared" si="366"/>
        <v>0</v>
      </c>
      <c r="O510" s="37">
        <f t="shared" si="367"/>
        <v>0</v>
      </c>
      <c r="P510" s="37">
        <f t="shared" si="368"/>
        <v>0</v>
      </c>
      <c r="Q510" s="37">
        <f t="shared" si="369"/>
        <v>0</v>
      </c>
      <c r="R510" s="35">
        <f t="shared" si="370"/>
        <v>0</v>
      </c>
      <c r="S510" s="35">
        <f t="shared" si="371"/>
        <v>0</v>
      </c>
    </row>
    <row r="511" spans="1:19">
      <c r="A511" s="21">
        <v>13</v>
      </c>
      <c r="C511" s="20" t="s">
        <v>578</v>
      </c>
      <c r="D511" s="32" t="str">
        <f>'FR-16(7)(v)-1 Functional'!D511</f>
        <v>T349</v>
      </c>
      <c r="E511" s="18"/>
      <c r="F511" s="82">
        <f>'FR-16(7)(v)-6 TRANS Classified'!I511</f>
        <v>0</v>
      </c>
      <c r="G511" s="37">
        <f t="shared" si="359"/>
        <v>0</v>
      </c>
      <c r="H511" s="37">
        <f t="shared" si="360"/>
        <v>0</v>
      </c>
      <c r="I511" s="37">
        <f t="shared" si="361"/>
        <v>0</v>
      </c>
      <c r="J511" s="37">
        <f t="shared" si="362"/>
        <v>0</v>
      </c>
      <c r="K511" s="37">
        <f t="shared" si="363"/>
        <v>0</v>
      </c>
      <c r="L511" s="37">
        <f t="shared" si="364"/>
        <v>0</v>
      </c>
      <c r="M511" s="37">
        <f t="shared" si="365"/>
        <v>0</v>
      </c>
      <c r="N511" s="37">
        <f t="shared" si="366"/>
        <v>0</v>
      </c>
      <c r="O511" s="37">
        <f t="shared" si="367"/>
        <v>0</v>
      </c>
      <c r="P511" s="37">
        <f t="shared" si="368"/>
        <v>0</v>
      </c>
      <c r="Q511" s="37">
        <f t="shared" si="369"/>
        <v>0</v>
      </c>
      <c r="R511" s="35">
        <f>SUM(G511:Q511)</f>
        <v>0</v>
      </c>
      <c r="S511" s="35">
        <f>F511-R511</f>
        <v>0</v>
      </c>
    </row>
    <row r="512" spans="1:19">
      <c r="A512" s="21">
        <v>14</v>
      </c>
      <c r="C512" s="20" t="str">
        <f>'FR-16(7)(v)-1 Functional'!C512</f>
        <v>DISTRIBUTION</v>
      </c>
      <c r="D512" s="32" t="str">
        <f>'FR-16(7)(v)-1 Functional'!D512</f>
        <v>D349</v>
      </c>
      <c r="E512" s="18"/>
      <c r="F512" s="82">
        <f>'FR-16(7)(v)-6 TRANS Classified'!I512</f>
        <v>297</v>
      </c>
      <c r="G512" s="37">
        <f t="shared" si="359"/>
        <v>154</v>
      </c>
      <c r="H512" s="37">
        <f t="shared" si="360"/>
        <v>126</v>
      </c>
      <c r="I512" s="37">
        <f t="shared" si="361"/>
        <v>0</v>
      </c>
      <c r="J512" s="37">
        <f t="shared" si="362"/>
        <v>1</v>
      </c>
      <c r="K512" s="37">
        <f t="shared" si="363"/>
        <v>0</v>
      </c>
      <c r="L512" s="37">
        <f t="shared" si="364"/>
        <v>6</v>
      </c>
      <c r="M512" s="37">
        <f t="shared" si="365"/>
        <v>0</v>
      </c>
      <c r="N512" s="37">
        <f t="shared" si="366"/>
        <v>1</v>
      </c>
      <c r="O512" s="37">
        <f t="shared" si="367"/>
        <v>1</v>
      </c>
      <c r="P512" s="37">
        <f t="shared" si="368"/>
        <v>0</v>
      </c>
      <c r="Q512" s="37">
        <f t="shared" si="369"/>
        <v>8</v>
      </c>
      <c r="R512" s="35">
        <f t="shared" si="370"/>
        <v>297</v>
      </c>
      <c r="S512" s="35">
        <f t="shared" si="371"/>
        <v>0</v>
      </c>
    </row>
    <row r="513" spans="1:19">
      <c r="A513" s="21">
        <v>15</v>
      </c>
      <c r="C513" s="20" t="str">
        <f>'FR-16(7)(v)-1 Functional'!C513</f>
        <v>CUSTOMER ACCOUNTING</v>
      </c>
      <c r="D513" s="32" t="str">
        <f>'FR-16(7)(v)-1 Functional'!D513</f>
        <v>C319</v>
      </c>
      <c r="E513" s="18"/>
      <c r="F513" s="82">
        <f>'FR-16(7)(v)-6 TRANS Classified'!I513</f>
        <v>3735</v>
      </c>
      <c r="G513" s="37">
        <f t="shared" si="359"/>
        <v>4836</v>
      </c>
      <c r="H513" s="37">
        <f t="shared" si="360"/>
        <v>-1218</v>
      </c>
      <c r="I513" s="37">
        <f t="shared" si="361"/>
        <v>2</v>
      </c>
      <c r="J513" s="37">
        <f t="shared" si="362"/>
        <v>-11</v>
      </c>
      <c r="K513" s="37">
        <f t="shared" si="363"/>
        <v>-2</v>
      </c>
      <c r="L513" s="37">
        <f t="shared" si="364"/>
        <v>85</v>
      </c>
      <c r="M513" s="37">
        <f t="shared" si="365"/>
        <v>104</v>
      </c>
      <c r="N513" s="37">
        <f t="shared" si="366"/>
        <v>-3</v>
      </c>
      <c r="O513" s="37">
        <f t="shared" si="367"/>
        <v>35</v>
      </c>
      <c r="P513" s="37">
        <f t="shared" si="368"/>
        <v>6</v>
      </c>
      <c r="Q513" s="37">
        <f t="shared" si="369"/>
        <v>-99</v>
      </c>
      <c r="R513" s="35">
        <f t="shared" si="370"/>
        <v>3735</v>
      </c>
      <c r="S513" s="35">
        <f t="shared" si="371"/>
        <v>0</v>
      </c>
    </row>
    <row r="514" spans="1:19">
      <c r="A514" s="21">
        <v>16</v>
      </c>
      <c r="C514" s="20" t="str">
        <f>'FR-16(7)(v)-1 Functional'!C514</f>
        <v>CUSTOMER SERVICE &amp; INFORMATION</v>
      </c>
      <c r="D514" s="32" t="str">
        <f>'FR-16(7)(v)-1 Functional'!D514</f>
        <v>C331</v>
      </c>
      <c r="E514" s="18"/>
      <c r="F514" s="82">
        <f>'FR-16(7)(v)-6 TRANS Classified'!I514</f>
        <v>0</v>
      </c>
      <c r="G514" s="37">
        <f t="shared" si="359"/>
        <v>0</v>
      </c>
      <c r="H514" s="37">
        <f t="shared" si="360"/>
        <v>0</v>
      </c>
      <c r="I514" s="37">
        <f t="shared" si="361"/>
        <v>0</v>
      </c>
      <c r="J514" s="37">
        <f t="shared" si="362"/>
        <v>0</v>
      </c>
      <c r="K514" s="37">
        <f t="shared" si="363"/>
        <v>0</v>
      </c>
      <c r="L514" s="37">
        <f t="shared" si="364"/>
        <v>0</v>
      </c>
      <c r="M514" s="37">
        <f t="shared" si="365"/>
        <v>0</v>
      </c>
      <c r="N514" s="37">
        <f t="shared" si="366"/>
        <v>0</v>
      </c>
      <c r="O514" s="37">
        <f t="shared" si="367"/>
        <v>0</v>
      </c>
      <c r="P514" s="37">
        <f t="shared" si="368"/>
        <v>0</v>
      </c>
      <c r="Q514" s="37">
        <f t="shared" si="369"/>
        <v>0</v>
      </c>
      <c r="R514" s="35">
        <f t="shared" si="370"/>
        <v>0</v>
      </c>
      <c r="S514" s="35">
        <f t="shared" si="371"/>
        <v>0</v>
      </c>
    </row>
    <row r="515" spans="1:19">
      <c r="A515" s="21">
        <v>17</v>
      </c>
      <c r="C515" s="45" t="str">
        <f>'FR-16(7)(v)-1 Functional'!C515</f>
        <v>SALES</v>
      </c>
      <c r="D515" s="32" t="str">
        <f>'FR-16(7)(v)-1 Functional'!D515</f>
        <v>S319</v>
      </c>
      <c r="E515" s="18"/>
      <c r="F515" s="82">
        <f>'FR-16(7)(v)-6 TRANS Classified'!I515</f>
        <v>0</v>
      </c>
      <c r="G515" s="37">
        <f t="shared" si="359"/>
        <v>0</v>
      </c>
      <c r="H515" s="37">
        <f t="shared" si="360"/>
        <v>0</v>
      </c>
      <c r="I515" s="37">
        <f t="shared" si="361"/>
        <v>0</v>
      </c>
      <c r="J515" s="37">
        <f t="shared" si="362"/>
        <v>0</v>
      </c>
      <c r="K515" s="37">
        <f t="shared" si="363"/>
        <v>0</v>
      </c>
      <c r="L515" s="37">
        <f t="shared" si="364"/>
        <v>0</v>
      </c>
      <c r="M515" s="37">
        <f t="shared" si="365"/>
        <v>0</v>
      </c>
      <c r="N515" s="37">
        <f t="shared" si="366"/>
        <v>0</v>
      </c>
      <c r="O515" s="37">
        <f t="shared" si="367"/>
        <v>0</v>
      </c>
      <c r="P515" s="37">
        <f t="shared" si="368"/>
        <v>0</v>
      </c>
      <c r="Q515" s="37">
        <f t="shared" si="369"/>
        <v>0</v>
      </c>
      <c r="R515" s="97">
        <f t="shared" si="370"/>
        <v>0</v>
      </c>
      <c r="S515" s="97">
        <f t="shared" si="371"/>
        <v>0</v>
      </c>
    </row>
    <row r="516" spans="1:19">
      <c r="A516" s="21">
        <v>18</v>
      </c>
      <c r="C516" s="20" t="str">
        <f>'FR-16(7)(v)-1 Functional'!C516</f>
        <v>TOT ADMIN &amp; GEN LESS REG EXP</v>
      </c>
      <c r="D516" s="32" t="s">
        <v>265</v>
      </c>
      <c r="E516" s="18"/>
      <c r="F516" s="98">
        <f>SUM(F509:F515)</f>
        <v>4032</v>
      </c>
      <c r="G516" s="906">
        <f>SUM(G509:G515)</f>
        <v>4990</v>
      </c>
      <c r="H516" s="906">
        <f>SUM(H509:H515)</f>
        <v>-1092</v>
      </c>
      <c r="I516" s="906">
        <f>SUM(I509:I515)</f>
        <v>2</v>
      </c>
      <c r="J516" s="906">
        <f t="shared" ref="J516:P516" si="372">SUM(J509:J515)</f>
        <v>-10</v>
      </c>
      <c r="K516" s="906">
        <f t="shared" si="372"/>
        <v>-2</v>
      </c>
      <c r="L516" s="906">
        <f t="shared" si="372"/>
        <v>91</v>
      </c>
      <c r="M516" s="906">
        <f t="shared" si="372"/>
        <v>104</v>
      </c>
      <c r="N516" s="906">
        <f t="shared" si="372"/>
        <v>-2</v>
      </c>
      <c r="O516" s="906">
        <f t="shared" si="372"/>
        <v>36</v>
      </c>
      <c r="P516" s="906">
        <f t="shared" si="372"/>
        <v>6</v>
      </c>
      <c r="Q516" s="906">
        <f>SUM(Q509:Q515)</f>
        <v>-91</v>
      </c>
      <c r="R516" s="81">
        <f>SUM(R509:R515)</f>
        <v>4032</v>
      </c>
      <c r="S516" s="81">
        <f>SUM(S509:S515)</f>
        <v>0</v>
      </c>
    </row>
    <row r="517" spans="1:19">
      <c r="A517" s="21">
        <v>19</v>
      </c>
      <c r="C517" s="20" t="str">
        <f>'FR-16(7)(v)-1 Functional'!C517</f>
        <v>RATE CASE EXPENSE ADJUSTMENT</v>
      </c>
      <c r="D517" s="32" t="str">
        <f>'FR-16(7)(v)-1 Functional'!D517</f>
        <v>A315</v>
      </c>
      <c r="E517" s="18"/>
      <c r="F517" s="82">
        <f>'FR-16(7)(v)-6 TRANS Classified'!I517</f>
        <v>27</v>
      </c>
      <c r="G517" s="37">
        <f t="shared" ref="G517:G530" si="373">F517-SUM(H517:Q517)</f>
        <v>33</v>
      </c>
      <c r="H517" s="37">
        <f t="shared" ref="H517:H530" si="374">ROUND(F517*VLOOKUP(D517,ALLOCTABLE_Trans_Customer,$H$10,FALSE),0)</f>
        <v>-7</v>
      </c>
      <c r="I517" s="37">
        <f t="shared" ref="I517:I530" si="375">ROUND(F517*VLOOKUP(D517,ALLOCTABLE_Trans_Customer,$I$10,FALSE),0)</f>
        <v>0</v>
      </c>
      <c r="J517" s="37">
        <f t="shared" ref="J517:J530" si="376">ROUND(F517*VLOOKUP(D517,ALLOCTABLE_Trans_Customer,$J$10,FALSE),0)</f>
        <v>0</v>
      </c>
      <c r="K517" s="37">
        <f t="shared" ref="K517:K530" si="377">ROUND(F517*VLOOKUP(D517,ALLOCTABLE_Trans_Customer,$K$10,FALSE),0)</f>
        <v>0</v>
      </c>
      <c r="L517" s="37">
        <f t="shared" ref="L517:L530" si="378">ROUND(F517*VLOOKUP(D517,ALLOCTABLE_Trans_Customer,$L$10,FALSE),0)</f>
        <v>1</v>
      </c>
      <c r="M517" s="37">
        <f t="shared" ref="M517:M530" si="379">ROUND(F517*VLOOKUP(D517,ALLOCTABLE_Trans_Customer,$M$10,FALSE),0)</f>
        <v>1</v>
      </c>
      <c r="N517" s="37">
        <f t="shared" ref="N517:N530" si="380">ROUND(F517*VLOOKUP(D517,ALLOCTABLE_Trans_Customer,$N$10,FALSE),0)</f>
        <v>0</v>
      </c>
      <c r="O517" s="37">
        <f t="shared" ref="O517:O530" si="381">ROUND(F517*VLOOKUP(D517,ALLOCTABLE_Trans_Customer,$O$10,FALSE),0)</f>
        <v>0</v>
      </c>
      <c r="P517" s="37">
        <f t="shared" ref="P517:P530" si="382">ROUND(F517*VLOOKUP(D517,ALLOCTABLE_Trans_Customer,$P$10,FALSE),0)</f>
        <v>0</v>
      </c>
      <c r="Q517" s="37">
        <f t="shared" ref="Q517:Q530" si="383">ROUND(F517*VLOOKUP(D517,ALLOCTABLE_Trans_Customer,$Q$10,FALSE),0)</f>
        <v>-1</v>
      </c>
      <c r="R517" s="35">
        <f t="shared" ref="R517:R530" si="384">SUM(G517:Q517)</f>
        <v>27</v>
      </c>
      <c r="S517" s="35">
        <f t="shared" ref="S517:S530" si="385">F517-R517</f>
        <v>0</v>
      </c>
    </row>
    <row r="518" spans="1:19">
      <c r="A518" s="21">
        <v>20</v>
      </c>
      <c r="C518" s="20" t="str">
        <f>'FR-16(7)(v)-1 Functional'!C518</f>
        <v>ELIMINATE MISCELLANEOUS EXPENSES ADJUSTMENT</v>
      </c>
      <c r="D518" s="32" t="str">
        <f>'FR-16(7)(v)-1 Functional'!D518</f>
        <v>A315</v>
      </c>
      <c r="E518" s="18"/>
      <c r="F518" s="82">
        <f>'FR-16(7)(v)-6 TRANS Classified'!I518</f>
        <v>0</v>
      </c>
      <c r="G518" s="37">
        <f t="shared" si="373"/>
        <v>0</v>
      </c>
      <c r="H518" s="37">
        <f t="shared" si="374"/>
        <v>0</v>
      </c>
      <c r="I518" s="37">
        <f t="shared" si="375"/>
        <v>0</v>
      </c>
      <c r="J518" s="37">
        <f t="shared" si="376"/>
        <v>0</v>
      </c>
      <c r="K518" s="37">
        <f t="shared" si="377"/>
        <v>0</v>
      </c>
      <c r="L518" s="37">
        <f t="shared" si="378"/>
        <v>0</v>
      </c>
      <c r="M518" s="37">
        <f t="shared" si="379"/>
        <v>0</v>
      </c>
      <c r="N518" s="37">
        <f t="shared" si="380"/>
        <v>0</v>
      </c>
      <c r="O518" s="37">
        <f t="shared" si="381"/>
        <v>0</v>
      </c>
      <c r="P518" s="37">
        <f t="shared" si="382"/>
        <v>0</v>
      </c>
      <c r="Q518" s="37">
        <f t="shared" si="383"/>
        <v>0</v>
      </c>
      <c r="R518" s="35">
        <f t="shared" si="384"/>
        <v>0</v>
      </c>
      <c r="S518" s="35">
        <f t="shared" si="385"/>
        <v>0</v>
      </c>
    </row>
    <row r="519" spans="1:19">
      <c r="A519" s="21">
        <v>21</v>
      </c>
      <c r="C519" s="20" t="str">
        <f>'FR-16(7)(v)-1 Functional'!C519</f>
        <v>AMI BENEFIT LEVELIZATION</v>
      </c>
      <c r="D519" s="32" t="str">
        <f>'FR-16(7)(v)-1 Functional'!D519</f>
        <v>A315</v>
      </c>
      <c r="E519" s="18"/>
      <c r="F519" s="82">
        <f>'FR-16(7)(v)-6 TRANS Classified'!I519</f>
        <v>0</v>
      </c>
      <c r="G519" s="37">
        <f t="shared" si="373"/>
        <v>0</v>
      </c>
      <c r="H519" s="37">
        <f t="shared" si="374"/>
        <v>0</v>
      </c>
      <c r="I519" s="37">
        <f t="shared" si="375"/>
        <v>0</v>
      </c>
      <c r="J519" s="37">
        <f t="shared" si="376"/>
        <v>0</v>
      </c>
      <c r="K519" s="37">
        <f t="shared" si="377"/>
        <v>0</v>
      </c>
      <c r="L519" s="37">
        <f t="shared" si="378"/>
        <v>0</v>
      </c>
      <c r="M519" s="37">
        <f t="shared" si="379"/>
        <v>0</v>
      </c>
      <c r="N519" s="37">
        <f t="shared" si="380"/>
        <v>0</v>
      </c>
      <c r="O519" s="37">
        <f t="shared" si="381"/>
        <v>0</v>
      </c>
      <c r="P519" s="37">
        <f t="shared" si="382"/>
        <v>0</v>
      </c>
      <c r="Q519" s="37">
        <f t="shared" si="383"/>
        <v>0</v>
      </c>
      <c r="R519" s="35">
        <f t="shared" si="384"/>
        <v>0</v>
      </c>
      <c r="S519" s="35">
        <f t="shared" si="385"/>
        <v>0</v>
      </c>
    </row>
    <row r="520" spans="1:19">
      <c r="A520" s="21">
        <v>22</v>
      </c>
      <c r="C520" s="20" t="str">
        <f>'FR-16(7)(v)-1 Functional'!C520</f>
        <v>ELIMINATE NON JURIS REG COM EXP</v>
      </c>
      <c r="D520" s="32" t="str">
        <f>'FR-16(7)(v)-1 Functional'!D520</f>
        <v>A315</v>
      </c>
      <c r="E520" s="18"/>
      <c r="F520" s="82">
        <f>'FR-16(7)(v)-6 TRANS Classified'!I520</f>
        <v>0</v>
      </c>
      <c r="G520" s="37">
        <f t="shared" si="373"/>
        <v>0</v>
      </c>
      <c r="H520" s="37">
        <f t="shared" si="374"/>
        <v>0</v>
      </c>
      <c r="I520" s="37">
        <f t="shared" si="375"/>
        <v>0</v>
      </c>
      <c r="J520" s="37">
        <f t="shared" si="376"/>
        <v>0</v>
      </c>
      <c r="K520" s="37">
        <f t="shared" si="377"/>
        <v>0</v>
      </c>
      <c r="L520" s="37">
        <f t="shared" si="378"/>
        <v>0</v>
      </c>
      <c r="M520" s="37">
        <f t="shared" si="379"/>
        <v>0</v>
      </c>
      <c r="N520" s="37">
        <f t="shared" si="380"/>
        <v>0</v>
      </c>
      <c r="O520" s="37">
        <f t="shared" si="381"/>
        <v>0</v>
      </c>
      <c r="P520" s="37">
        <f t="shared" si="382"/>
        <v>0</v>
      </c>
      <c r="Q520" s="37">
        <f t="shared" si="383"/>
        <v>0</v>
      </c>
      <c r="R520" s="35">
        <f t="shared" si="384"/>
        <v>0</v>
      </c>
      <c r="S520" s="35">
        <f t="shared" si="385"/>
        <v>0</v>
      </c>
    </row>
    <row r="521" spans="1:19">
      <c r="A521" s="21">
        <v>23</v>
      </c>
      <c r="C521" s="20" t="str">
        <f>'FR-16(7)(v)-1 Functional'!C521</f>
        <v>DSM DEFERRAL - ELECTRIC</v>
      </c>
      <c r="D521" s="32" t="str">
        <f>'FR-16(7)(v)-1 Functional'!D521</f>
        <v>A315</v>
      </c>
      <c r="E521" s="18"/>
      <c r="F521" s="82">
        <f>'FR-16(7)(v)-6 TRANS Classified'!I521</f>
        <v>-18</v>
      </c>
      <c r="G521" s="37">
        <f t="shared" si="373"/>
        <v>-23</v>
      </c>
      <c r="H521" s="37">
        <f t="shared" si="374"/>
        <v>5</v>
      </c>
      <c r="I521" s="37">
        <f t="shared" si="375"/>
        <v>0</v>
      </c>
      <c r="J521" s="37">
        <f t="shared" si="376"/>
        <v>0</v>
      </c>
      <c r="K521" s="37">
        <f t="shared" si="377"/>
        <v>0</v>
      </c>
      <c r="L521" s="37">
        <f t="shared" si="378"/>
        <v>0</v>
      </c>
      <c r="M521" s="37">
        <f t="shared" si="379"/>
        <v>0</v>
      </c>
      <c r="N521" s="37">
        <f t="shared" si="380"/>
        <v>0</v>
      </c>
      <c r="O521" s="37">
        <f t="shared" si="381"/>
        <v>0</v>
      </c>
      <c r="P521" s="37">
        <f t="shared" si="382"/>
        <v>0</v>
      </c>
      <c r="Q521" s="37">
        <f t="shared" si="383"/>
        <v>0</v>
      </c>
      <c r="R521" s="35">
        <f t="shared" si="384"/>
        <v>-18</v>
      </c>
      <c r="S521" s="35">
        <f t="shared" si="385"/>
        <v>0</v>
      </c>
    </row>
    <row r="522" spans="1:19">
      <c r="A522" s="21">
        <v>24</v>
      </c>
      <c r="C522" s="20" t="str">
        <f>'FR-16(7)(v)-1 Functional'!C522</f>
        <v>INJURIES AND DAMAGES</v>
      </c>
      <c r="D522" s="32" t="str">
        <f>'FR-16(7)(v)-1 Functional'!D522</f>
        <v>A315</v>
      </c>
      <c r="E522" s="18"/>
      <c r="F522" s="82">
        <f>'FR-16(7)(v)-6 TRANS Classified'!I522</f>
        <v>0</v>
      </c>
      <c r="G522" s="37">
        <f t="shared" si="373"/>
        <v>0</v>
      </c>
      <c r="H522" s="37">
        <f t="shared" si="374"/>
        <v>0</v>
      </c>
      <c r="I522" s="37">
        <f t="shared" si="375"/>
        <v>0</v>
      </c>
      <c r="J522" s="37">
        <f t="shared" si="376"/>
        <v>0</v>
      </c>
      <c r="K522" s="37">
        <f t="shared" si="377"/>
        <v>0</v>
      </c>
      <c r="L522" s="37">
        <f t="shared" si="378"/>
        <v>0</v>
      </c>
      <c r="M522" s="37">
        <f t="shared" si="379"/>
        <v>0</v>
      </c>
      <c r="N522" s="37">
        <f t="shared" si="380"/>
        <v>0</v>
      </c>
      <c r="O522" s="37">
        <f t="shared" si="381"/>
        <v>0</v>
      </c>
      <c r="P522" s="37">
        <f t="shared" si="382"/>
        <v>0</v>
      </c>
      <c r="Q522" s="37">
        <f t="shared" si="383"/>
        <v>0</v>
      </c>
      <c r="R522" s="35">
        <f t="shared" si="384"/>
        <v>0</v>
      </c>
      <c r="S522" s="35">
        <f t="shared" si="385"/>
        <v>0</v>
      </c>
    </row>
    <row r="523" spans="1:19">
      <c r="A523" s="21">
        <v>25</v>
      </c>
      <c r="C523" s="20" t="str">
        <f>'FR-16(7)(v)-1 Functional'!C523</f>
        <v>ELIMINATE VOP EXPENSES</v>
      </c>
      <c r="D523" s="32" t="str">
        <f>'FR-16(7)(v)-1 Functional'!D523</f>
        <v>A315</v>
      </c>
      <c r="E523" s="18"/>
      <c r="F523" s="82">
        <f>'FR-16(7)(v)-6 TRANS Classified'!I523</f>
        <v>0</v>
      </c>
      <c r="G523" s="37">
        <f t="shared" si="373"/>
        <v>0</v>
      </c>
      <c r="H523" s="37">
        <f t="shared" si="374"/>
        <v>0</v>
      </c>
      <c r="I523" s="37">
        <f t="shared" si="375"/>
        <v>0</v>
      </c>
      <c r="J523" s="37">
        <f t="shared" si="376"/>
        <v>0</v>
      </c>
      <c r="K523" s="37">
        <f t="shared" si="377"/>
        <v>0</v>
      </c>
      <c r="L523" s="37">
        <f t="shared" si="378"/>
        <v>0</v>
      </c>
      <c r="M523" s="37">
        <f t="shared" si="379"/>
        <v>0</v>
      </c>
      <c r="N523" s="37">
        <f t="shared" si="380"/>
        <v>0</v>
      </c>
      <c r="O523" s="37">
        <f t="shared" si="381"/>
        <v>0</v>
      </c>
      <c r="P523" s="37">
        <f t="shared" si="382"/>
        <v>0</v>
      </c>
      <c r="Q523" s="37">
        <f t="shared" si="383"/>
        <v>0</v>
      </c>
      <c r="R523" s="35">
        <f t="shared" si="384"/>
        <v>0</v>
      </c>
      <c r="S523" s="35">
        <f t="shared" si="385"/>
        <v>0</v>
      </c>
    </row>
    <row r="524" spans="1:19">
      <c r="A524" s="21">
        <v>26</v>
      </c>
      <c r="C524" s="20" t="str">
        <f>'FR-16(7)(v)-1 Functional'!C524</f>
        <v>ELIMINATE MERGER COSTS AND CREDITS</v>
      </c>
      <c r="D524" s="32" t="str">
        <f>'FR-16(7)(v)-1 Functional'!D524</f>
        <v>A315</v>
      </c>
      <c r="E524" s="18"/>
      <c r="F524" s="82">
        <f>'FR-16(7)(v)-6 TRANS Classified'!I524</f>
        <v>0</v>
      </c>
      <c r="G524" s="37">
        <f t="shared" si="373"/>
        <v>0</v>
      </c>
      <c r="H524" s="37">
        <f t="shared" si="374"/>
        <v>0</v>
      </c>
      <c r="I524" s="37">
        <f t="shared" si="375"/>
        <v>0</v>
      </c>
      <c r="J524" s="37">
        <f t="shared" si="376"/>
        <v>0</v>
      </c>
      <c r="K524" s="37">
        <f t="shared" si="377"/>
        <v>0</v>
      </c>
      <c r="L524" s="37">
        <f t="shared" si="378"/>
        <v>0</v>
      </c>
      <c r="M524" s="37">
        <f t="shared" si="379"/>
        <v>0</v>
      </c>
      <c r="N524" s="37">
        <f t="shared" si="380"/>
        <v>0</v>
      </c>
      <c r="O524" s="37">
        <f t="shared" si="381"/>
        <v>0</v>
      </c>
      <c r="P524" s="37">
        <f t="shared" si="382"/>
        <v>0</v>
      </c>
      <c r="Q524" s="37">
        <f t="shared" si="383"/>
        <v>0</v>
      </c>
      <c r="R524" s="35">
        <f t="shared" si="384"/>
        <v>0</v>
      </c>
      <c r="S524" s="35">
        <f t="shared" si="385"/>
        <v>0</v>
      </c>
    </row>
    <row r="525" spans="1:19">
      <c r="A525" s="21">
        <v>27</v>
      </c>
      <c r="C525" s="20" t="str">
        <f>'FR-16(7)(v)-1 Functional'!C525</f>
        <v>ANNUALIZE KYPSC MAINT TAX</v>
      </c>
      <c r="D525" s="32" t="str">
        <f>'FR-16(7)(v)-1 Functional'!D525</f>
        <v>A315</v>
      </c>
      <c r="E525" s="18"/>
      <c r="F525" s="82">
        <f>'FR-16(7)(v)-6 TRANS Classified'!I525</f>
        <v>0</v>
      </c>
      <c r="G525" s="37">
        <f t="shared" si="373"/>
        <v>0</v>
      </c>
      <c r="H525" s="37">
        <f t="shared" si="374"/>
        <v>0</v>
      </c>
      <c r="I525" s="37">
        <f t="shared" si="375"/>
        <v>0</v>
      </c>
      <c r="J525" s="37">
        <f t="shared" si="376"/>
        <v>0</v>
      </c>
      <c r="K525" s="37">
        <f t="shared" si="377"/>
        <v>0</v>
      </c>
      <c r="L525" s="37">
        <f t="shared" si="378"/>
        <v>0</v>
      </c>
      <c r="M525" s="37">
        <f t="shared" si="379"/>
        <v>0</v>
      </c>
      <c r="N525" s="37">
        <f t="shared" si="380"/>
        <v>0</v>
      </c>
      <c r="O525" s="37">
        <f t="shared" si="381"/>
        <v>0</v>
      </c>
      <c r="P525" s="37">
        <f t="shared" si="382"/>
        <v>0</v>
      </c>
      <c r="Q525" s="37">
        <f t="shared" si="383"/>
        <v>0</v>
      </c>
      <c r="R525" s="35">
        <f t="shared" si="384"/>
        <v>0</v>
      </c>
      <c r="S525" s="35">
        <f t="shared" si="385"/>
        <v>0</v>
      </c>
    </row>
    <row r="526" spans="1:19">
      <c r="A526" s="21">
        <v>28</v>
      </c>
      <c r="C526" s="20" t="str">
        <f>'FR-16(7)(v)-1 Functional'!C526</f>
        <v>CARBON MANAGEMENT</v>
      </c>
      <c r="D526" s="32" t="str">
        <f>'FR-16(7)(v)-1 Functional'!D526</f>
        <v>A315</v>
      </c>
      <c r="E526" s="18"/>
      <c r="F526" s="82">
        <f>'FR-16(7)(v)-6 TRANS Classified'!I526</f>
        <v>0</v>
      </c>
      <c r="G526" s="37">
        <f t="shared" si="373"/>
        <v>0</v>
      </c>
      <c r="H526" s="37">
        <f t="shared" si="374"/>
        <v>0</v>
      </c>
      <c r="I526" s="37">
        <f t="shared" si="375"/>
        <v>0</v>
      </c>
      <c r="J526" s="37">
        <f t="shared" si="376"/>
        <v>0</v>
      </c>
      <c r="K526" s="37">
        <f t="shared" si="377"/>
        <v>0</v>
      </c>
      <c r="L526" s="37">
        <f t="shared" si="378"/>
        <v>0</v>
      </c>
      <c r="M526" s="37">
        <f t="shared" si="379"/>
        <v>0</v>
      </c>
      <c r="N526" s="37">
        <f t="shared" si="380"/>
        <v>0</v>
      </c>
      <c r="O526" s="37">
        <f t="shared" si="381"/>
        <v>0</v>
      </c>
      <c r="P526" s="37">
        <f t="shared" si="382"/>
        <v>0</v>
      </c>
      <c r="Q526" s="37">
        <f t="shared" si="383"/>
        <v>0</v>
      </c>
      <c r="R526" s="35">
        <f t="shared" si="384"/>
        <v>0</v>
      </c>
      <c r="S526" s="35">
        <f t="shared" si="385"/>
        <v>0</v>
      </c>
    </row>
    <row r="527" spans="1:19">
      <c r="A527" s="21">
        <v>29</v>
      </c>
      <c r="C527" s="20" t="str">
        <f>'FR-16(7)(v)-1 Functional'!C527</f>
        <v>ELIMINATE PJM-MISO</v>
      </c>
      <c r="D527" s="32" t="str">
        <f>'FR-16(7)(v)-1 Functional'!D527</f>
        <v>T349</v>
      </c>
      <c r="E527" s="18"/>
      <c r="F527" s="82">
        <f>'FR-16(7)(v)-6 TRANS Classified'!I527</f>
        <v>0</v>
      </c>
      <c r="G527" s="37">
        <f t="shared" si="373"/>
        <v>0</v>
      </c>
      <c r="H527" s="37">
        <f t="shared" si="374"/>
        <v>0</v>
      </c>
      <c r="I527" s="37">
        <f t="shared" si="375"/>
        <v>0</v>
      </c>
      <c r="J527" s="37">
        <f t="shared" si="376"/>
        <v>0</v>
      </c>
      <c r="K527" s="37">
        <f t="shared" si="377"/>
        <v>0</v>
      </c>
      <c r="L527" s="37">
        <f t="shared" si="378"/>
        <v>0</v>
      </c>
      <c r="M527" s="37">
        <f t="shared" si="379"/>
        <v>0</v>
      </c>
      <c r="N527" s="37">
        <f t="shared" si="380"/>
        <v>0</v>
      </c>
      <c r="O527" s="37">
        <f t="shared" si="381"/>
        <v>0</v>
      </c>
      <c r="P527" s="37">
        <f t="shared" si="382"/>
        <v>0</v>
      </c>
      <c r="Q527" s="37">
        <f t="shared" si="383"/>
        <v>0</v>
      </c>
      <c r="R527" s="35">
        <f t="shared" si="384"/>
        <v>0</v>
      </c>
      <c r="S527" s="35">
        <f t="shared" si="385"/>
        <v>0</v>
      </c>
    </row>
    <row r="528" spans="1:19">
      <c r="A528" s="21">
        <v>30</v>
      </c>
      <c r="C528" s="20" t="str">
        <f>'FR-16(7)(v)-1 Functional'!C528</f>
        <v>ELIMINATE INCENTIVE COMPENSATION ADJUSTMENT</v>
      </c>
      <c r="D528" s="32" t="str">
        <f>'FR-16(7)(v)-1 Functional'!D528</f>
        <v>A315</v>
      </c>
      <c r="E528" s="18"/>
      <c r="F528" s="82">
        <f>'FR-16(7)(v)-6 TRANS Classified'!I528</f>
        <v>0</v>
      </c>
      <c r="G528" s="37">
        <f t="shared" si="373"/>
        <v>0</v>
      </c>
      <c r="H528" s="37">
        <f t="shared" si="374"/>
        <v>0</v>
      </c>
      <c r="I528" s="37">
        <f t="shared" si="375"/>
        <v>0</v>
      </c>
      <c r="J528" s="37">
        <f t="shared" si="376"/>
        <v>0</v>
      </c>
      <c r="K528" s="37">
        <f t="shared" si="377"/>
        <v>0</v>
      </c>
      <c r="L528" s="37">
        <f t="shared" si="378"/>
        <v>0</v>
      </c>
      <c r="M528" s="37">
        <f t="shared" si="379"/>
        <v>0</v>
      </c>
      <c r="N528" s="37">
        <f t="shared" si="380"/>
        <v>0</v>
      </c>
      <c r="O528" s="37">
        <f t="shared" si="381"/>
        <v>0</v>
      </c>
      <c r="P528" s="37">
        <f t="shared" si="382"/>
        <v>0</v>
      </c>
      <c r="Q528" s="37">
        <f t="shared" si="383"/>
        <v>0</v>
      </c>
      <c r="R528" s="35">
        <f t="shared" si="384"/>
        <v>0</v>
      </c>
      <c r="S528" s="35">
        <f t="shared" si="385"/>
        <v>0</v>
      </c>
    </row>
    <row r="529" spans="1:19">
      <c r="A529" s="21">
        <v>31</v>
      </c>
      <c r="C529" s="20" t="str">
        <f>'FR-16(7)(v)-1 Functional'!C529</f>
        <v>AMORTIZATION OF DEFERRAL ASSET</v>
      </c>
      <c r="D529" s="32" t="str">
        <f>'FR-16(7)(v)-1 Functional'!D529</f>
        <v>A315</v>
      </c>
      <c r="E529" s="18"/>
      <c r="F529" s="82">
        <f>'FR-16(7)(v)-6 TRANS Classified'!I529</f>
        <v>103</v>
      </c>
      <c r="G529" s="37">
        <f t="shared" si="373"/>
        <v>127</v>
      </c>
      <c r="H529" s="37">
        <f t="shared" si="374"/>
        <v>-28</v>
      </c>
      <c r="I529" s="37">
        <f t="shared" si="375"/>
        <v>0</v>
      </c>
      <c r="J529" s="37">
        <f t="shared" si="376"/>
        <v>0</v>
      </c>
      <c r="K529" s="37">
        <f t="shared" si="377"/>
        <v>0</v>
      </c>
      <c r="L529" s="37">
        <f t="shared" si="378"/>
        <v>2</v>
      </c>
      <c r="M529" s="37">
        <f t="shared" si="379"/>
        <v>3</v>
      </c>
      <c r="N529" s="37">
        <f t="shared" si="380"/>
        <v>0</v>
      </c>
      <c r="O529" s="37">
        <f t="shared" si="381"/>
        <v>1</v>
      </c>
      <c r="P529" s="37">
        <f t="shared" si="382"/>
        <v>0</v>
      </c>
      <c r="Q529" s="37">
        <f t="shared" si="383"/>
        <v>-2</v>
      </c>
      <c r="R529" s="35">
        <f t="shared" si="384"/>
        <v>103</v>
      </c>
      <c r="S529" s="35">
        <f t="shared" si="385"/>
        <v>0</v>
      </c>
    </row>
    <row r="530" spans="1:19">
      <c r="A530" s="21">
        <v>32</v>
      </c>
      <c r="C530" s="45" t="str">
        <f>'FR-16(7)(v)-1 Functional'!C530</f>
        <v>AMORTIZATION OF DEFERRED EXPENSES</v>
      </c>
      <c r="D530" s="32" t="str">
        <f>'FR-16(7)(v)-1 Functional'!D530</f>
        <v>A315</v>
      </c>
      <c r="E530" s="18"/>
      <c r="F530" s="82">
        <f>'FR-16(7)(v)-6 TRANS Classified'!I530</f>
        <v>1387</v>
      </c>
      <c r="G530" s="37">
        <f t="shared" si="373"/>
        <v>1717</v>
      </c>
      <c r="H530" s="37">
        <f t="shared" si="374"/>
        <v>-376</v>
      </c>
      <c r="I530" s="37">
        <f t="shared" si="375"/>
        <v>1</v>
      </c>
      <c r="J530" s="37">
        <f t="shared" si="376"/>
        <v>-3</v>
      </c>
      <c r="K530" s="37">
        <f t="shared" si="377"/>
        <v>-1</v>
      </c>
      <c r="L530" s="37">
        <f t="shared" si="378"/>
        <v>31</v>
      </c>
      <c r="M530" s="37">
        <f t="shared" si="379"/>
        <v>36</v>
      </c>
      <c r="N530" s="37">
        <f t="shared" si="380"/>
        <v>-1</v>
      </c>
      <c r="O530" s="37">
        <f t="shared" si="381"/>
        <v>12</v>
      </c>
      <c r="P530" s="37">
        <f t="shared" si="382"/>
        <v>2</v>
      </c>
      <c r="Q530" s="37">
        <f t="shared" si="383"/>
        <v>-31</v>
      </c>
      <c r="R530" s="35">
        <f t="shared" si="384"/>
        <v>1387</v>
      </c>
      <c r="S530" s="35">
        <f t="shared" si="385"/>
        <v>0</v>
      </c>
    </row>
    <row r="531" spans="1:19">
      <c r="A531" s="21">
        <v>33</v>
      </c>
      <c r="C531" s="20" t="str">
        <f>'FR-16(7)(v)-1 Functional'!C531</f>
        <v>TOTAL ADMIN. &amp; GENERAL</v>
      </c>
      <c r="D531" s="32"/>
      <c r="E531" s="18" t="s">
        <v>265</v>
      </c>
      <c r="F531" s="36">
        <f>SUM(F516:F530)</f>
        <v>5531</v>
      </c>
      <c r="G531" s="36">
        <f>SUM(G516:G530)</f>
        <v>6844</v>
      </c>
      <c r="H531" s="36">
        <f>SUM(H516:H530)</f>
        <v>-1498</v>
      </c>
      <c r="I531" s="36">
        <f>SUM(I516:I530)</f>
        <v>3</v>
      </c>
      <c r="J531" s="36">
        <f t="shared" ref="J531:P531" si="386">SUM(J516:J530)</f>
        <v>-13</v>
      </c>
      <c r="K531" s="36">
        <f t="shared" si="386"/>
        <v>-3</v>
      </c>
      <c r="L531" s="36">
        <f t="shared" si="386"/>
        <v>125</v>
      </c>
      <c r="M531" s="36">
        <f t="shared" si="386"/>
        <v>144</v>
      </c>
      <c r="N531" s="36">
        <f t="shared" si="386"/>
        <v>-3</v>
      </c>
      <c r="O531" s="36">
        <f t="shared" si="386"/>
        <v>49</v>
      </c>
      <c r="P531" s="36">
        <f t="shared" si="386"/>
        <v>8</v>
      </c>
      <c r="Q531" s="36">
        <f>SUM(Q516:Q530)</f>
        <v>-125</v>
      </c>
      <c r="R531" s="36">
        <f>SUM(R516:R530)</f>
        <v>5531</v>
      </c>
      <c r="S531" s="36">
        <f>SUM(S516:S530)</f>
        <v>0</v>
      </c>
    </row>
    <row r="532" spans="1:19">
      <c r="A532" s="21">
        <v>34</v>
      </c>
      <c r="D532" s="32"/>
      <c r="E532" s="18"/>
      <c r="F532" s="23"/>
      <c r="I532" s="20"/>
      <c r="J532" s="20"/>
      <c r="K532" s="20"/>
      <c r="L532" s="20"/>
      <c r="M532" s="20"/>
      <c r="N532" s="20"/>
      <c r="O532" s="20"/>
      <c r="P532" s="20"/>
      <c r="Q532" s="35"/>
      <c r="R532" s="35"/>
      <c r="S532" s="35"/>
    </row>
    <row r="533" spans="1:19">
      <c r="A533" s="21">
        <v>35</v>
      </c>
      <c r="C533" s="20" t="str">
        <f>'FR-16(7)(v)-1 Functional'!C533</f>
        <v>TOTAL O &amp; M EXPENSE</v>
      </c>
      <c r="D533" s="32"/>
      <c r="E533" s="18"/>
      <c r="F533" s="35">
        <f>F531+F506+F502+F487+F476+F454+F450+F443</f>
        <v>11400</v>
      </c>
      <c r="G533" s="37">
        <f>G531+G506+G502+G487+G476+G454+G450+G443</f>
        <v>13718</v>
      </c>
      <c r="H533" s="37">
        <f>H531+H506+H502+H487+H476+H454+H450+H443</f>
        <v>-2709</v>
      </c>
      <c r="I533" s="37">
        <f>I531+I506+I502+I487+I476+I454+I450+I443</f>
        <v>6</v>
      </c>
      <c r="J533" s="37">
        <f t="shared" ref="J533:P533" si="387">J531+J506+J502+J487+J476+J454+J450+J443</f>
        <v>-24</v>
      </c>
      <c r="K533" s="37">
        <f t="shared" si="387"/>
        <v>-6</v>
      </c>
      <c r="L533" s="37">
        <f t="shared" si="387"/>
        <v>255</v>
      </c>
      <c r="M533" s="37">
        <f t="shared" si="387"/>
        <v>282</v>
      </c>
      <c r="N533" s="37">
        <f t="shared" si="387"/>
        <v>-5</v>
      </c>
      <c r="O533" s="37">
        <f t="shared" si="387"/>
        <v>97</v>
      </c>
      <c r="P533" s="37">
        <f t="shared" si="387"/>
        <v>16</v>
      </c>
      <c r="Q533" s="35">
        <f>Q531+Q506+Q502+Q487+Q476+Q454+Q450+Q443</f>
        <v>-230</v>
      </c>
      <c r="R533" s="35">
        <f>R531+R506+R502+R487+R476+R454+R450+R443</f>
        <v>11400</v>
      </c>
      <c r="S533" s="35">
        <f>S531+S506+S502+S487+S476+S450+S443</f>
        <v>0</v>
      </c>
    </row>
    <row r="534" spans="1:19">
      <c r="B534" s="31"/>
      <c r="C534" s="18"/>
      <c r="D534" s="32"/>
      <c r="E534" s="18"/>
      <c r="G534" s="18"/>
      <c r="H534" s="30"/>
      <c r="I534" s="30"/>
      <c r="J534" s="30"/>
      <c r="K534" s="30"/>
      <c r="L534" s="30"/>
      <c r="M534" s="30"/>
      <c r="N534" s="30"/>
      <c r="O534" s="30"/>
      <c r="P534" s="30"/>
      <c r="Q534" s="41"/>
      <c r="R534" s="18"/>
      <c r="S534" s="18"/>
    </row>
    <row r="535" spans="1:19">
      <c r="A535" s="31" t="str">
        <f>co_name</f>
        <v>DUKE ENERGY KENTUCKY, INC.</v>
      </c>
      <c r="C535" s="18"/>
      <c r="D535" s="32"/>
      <c r="E535" s="18"/>
      <c r="F535" s="32"/>
      <c r="G535" s="30"/>
      <c r="H535" s="30"/>
      <c r="I535" s="18"/>
      <c r="J535" s="18"/>
      <c r="K535" s="18"/>
      <c r="L535" s="18"/>
      <c r="M535" s="18"/>
      <c r="N535" s="18"/>
      <c r="O535" s="18"/>
      <c r="P535" s="18"/>
      <c r="R535" s="46" t="str">
        <f>R1</f>
        <v>FR-16(7)(v)-9</v>
      </c>
      <c r="S535" s="18"/>
    </row>
    <row r="536" spans="1:19">
      <c r="A536" s="31" t="str">
        <f>$A$2</f>
        <v>TRANSMISSION CUSTOMER ALLOCATED - ELECTRIC COST OF SERVICE</v>
      </c>
      <c r="C536" s="18"/>
      <c r="D536" s="32"/>
      <c r="E536" s="18"/>
      <c r="F536" s="32"/>
      <c r="G536" s="30"/>
      <c r="H536" s="30"/>
      <c r="I536" s="18"/>
      <c r="J536" s="18"/>
      <c r="K536" s="18"/>
      <c r="L536" s="18"/>
      <c r="M536" s="18"/>
      <c r="N536" s="18"/>
      <c r="O536" s="18"/>
      <c r="P536" s="18"/>
      <c r="R536" s="46" t="str">
        <f>R2</f>
        <v>WITNESS RESPONSIBLE:</v>
      </c>
      <c r="S536" s="18"/>
    </row>
    <row r="537" spans="1:19">
      <c r="A537" s="31" t="str">
        <f>case_name</f>
        <v>CASE NO: 2017-00321</v>
      </c>
      <c r="C537" s="18"/>
      <c r="D537" s="32"/>
      <c r="E537" s="18"/>
      <c r="F537" s="32"/>
      <c r="G537" s="30"/>
      <c r="H537" s="30"/>
      <c r="I537" s="18"/>
      <c r="J537" s="18"/>
      <c r="K537" s="18"/>
      <c r="L537" s="18"/>
      <c r="M537" s="18"/>
      <c r="N537" s="18"/>
      <c r="O537" s="18"/>
      <c r="P537" s="18"/>
      <c r="R537" s="46" t="str">
        <f>Witness</f>
        <v>JAMES E. ZIOLKOWSKI</v>
      </c>
      <c r="S537" s="18"/>
    </row>
    <row r="538" spans="1:19">
      <c r="A538" s="31" t="str">
        <f>data_filing</f>
        <v>DATA: 12 MONTHS ACTUAL  &amp; 0 MONTHS ESTIMATED</v>
      </c>
      <c r="C538" s="18"/>
      <c r="D538" s="32"/>
      <c r="E538" s="18"/>
      <c r="F538" s="32"/>
      <c r="G538" s="30"/>
      <c r="H538" s="30"/>
      <c r="I538" s="18"/>
      <c r="J538" s="18"/>
      <c r="K538" s="18"/>
      <c r="L538" s="18"/>
      <c r="M538" s="18"/>
      <c r="N538" s="18"/>
      <c r="O538" s="18"/>
      <c r="P538" s="18"/>
      <c r="R538" s="46" t="str">
        <f>"PAGE "&amp;Pages-8&amp;" OF "&amp;Pages</f>
        <v>PAGE 10 OF 18</v>
      </c>
      <c r="S538" s="18"/>
    </row>
    <row r="539" spans="1:19">
      <c r="A539" s="31" t="str">
        <f>type</f>
        <v xml:space="preserve">TYPE OF FILING: "X" ORIGINAL   UPDATED    REVISED  </v>
      </c>
      <c r="C539" s="18"/>
      <c r="D539" s="32"/>
      <c r="E539" s="18"/>
      <c r="F539" s="32"/>
      <c r="G539" s="30"/>
      <c r="H539" s="30"/>
      <c r="I539" s="18"/>
      <c r="J539" s="18"/>
      <c r="K539" s="18"/>
      <c r="L539" s="18"/>
      <c r="M539" s="18"/>
      <c r="N539" s="18"/>
      <c r="O539" s="18"/>
      <c r="P539" s="18"/>
      <c r="Q539" s="32"/>
      <c r="R539" s="18"/>
      <c r="S539" s="18"/>
    </row>
    <row r="540" spans="1:19">
      <c r="B540" s="31"/>
      <c r="C540" s="18"/>
      <c r="D540" s="32"/>
      <c r="E540" s="18"/>
      <c r="F540" s="32"/>
      <c r="G540" s="18"/>
      <c r="H540" s="30"/>
      <c r="I540" s="30"/>
      <c r="J540" s="30"/>
      <c r="K540" s="30"/>
      <c r="L540" s="30"/>
      <c r="M540" s="30"/>
      <c r="N540" s="30"/>
      <c r="O540" s="30"/>
      <c r="P540" s="30"/>
      <c r="Q540" s="41"/>
      <c r="R540" s="18"/>
      <c r="S540" s="18"/>
    </row>
    <row r="541" spans="1:19">
      <c r="B541" s="31"/>
      <c r="C541" s="18"/>
      <c r="D541" s="32"/>
      <c r="E541" s="18"/>
      <c r="F541" s="32" t="str">
        <f>F$7</f>
        <v>TOTAL</v>
      </c>
      <c r="G541" s="32"/>
      <c r="H541" s="32" t="str">
        <f>H$7</f>
        <v>DS</v>
      </c>
      <c r="I541" s="32" t="str">
        <f>I$7</f>
        <v>GSFL</v>
      </c>
      <c r="J541" s="32" t="str">
        <f>J$7</f>
        <v>EH</v>
      </c>
      <c r="K541" s="32" t="str">
        <f t="shared" ref="K541:Q541" si="388">K$7</f>
        <v>SP</v>
      </c>
      <c r="L541" s="32" t="str">
        <f t="shared" si="388"/>
        <v>DT SEC</v>
      </c>
      <c r="M541" s="32" t="str">
        <f t="shared" si="388"/>
        <v>DT PRI</v>
      </c>
      <c r="N541" s="32" t="str">
        <f t="shared" si="388"/>
        <v>DP</v>
      </c>
      <c r="O541" s="32" t="str">
        <f t="shared" si="388"/>
        <v>TT</v>
      </c>
      <c r="P541" s="32"/>
      <c r="Q541" s="32" t="str">
        <f t="shared" si="388"/>
        <v>OTHER</v>
      </c>
      <c r="R541" s="32"/>
      <c r="S541" s="32"/>
    </row>
    <row r="542" spans="1:19">
      <c r="A542" s="32" t="s">
        <v>460</v>
      </c>
      <c r="B542" s="18"/>
      <c r="C542" s="18"/>
      <c r="D542" s="32"/>
      <c r="E542" s="18"/>
      <c r="F542" s="32" t="str">
        <f>F$8</f>
        <v>TRANSMISSION</v>
      </c>
      <c r="G542" s="32" t="str">
        <f>G$8</f>
        <v>RS</v>
      </c>
      <c r="H542" s="32" t="str">
        <f>H$8</f>
        <v>SECONDARY</v>
      </c>
      <c r="I542" s="32" t="str">
        <f>I$8</f>
        <v>SECONDARY</v>
      </c>
      <c r="J542" s="32" t="str">
        <f>J$8</f>
        <v>SECONDARY</v>
      </c>
      <c r="K542" s="32" t="str">
        <f t="shared" ref="K542:S542" si="389">K$8</f>
        <v>SECONDARY</v>
      </c>
      <c r="L542" s="32" t="str">
        <f t="shared" si="389"/>
        <v>SECONDARY</v>
      </c>
      <c r="M542" s="32" t="str">
        <f t="shared" si="389"/>
        <v>PRIMARY</v>
      </c>
      <c r="N542" s="32" t="str">
        <f t="shared" si="389"/>
        <v>PRIMARY</v>
      </c>
      <c r="O542" s="32" t="str">
        <f t="shared" si="389"/>
        <v>TRANSMISSION</v>
      </c>
      <c r="P542" s="32" t="str">
        <f t="shared" si="389"/>
        <v>LT</v>
      </c>
      <c r="Q542" s="32" t="str">
        <f t="shared" si="389"/>
        <v>WATER</v>
      </c>
      <c r="R542" s="32" t="str">
        <f>R8</f>
        <v>TOTAL</v>
      </c>
      <c r="S542" s="32" t="str">
        <f t="shared" si="389"/>
        <v>ALL</v>
      </c>
    </row>
    <row r="543" spans="1:19">
      <c r="A543" s="34" t="s">
        <v>461</v>
      </c>
      <c r="B543" s="33" t="s">
        <v>51</v>
      </c>
      <c r="C543" s="33"/>
      <c r="D543" s="34" t="s">
        <v>259</v>
      </c>
      <c r="E543" s="33"/>
      <c r="F543" s="32" t="str">
        <f>F$9</f>
        <v>CUSTOMER</v>
      </c>
      <c r="G543" s="32" t="str">
        <f>G$9</f>
        <v>RESIDENTIAL</v>
      </c>
      <c r="H543" s="32" t="str">
        <f>H$9</f>
        <v>DISTRIBUTION</v>
      </c>
      <c r="I543" s="32" t="str">
        <f>I$9</f>
        <v>DISTRIBUTION</v>
      </c>
      <c r="J543" s="32" t="str">
        <f>J$9</f>
        <v>DISTRIBUTION</v>
      </c>
      <c r="K543" s="32" t="str">
        <f t="shared" ref="K543:S543" si="390">K$9</f>
        <v>DISTRIBUTION</v>
      </c>
      <c r="L543" s="32" t="str">
        <f t="shared" si="390"/>
        <v>DISTRIBUTION</v>
      </c>
      <c r="M543" s="32" t="str">
        <f t="shared" si="390"/>
        <v>DISTRIBUTION</v>
      </c>
      <c r="N543" s="32" t="str">
        <f t="shared" si="390"/>
        <v>DISTRIBUTION</v>
      </c>
      <c r="O543" s="32" t="str">
        <f t="shared" si="390"/>
        <v>TIME OF DAY</v>
      </c>
      <c r="P543" s="32" t="str">
        <f t="shared" si="390"/>
        <v>LIGHTING</v>
      </c>
      <c r="Q543" s="32" t="str">
        <f t="shared" si="390"/>
        <v>PUMPING</v>
      </c>
      <c r="R543" s="32" t="str">
        <f>R9</f>
        <v>AT ISSUE</v>
      </c>
      <c r="S543" s="32" t="str">
        <f t="shared" si="390"/>
        <v>OTHER</v>
      </c>
    </row>
    <row r="544" spans="1:19">
      <c r="C544" s="162" t="s">
        <v>271</v>
      </c>
      <c r="D544" s="32"/>
      <c r="E544" s="18"/>
      <c r="F544" s="504"/>
      <c r="G544" s="504">
        <f>G$10</f>
        <v>3</v>
      </c>
      <c r="H544" s="504">
        <f>H$10</f>
        <v>4</v>
      </c>
      <c r="I544" s="504">
        <f>I$10</f>
        <v>5</v>
      </c>
      <c r="J544" s="504">
        <f>J$10</f>
        <v>6</v>
      </c>
      <c r="K544" s="504">
        <f t="shared" ref="K544:Q544" si="391">K$10</f>
        <v>7</v>
      </c>
      <c r="L544" s="504">
        <f t="shared" si="391"/>
        <v>8</v>
      </c>
      <c r="M544" s="504">
        <f t="shared" si="391"/>
        <v>9</v>
      </c>
      <c r="N544" s="504">
        <f t="shared" si="391"/>
        <v>10</v>
      </c>
      <c r="O544" s="504">
        <f t="shared" si="391"/>
        <v>11</v>
      </c>
      <c r="P544" s="504">
        <f t="shared" si="391"/>
        <v>12</v>
      </c>
      <c r="Q544" s="504">
        <f t="shared" si="391"/>
        <v>13</v>
      </c>
      <c r="R544" s="484"/>
      <c r="S544" s="484" t="s">
        <v>265</v>
      </c>
    </row>
    <row r="545" spans="1:19">
      <c r="A545" s="21">
        <v>1</v>
      </c>
      <c r="B545" s="40" t="s">
        <v>52</v>
      </c>
      <c r="C545" s="40"/>
      <c r="D545" s="32"/>
      <c r="E545" s="18"/>
      <c r="H545" s="40"/>
      <c r="Q545" s="40"/>
    </row>
    <row r="546" spans="1:19">
      <c r="A546" s="21">
        <v>2</v>
      </c>
      <c r="B546" s="40"/>
      <c r="C546" s="103" t="str">
        <f>'FR-16(7)(v)-1 Functional'!C546</f>
        <v>PRODUCTION DEPRECIATION</v>
      </c>
      <c r="D546" s="32" t="str">
        <f>'FR-16(7)(v)-1 Functional'!D546</f>
        <v>P229</v>
      </c>
      <c r="E546" s="18"/>
      <c r="F546" s="82">
        <f>'FR-16(7)(v)-6 TRANS Classified'!I546</f>
        <v>0</v>
      </c>
      <c r="G546" s="37">
        <f>F546-SUM(H546:Q546)</f>
        <v>0</v>
      </c>
      <c r="H546" s="37">
        <f>ROUND(F546*VLOOKUP(D546,ALLOCTABLE_Trans_Customer,$H$10,FALSE),0)</f>
        <v>0</v>
      </c>
      <c r="I546" s="37">
        <f>ROUND(F546*VLOOKUP(D546,ALLOCTABLE_Trans_Customer,$I$10,FALSE),0)</f>
        <v>0</v>
      </c>
      <c r="J546" s="37">
        <f>ROUND(F546*VLOOKUP(D546,ALLOCTABLE_Trans_Customer,$J$10,FALSE),0)</f>
        <v>0</v>
      </c>
      <c r="K546" s="37">
        <f>ROUND(F546*VLOOKUP(D546,ALLOCTABLE_Trans_Customer,$K$10,FALSE),0)</f>
        <v>0</v>
      </c>
      <c r="L546" s="37">
        <f>ROUND(F546*VLOOKUP(D546,ALLOCTABLE_Trans_Customer,$L$10,FALSE),0)</f>
        <v>0</v>
      </c>
      <c r="M546" s="37">
        <f>ROUND(F546*VLOOKUP(D546,ALLOCTABLE_Trans_Customer,$M$10,FALSE),0)</f>
        <v>0</v>
      </c>
      <c r="N546" s="37">
        <f>ROUND(F546*VLOOKUP(D546,ALLOCTABLE_Trans_Customer,$N$10,FALSE),0)</f>
        <v>0</v>
      </c>
      <c r="O546" s="37">
        <f>ROUND(F546*VLOOKUP(D546,ALLOCTABLE_Trans_Customer,$O$10,FALSE),0)</f>
        <v>0</v>
      </c>
      <c r="P546" s="37">
        <f>ROUND(F546*VLOOKUP(D546,ALLOCTABLE_Trans_Customer,$P$10,FALSE),0)</f>
        <v>0</v>
      </c>
      <c r="Q546" s="37">
        <f>ROUND(F546*VLOOKUP(D546,ALLOCTABLE_Trans_Customer,$Q$10,FALSE),0)</f>
        <v>0</v>
      </c>
      <c r="R546" s="35">
        <f>SUM(G546:Q546)</f>
        <v>0</v>
      </c>
      <c r="S546" s="35">
        <f>F546-R546</f>
        <v>0</v>
      </c>
    </row>
    <row r="547" spans="1:19">
      <c r="A547" s="21">
        <v>3</v>
      </c>
      <c r="B547" s="40"/>
      <c r="C547" s="40" t="str">
        <f>'FR-16(7)(v)-1 Functional'!C547</f>
        <v xml:space="preserve">  TOTAL PRODUCTION DEPREC EXP.</v>
      </c>
      <c r="D547" s="32"/>
      <c r="E547" s="18"/>
      <c r="F547" s="36">
        <f>SUM(F546:F546)</f>
        <v>0</v>
      </c>
      <c r="G547" s="36">
        <f>SUM(G546:G546)</f>
        <v>0</v>
      </c>
      <c r="H547" s="36">
        <f>SUM(H546:H546)</f>
        <v>0</v>
      </c>
      <c r="I547" s="36">
        <f>SUM(I546:I546)</f>
        <v>0</v>
      </c>
      <c r="J547" s="36">
        <f t="shared" ref="J547:P547" si="392">SUM(J546:J546)</f>
        <v>0</v>
      </c>
      <c r="K547" s="36">
        <f t="shared" si="392"/>
        <v>0</v>
      </c>
      <c r="L547" s="36">
        <f t="shared" si="392"/>
        <v>0</v>
      </c>
      <c r="M547" s="36">
        <f t="shared" si="392"/>
        <v>0</v>
      </c>
      <c r="N547" s="36">
        <f t="shared" si="392"/>
        <v>0</v>
      </c>
      <c r="O547" s="36">
        <f t="shared" si="392"/>
        <v>0</v>
      </c>
      <c r="P547" s="36">
        <f t="shared" si="392"/>
        <v>0</v>
      </c>
      <c r="Q547" s="36">
        <f>SUM(Q546:Q546)</f>
        <v>0</v>
      </c>
      <c r="R547" s="36">
        <f>SUM(R546:R546)</f>
        <v>0</v>
      </c>
      <c r="S547" s="36">
        <f>SUM(S546:S546)</f>
        <v>0</v>
      </c>
    </row>
    <row r="548" spans="1:19">
      <c r="A548" s="21">
        <v>4</v>
      </c>
      <c r="B548" s="40"/>
      <c r="C548" s="40"/>
      <c r="D548" s="32"/>
      <c r="E548" s="18"/>
      <c r="F548" s="40"/>
      <c r="G548" s="40"/>
      <c r="H548" s="40"/>
      <c r="Q548" s="40"/>
    </row>
    <row r="549" spans="1:19">
      <c r="A549" s="21">
        <v>5</v>
      </c>
      <c r="B549" s="123" t="s">
        <v>53</v>
      </c>
      <c r="C549" s="123"/>
      <c r="D549" s="32"/>
      <c r="E549" s="18"/>
      <c r="F549" s="37"/>
      <c r="G549" s="40"/>
      <c r="H549" s="40"/>
      <c r="Q549" s="37"/>
      <c r="R549" s="35"/>
      <c r="S549" s="35"/>
    </row>
    <row r="550" spans="1:19">
      <c r="A550" s="21">
        <v>6</v>
      </c>
      <c r="B550" s="123"/>
      <c r="C550" s="123" t="s">
        <v>53</v>
      </c>
      <c r="D550" s="32" t="str">
        <f>'FR-16(7)(v)-1 Functional'!D550</f>
        <v>T229</v>
      </c>
      <c r="E550" s="18"/>
      <c r="F550" s="82">
        <f>'FR-16(7)(v)-6 TRANS Classified'!I550</f>
        <v>0</v>
      </c>
      <c r="G550" s="37">
        <f>F550-SUM(H550:Q550)</f>
        <v>0</v>
      </c>
      <c r="H550" s="37">
        <f>ROUND(F550*VLOOKUP(D550,ALLOCTABLE_Trans_Customer,$H$10,FALSE),0)</f>
        <v>0</v>
      </c>
      <c r="I550" s="37">
        <f>ROUND(F550*VLOOKUP(D550,ALLOCTABLE_Trans_Customer,$I$10,FALSE),0)</f>
        <v>0</v>
      </c>
      <c r="J550" s="37">
        <f>ROUND(F550*VLOOKUP(D550,ALLOCTABLE_Trans_Customer,$J$10,FALSE),0)</f>
        <v>0</v>
      </c>
      <c r="K550" s="37">
        <f>ROUND(F550*VLOOKUP(D550,ALLOCTABLE_Trans_Customer,$K$10,FALSE),0)</f>
        <v>0</v>
      </c>
      <c r="L550" s="37">
        <f>ROUND(F550*VLOOKUP(D550,ALLOCTABLE_Trans_Customer,$L$10,FALSE),0)</f>
        <v>0</v>
      </c>
      <c r="M550" s="37">
        <f>ROUND(F550*VLOOKUP(D550,ALLOCTABLE_Trans_Customer,$M$10,FALSE),0)</f>
        <v>0</v>
      </c>
      <c r="N550" s="37">
        <f>ROUND(F550*VLOOKUP(D550,ALLOCTABLE_Trans_Customer,$N$10,FALSE),0)</f>
        <v>0</v>
      </c>
      <c r="O550" s="37">
        <f>ROUND(F550*VLOOKUP(D550,ALLOCTABLE_Trans_Customer,$O$10,FALSE),0)</f>
        <v>0</v>
      </c>
      <c r="P550" s="37">
        <f>ROUND(F550*VLOOKUP(D550,ALLOCTABLE_Trans_Customer,$P$10,FALSE),0)</f>
        <v>0</v>
      </c>
      <c r="Q550" s="37">
        <f>ROUND(F550*VLOOKUP(D550,ALLOCTABLE_Trans_Customer,$Q$10,FALSE),0)</f>
        <v>0</v>
      </c>
      <c r="R550" s="35">
        <f>SUM(G550:Q550)</f>
        <v>0</v>
      </c>
      <c r="S550" s="35">
        <f>F550-R550</f>
        <v>0</v>
      </c>
    </row>
    <row r="551" spans="1:19">
      <c r="A551" s="21">
        <v>7</v>
      </c>
      <c r="B551" s="40"/>
      <c r="C551" s="437" t="str">
        <f>'FR-16(7)(v)-1 Functional'!C551</f>
        <v xml:space="preserve">  TOTAL TRANSMISSION DEP. EXP.</v>
      </c>
      <c r="D551" s="32"/>
      <c r="E551" s="18"/>
      <c r="F551" s="36">
        <f>SUM(F550:F550)</f>
        <v>0</v>
      </c>
      <c r="G551" s="36">
        <f>SUM(G550:G550)</f>
        <v>0</v>
      </c>
      <c r="H551" s="36">
        <f>SUM(H550:H550)</f>
        <v>0</v>
      </c>
      <c r="I551" s="36">
        <f>SUM(I550:I550)</f>
        <v>0</v>
      </c>
      <c r="J551" s="36">
        <f t="shared" ref="J551:P551" si="393">SUM(J550:J550)</f>
        <v>0</v>
      </c>
      <c r="K551" s="36">
        <f t="shared" si="393"/>
        <v>0</v>
      </c>
      <c r="L551" s="36">
        <f t="shared" si="393"/>
        <v>0</v>
      </c>
      <c r="M551" s="36">
        <f t="shared" si="393"/>
        <v>0</v>
      </c>
      <c r="N551" s="36">
        <f t="shared" si="393"/>
        <v>0</v>
      </c>
      <c r="O551" s="36">
        <f t="shared" si="393"/>
        <v>0</v>
      </c>
      <c r="P551" s="36">
        <f t="shared" si="393"/>
        <v>0</v>
      </c>
      <c r="Q551" s="36">
        <f>SUM(Q550:Q550)</f>
        <v>0</v>
      </c>
      <c r="R551" s="36">
        <f>SUM(R550:R550)</f>
        <v>0</v>
      </c>
      <c r="S551" s="36">
        <f>SUM(S550:S550)</f>
        <v>0</v>
      </c>
    </row>
    <row r="552" spans="1:19">
      <c r="A552" s="21">
        <v>8</v>
      </c>
      <c r="B552" s="40"/>
      <c r="C552" s="40"/>
      <c r="D552" s="32"/>
      <c r="E552" s="18"/>
      <c r="F552" s="40"/>
      <c r="G552" s="40"/>
      <c r="H552" s="40"/>
      <c r="Q552" s="40"/>
    </row>
    <row r="553" spans="1:19">
      <c r="A553" s="21">
        <v>9</v>
      </c>
      <c r="B553" s="40" t="s">
        <v>54</v>
      </c>
      <c r="C553" s="40"/>
      <c r="D553" s="32"/>
      <c r="E553" s="18"/>
      <c r="F553" s="40"/>
      <c r="G553" s="40"/>
      <c r="H553" s="40"/>
      <c r="Q553" s="40"/>
    </row>
    <row r="554" spans="1:19">
      <c r="A554" s="21">
        <v>10</v>
      </c>
      <c r="B554" s="40"/>
      <c r="C554" s="103" t="str">
        <f>'FR-16(7)(v)-1 Functional'!C554</f>
        <v>DISTRIBUTION DEPRECIATION</v>
      </c>
      <c r="D554" s="32" t="str">
        <f>'FR-16(7)(v)-1 Functional'!D554</f>
        <v>D249</v>
      </c>
      <c r="E554" s="18"/>
      <c r="F554" s="82">
        <f>'FR-16(7)(v)-6 TRANS Classified'!I554</f>
        <v>2878</v>
      </c>
      <c r="G554" s="37">
        <f>F554-SUM(H554:Q554)</f>
        <v>1496</v>
      </c>
      <c r="H554" s="37">
        <f>ROUND(F554*VLOOKUP(D554,ALLOCTABLE_Trans_Customer,$H$10,FALSE),0)</f>
        <v>1222</v>
      </c>
      <c r="I554" s="37">
        <f>ROUND(F554*VLOOKUP(D554,ALLOCTABLE_Trans_Customer,$I$10,FALSE),0)</f>
        <v>0</v>
      </c>
      <c r="J554" s="37">
        <f>ROUND(F554*VLOOKUP(D554,ALLOCTABLE_Trans_Customer,$J$10,FALSE),0)</f>
        <v>10</v>
      </c>
      <c r="K554" s="37">
        <f>ROUND(F554*VLOOKUP(D554,ALLOCTABLE_Trans_Customer,$K$10,FALSE),0)</f>
        <v>1</v>
      </c>
      <c r="L554" s="37">
        <f>ROUND(F554*VLOOKUP(D554,ALLOCTABLE_Trans_Customer,$L$10,FALSE),0)</f>
        <v>57</v>
      </c>
      <c r="M554" s="37">
        <f>ROUND(F554*VLOOKUP(D554,ALLOCTABLE_Trans_Customer,$M$10,FALSE),0)</f>
        <v>0</v>
      </c>
      <c r="N554" s="37">
        <f>ROUND(F554*VLOOKUP(D554,ALLOCTABLE_Trans_Customer,$N$10,FALSE),0)</f>
        <v>5</v>
      </c>
      <c r="O554" s="37">
        <f>ROUND(F554*VLOOKUP(D554,ALLOCTABLE_Trans_Customer,$O$10,FALSE),0)</f>
        <v>7</v>
      </c>
      <c r="P554" s="37">
        <f>ROUND(F554*VLOOKUP(D554,ALLOCTABLE_Trans_Customer,$P$10,FALSE),0)</f>
        <v>0</v>
      </c>
      <c r="Q554" s="37">
        <f>ROUND(F554*VLOOKUP(D554,ALLOCTABLE_Trans_Customer,$Q$10,FALSE),0)</f>
        <v>80</v>
      </c>
      <c r="R554" s="35">
        <f>SUM(G554:Q554)</f>
        <v>2878</v>
      </c>
      <c r="S554" s="35">
        <f>F554-R554</f>
        <v>0</v>
      </c>
    </row>
    <row r="555" spans="1:19">
      <c r="A555" s="21">
        <v>11</v>
      </c>
      <c r="B555" s="40"/>
      <c r="C555" s="40" t="str">
        <f>'FR-16(7)(v)-1 Functional'!C555</f>
        <v xml:space="preserve">  TOTAL DIST. DEPREC EXP.</v>
      </c>
      <c r="D555" s="32"/>
      <c r="E555" s="18"/>
      <c r="F555" s="36">
        <f>SUM(F554:F554)</f>
        <v>2878</v>
      </c>
      <c r="G555" s="36">
        <f>SUM(G554:G554)</f>
        <v>1496</v>
      </c>
      <c r="H555" s="36">
        <f>SUM(H554:H554)</f>
        <v>1222</v>
      </c>
      <c r="I555" s="36">
        <f>SUM(I554:I554)</f>
        <v>0</v>
      </c>
      <c r="J555" s="36">
        <f t="shared" ref="J555:P555" si="394">SUM(J554:J554)</f>
        <v>10</v>
      </c>
      <c r="K555" s="36">
        <f t="shared" si="394"/>
        <v>1</v>
      </c>
      <c r="L555" s="36">
        <f t="shared" si="394"/>
        <v>57</v>
      </c>
      <c r="M555" s="36">
        <f t="shared" si="394"/>
        <v>0</v>
      </c>
      <c r="N555" s="36">
        <f t="shared" si="394"/>
        <v>5</v>
      </c>
      <c r="O555" s="36">
        <f t="shared" si="394"/>
        <v>7</v>
      </c>
      <c r="P555" s="36">
        <f t="shared" si="394"/>
        <v>0</v>
      </c>
      <c r="Q555" s="36">
        <f>SUM(Q554:Q554)</f>
        <v>80</v>
      </c>
      <c r="R555" s="36">
        <f>SUM(R554:R554)</f>
        <v>2878</v>
      </c>
      <c r="S555" s="36">
        <f>SUM(S554:S554)</f>
        <v>0</v>
      </c>
    </row>
    <row r="556" spans="1:19">
      <c r="A556" s="21">
        <v>12</v>
      </c>
      <c r="B556" s="40"/>
      <c r="C556" s="40"/>
      <c r="D556" s="32"/>
      <c r="E556" s="18"/>
      <c r="F556" s="40" t="s">
        <v>265</v>
      </c>
      <c r="G556" s="40"/>
      <c r="H556" s="40"/>
      <c r="Q556" s="40"/>
    </row>
    <row r="557" spans="1:19">
      <c r="A557" s="21">
        <v>13</v>
      </c>
      <c r="B557" s="40" t="s">
        <v>55</v>
      </c>
      <c r="C557" s="40"/>
      <c r="D557" s="32"/>
      <c r="E557" s="18"/>
      <c r="F557" s="40"/>
      <c r="G557" s="40"/>
      <c r="H557" s="40"/>
      <c r="Q557" s="40"/>
    </row>
    <row r="558" spans="1:19">
      <c r="A558" s="21">
        <v>14</v>
      </c>
      <c r="B558" s="40"/>
      <c r="C558" s="103" t="str">
        <f>'FR-16(7)(v)-1 Functional'!C558</f>
        <v>GENERAL DEPRECIATION</v>
      </c>
      <c r="D558" s="32" t="str">
        <f>'FR-16(7)(v)-1 Functional'!D558</f>
        <v>G229</v>
      </c>
      <c r="E558" s="18"/>
      <c r="F558" s="82">
        <f>'FR-16(7)(v)-6 TRANS Classified'!I558</f>
        <v>592</v>
      </c>
      <c r="G558" s="37">
        <f>F558-SUM(H558:Q558)</f>
        <v>760</v>
      </c>
      <c r="H558" s="37">
        <f>ROUND(F558*VLOOKUP(D558,ALLOCTABLE_Trans_Customer,$H$10,FALSE),0)</f>
        <v>-187</v>
      </c>
      <c r="I558" s="37">
        <f>ROUND(F558*VLOOKUP(D558,ALLOCTABLE_Trans_Customer,$I$10,FALSE),0)</f>
        <v>0</v>
      </c>
      <c r="J558" s="37">
        <f>ROUND(F558*VLOOKUP(D558,ALLOCTABLE_Trans_Customer,$J$10,FALSE),0)</f>
        <v>-1</v>
      </c>
      <c r="K558" s="37">
        <f>ROUND(F558*VLOOKUP(D558,ALLOCTABLE_Trans_Customer,$K$10,FALSE),0)</f>
        <v>0</v>
      </c>
      <c r="L558" s="37">
        <f>ROUND(F558*VLOOKUP(D558,ALLOCTABLE_Trans_Customer,$L$10,FALSE),0)</f>
        <v>13</v>
      </c>
      <c r="M558" s="37">
        <f>ROUND(F558*VLOOKUP(D558,ALLOCTABLE_Trans_Customer,$M$10,FALSE),0)</f>
        <v>16</v>
      </c>
      <c r="N558" s="37">
        <f>ROUND(F558*VLOOKUP(D558,ALLOCTABLE_Trans_Customer,$N$10,FALSE),0)</f>
        <v>0</v>
      </c>
      <c r="O558" s="37">
        <f>ROUND(F558*VLOOKUP(D558,ALLOCTABLE_Trans_Customer,$O$10,FALSE),0)</f>
        <v>5</v>
      </c>
      <c r="P558" s="37">
        <f>ROUND(F558*VLOOKUP(D558,ALLOCTABLE_Trans_Customer,$P$10,FALSE),0)</f>
        <v>1</v>
      </c>
      <c r="Q558" s="37">
        <f>ROUND(F558*VLOOKUP(D558,ALLOCTABLE_Trans_Customer,$Q$10,FALSE),0)</f>
        <v>-15</v>
      </c>
      <c r="R558" s="35">
        <f>SUM(G558:Q558)</f>
        <v>592</v>
      </c>
      <c r="S558" s="35">
        <f>F558-R558</f>
        <v>0</v>
      </c>
    </row>
    <row r="559" spans="1:19">
      <c r="A559" s="21">
        <v>15</v>
      </c>
      <c r="B559" s="40"/>
      <c r="C559" s="40" t="str">
        <f>'FR-16(7)(v)-1 Functional'!C559</f>
        <v xml:space="preserve">  TOTAL GENERAL DEPREC EXP.</v>
      </c>
      <c r="D559" s="32"/>
      <c r="E559" s="18"/>
      <c r="F559" s="36">
        <f>SUM(F558:F558)</f>
        <v>592</v>
      </c>
      <c r="G559" s="36">
        <f>SUM(G558:G558)</f>
        <v>760</v>
      </c>
      <c r="H559" s="36">
        <f>SUM(H558:H558)</f>
        <v>-187</v>
      </c>
      <c r="I559" s="36">
        <f>SUM(I558:I558)</f>
        <v>0</v>
      </c>
      <c r="J559" s="36">
        <f t="shared" ref="J559:P559" si="395">SUM(J558:J558)</f>
        <v>-1</v>
      </c>
      <c r="K559" s="36">
        <f t="shared" si="395"/>
        <v>0</v>
      </c>
      <c r="L559" s="36">
        <f t="shared" si="395"/>
        <v>13</v>
      </c>
      <c r="M559" s="36">
        <f t="shared" si="395"/>
        <v>16</v>
      </c>
      <c r="N559" s="36">
        <f t="shared" si="395"/>
        <v>0</v>
      </c>
      <c r="O559" s="36">
        <f t="shared" si="395"/>
        <v>5</v>
      </c>
      <c r="P559" s="36">
        <f t="shared" si="395"/>
        <v>1</v>
      </c>
      <c r="Q559" s="36">
        <f>SUM(Q558:Q558)</f>
        <v>-15</v>
      </c>
      <c r="R559" s="36">
        <f>SUM(R558:R558)</f>
        <v>592</v>
      </c>
      <c r="S559" s="36">
        <f>SUM(S558:S558)</f>
        <v>0</v>
      </c>
    </row>
    <row r="560" spans="1:19">
      <c r="A560" s="21">
        <v>16</v>
      </c>
      <c r="B560" s="40"/>
      <c r="C560" s="40"/>
      <c r="D560" s="32"/>
      <c r="E560" s="18"/>
      <c r="F560" s="40"/>
      <c r="G560" s="40"/>
      <c r="H560" s="40"/>
      <c r="Q560" s="40"/>
    </row>
    <row r="561" spans="1:20">
      <c r="A561" s="21">
        <v>17</v>
      </c>
      <c r="B561" s="40" t="s">
        <v>56</v>
      </c>
      <c r="C561" s="40"/>
      <c r="D561" s="32"/>
      <c r="E561" s="18"/>
      <c r="F561" s="80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5"/>
      <c r="S561" s="35"/>
    </row>
    <row r="562" spans="1:20">
      <c r="A562" s="21">
        <v>18</v>
      </c>
      <c r="B562" s="40"/>
      <c r="C562" s="103" t="str">
        <f>'FR-16(7)(v)-1 Functional'!C562</f>
        <v>COMMON DEPRECIATION</v>
      </c>
      <c r="D562" s="32" t="str">
        <f>'FR-16(7)(v)-1 Functional'!D562</f>
        <v>C229</v>
      </c>
      <c r="E562" s="18"/>
      <c r="F562" s="82">
        <f>'FR-16(7)(v)-6 TRANS Classified'!I562</f>
        <v>57</v>
      </c>
      <c r="G562" s="37">
        <f>F562-SUM(H562:Q562)</f>
        <v>74</v>
      </c>
      <c r="H562" s="37">
        <f>ROUND(F562*VLOOKUP(D562,ALLOCTABLE_Trans_Customer,$H$10,FALSE),0)</f>
        <v>-18</v>
      </c>
      <c r="I562" s="37">
        <f>ROUND(F562*VLOOKUP(D562,ALLOCTABLE_Trans_Customer,$I$10,FALSE),0)</f>
        <v>0</v>
      </c>
      <c r="J562" s="37">
        <f>ROUND(F562*VLOOKUP(D562,ALLOCTABLE_Trans_Customer,$J$10,FALSE),0)</f>
        <v>0</v>
      </c>
      <c r="K562" s="37">
        <f>ROUND(F562*VLOOKUP(D562,ALLOCTABLE_Trans_Customer,$K$10,FALSE),0)</f>
        <v>0</v>
      </c>
      <c r="L562" s="37">
        <f>ROUND(F562*VLOOKUP(D562,ALLOCTABLE_Trans_Customer,$L$10,FALSE),0)</f>
        <v>1</v>
      </c>
      <c r="M562" s="37">
        <f>ROUND(F562*VLOOKUP(D562,ALLOCTABLE_Trans_Customer,$M$10,FALSE),0)</f>
        <v>1</v>
      </c>
      <c r="N562" s="37">
        <f>ROUND(F562*VLOOKUP(D562,ALLOCTABLE_Trans_Customer,$N$10,FALSE),0)</f>
        <v>0</v>
      </c>
      <c r="O562" s="37">
        <f>ROUND(F562*VLOOKUP(D562,ALLOCTABLE_Trans_Customer,$O$10,FALSE),0)</f>
        <v>0</v>
      </c>
      <c r="P562" s="37">
        <f>ROUND(F562*VLOOKUP(D562,ALLOCTABLE_Trans_Customer,$P$10,FALSE),0)</f>
        <v>0</v>
      </c>
      <c r="Q562" s="37">
        <f>ROUND(F562*VLOOKUP(D562,ALLOCTABLE_Trans_Customer,$Q$10,FALSE),0)</f>
        <v>-1</v>
      </c>
      <c r="R562" s="35">
        <f>SUM(G562:Q562)</f>
        <v>57</v>
      </c>
      <c r="S562" s="35">
        <f>F562-R562</f>
        <v>0</v>
      </c>
    </row>
    <row r="563" spans="1:20">
      <c r="A563" s="21">
        <v>19</v>
      </c>
      <c r="B563" s="40"/>
      <c r="C563" s="40" t="str">
        <f>'FR-16(7)(v)-1 Functional'!C563</f>
        <v xml:space="preserve">  TOTAL COM &amp; OTHER DEPREC EXP.</v>
      </c>
      <c r="D563" s="32"/>
      <c r="E563" s="18"/>
      <c r="F563" s="36">
        <f>SUM(F562:F562)</f>
        <v>57</v>
      </c>
      <c r="G563" s="36">
        <f>SUM(G562:G562)</f>
        <v>74</v>
      </c>
      <c r="H563" s="36">
        <f>SUM(H562:H562)</f>
        <v>-18</v>
      </c>
      <c r="I563" s="36">
        <f>SUM(I562:I562)</f>
        <v>0</v>
      </c>
      <c r="J563" s="36">
        <f t="shared" ref="J563:P563" si="396">SUM(J562:J562)</f>
        <v>0</v>
      </c>
      <c r="K563" s="36">
        <f t="shared" si="396"/>
        <v>0</v>
      </c>
      <c r="L563" s="36">
        <f t="shared" si="396"/>
        <v>1</v>
      </c>
      <c r="M563" s="36">
        <f t="shared" si="396"/>
        <v>1</v>
      </c>
      <c r="N563" s="36">
        <f t="shared" si="396"/>
        <v>0</v>
      </c>
      <c r="O563" s="36">
        <f t="shared" si="396"/>
        <v>0</v>
      </c>
      <c r="P563" s="36">
        <f t="shared" si="396"/>
        <v>0</v>
      </c>
      <c r="Q563" s="36">
        <f>SUM(Q562:Q562)</f>
        <v>-1</v>
      </c>
      <c r="R563" s="36">
        <f>SUM(R562:R562)</f>
        <v>57</v>
      </c>
      <c r="S563" s="36">
        <f>SUM(S562:S562)</f>
        <v>0</v>
      </c>
    </row>
    <row r="564" spans="1:20">
      <c r="A564" s="21">
        <v>20</v>
      </c>
      <c r="B564" s="40"/>
      <c r="C564" s="40"/>
      <c r="D564" s="32"/>
      <c r="E564" s="18"/>
      <c r="G564" s="40"/>
      <c r="H564" s="40"/>
      <c r="Q564" s="40"/>
    </row>
    <row r="565" spans="1:20">
      <c r="A565" s="21">
        <v>21</v>
      </c>
      <c r="B565" s="40"/>
      <c r="C565" s="40"/>
      <c r="D565" s="32"/>
      <c r="E565" s="18"/>
      <c r="G565" s="40"/>
      <c r="H565" s="40"/>
      <c r="Q565" s="40"/>
    </row>
    <row r="566" spans="1:20">
      <c r="A566" s="21">
        <v>22</v>
      </c>
      <c r="B566" s="40" t="s">
        <v>57</v>
      </c>
      <c r="C566" s="40"/>
      <c r="D566" s="32"/>
      <c r="E566" s="20" t="s">
        <v>265</v>
      </c>
      <c r="F566" s="35">
        <f>F563+F559+F555+F551+F547</f>
        <v>3527</v>
      </c>
      <c r="G566" s="37">
        <f>G563+G559+G555+G551+G547</f>
        <v>2330</v>
      </c>
      <c r="H566" s="37">
        <f>H563+H559+H555+H551+H547</f>
        <v>1017</v>
      </c>
      <c r="I566" s="37">
        <f>I563+I559+I555+I551+I547</f>
        <v>0</v>
      </c>
      <c r="J566" s="37">
        <f t="shared" ref="J566:P566" si="397">J563+J559+J555+J551+J547</f>
        <v>9</v>
      </c>
      <c r="K566" s="37">
        <f t="shared" si="397"/>
        <v>1</v>
      </c>
      <c r="L566" s="37">
        <f t="shared" si="397"/>
        <v>71</v>
      </c>
      <c r="M566" s="37">
        <f t="shared" si="397"/>
        <v>17</v>
      </c>
      <c r="N566" s="37">
        <f t="shared" si="397"/>
        <v>5</v>
      </c>
      <c r="O566" s="37">
        <f t="shared" si="397"/>
        <v>12</v>
      </c>
      <c r="P566" s="37">
        <f t="shared" si="397"/>
        <v>1</v>
      </c>
      <c r="Q566" s="37">
        <f>Q563+Q559+Q555+Q551+Q547</f>
        <v>64</v>
      </c>
      <c r="R566" s="35">
        <f>R563+R559+R555+R551+R547</f>
        <v>3527</v>
      </c>
      <c r="S566" s="35">
        <f>S563+S559+S555+S551+S547</f>
        <v>0</v>
      </c>
    </row>
    <row r="567" spans="1:20">
      <c r="B567" s="31"/>
      <c r="C567" s="18"/>
      <c r="D567" s="32"/>
      <c r="E567" s="18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32"/>
      <c r="R567" s="18"/>
      <c r="S567" s="18"/>
    </row>
    <row r="568" spans="1:20">
      <c r="A568" s="31" t="str">
        <f>co_name</f>
        <v>DUKE ENERGY KENTUCKY, INC.</v>
      </c>
      <c r="C568" s="18"/>
      <c r="D568" s="32"/>
      <c r="E568" s="18"/>
      <c r="F568" s="32"/>
      <c r="G568" s="30"/>
      <c r="H568" s="30"/>
      <c r="I568" s="18"/>
      <c r="J568" s="18"/>
      <c r="K568" s="18"/>
      <c r="L568" s="18"/>
      <c r="M568" s="18"/>
      <c r="N568" s="18"/>
      <c r="O568" s="18"/>
      <c r="P568" s="18"/>
      <c r="R568" s="46" t="str">
        <f>R1</f>
        <v>FR-16(7)(v)-9</v>
      </c>
      <c r="S568" s="18"/>
    </row>
    <row r="569" spans="1:20">
      <c r="A569" s="31" t="str">
        <f>$A$2</f>
        <v>TRANSMISSION CUSTOMER ALLOCATED - ELECTRIC COST OF SERVICE</v>
      </c>
      <c r="C569" s="18"/>
      <c r="D569" s="32"/>
      <c r="E569" s="18"/>
      <c r="F569" s="32"/>
      <c r="G569" s="30"/>
      <c r="H569" s="30"/>
      <c r="I569" s="18"/>
      <c r="J569" s="18"/>
      <c r="K569" s="18"/>
      <c r="L569" s="18"/>
      <c r="M569" s="18"/>
      <c r="N569" s="18"/>
      <c r="O569" s="18"/>
      <c r="P569" s="18"/>
      <c r="R569" s="46" t="str">
        <f>R2</f>
        <v>WITNESS RESPONSIBLE:</v>
      </c>
      <c r="S569" s="18"/>
    </row>
    <row r="570" spans="1:20">
      <c r="A570" s="31" t="str">
        <f>case_name</f>
        <v>CASE NO: 2017-00321</v>
      </c>
      <c r="C570" s="18"/>
      <c r="D570" s="32"/>
      <c r="E570" s="18"/>
      <c r="F570" s="32"/>
      <c r="G570" s="30"/>
      <c r="H570" s="30"/>
      <c r="I570" s="18"/>
      <c r="J570" s="18"/>
      <c r="K570" s="18"/>
      <c r="L570" s="18"/>
      <c r="M570" s="18"/>
      <c r="N570" s="18"/>
      <c r="O570" s="18"/>
      <c r="P570" s="18"/>
      <c r="R570" s="46" t="str">
        <f>Witness</f>
        <v>JAMES E. ZIOLKOWSKI</v>
      </c>
      <c r="S570" s="18"/>
    </row>
    <row r="571" spans="1:20">
      <c r="A571" s="31" t="str">
        <f>data_filing</f>
        <v>DATA: 12 MONTHS ACTUAL  &amp; 0 MONTHS ESTIMATED</v>
      </c>
      <c r="C571" s="18"/>
      <c r="D571" s="32"/>
      <c r="E571" s="18"/>
      <c r="F571" s="32"/>
      <c r="G571" s="30"/>
      <c r="H571" s="30"/>
      <c r="I571" s="18"/>
      <c r="J571" s="18"/>
      <c r="K571" s="18"/>
      <c r="L571" s="18"/>
      <c r="M571" s="18"/>
      <c r="N571" s="18"/>
      <c r="O571" s="18"/>
      <c r="P571" s="18"/>
      <c r="R571" s="46" t="str">
        <f>"PAGE "&amp;Pages-7&amp;" OF "&amp;Pages</f>
        <v>PAGE 11 OF 18</v>
      </c>
      <c r="S571" s="18"/>
    </row>
    <row r="572" spans="1:20">
      <c r="A572" s="31" t="str">
        <f>type</f>
        <v xml:space="preserve">TYPE OF FILING: "X" ORIGINAL   UPDATED    REVISED  </v>
      </c>
      <c r="C572" s="18"/>
      <c r="D572" s="32"/>
      <c r="E572" s="18"/>
      <c r="F572" s="32"/>
      <c r="G572" s="30"/>
      <c r="H572" s="30"/>
      <c r="I572" s="18"/>
      <c r="J572" s="18"/>
      <c r="K572" s="18"/>
      <c r="L572" s="18"/>
      <c r="M572" s="18"/>
      <c r="N572" s="18"/>
      <c r="O572" s="18"/>
      <c r="P572" s="18"/>
      <c r="Q572" s="32"/>
      <c r="R572" s="18"/>
      <c r="S572" s="18"/>
    </row>
    <row r="573" spans="1:20">
      <c r="B573" s="31"/>
      <c r="C573" s="18"/>
      <c r="D573" s="32"/>
      <c r="E573" s="18"/>
      <c r="F573" s="32"/>
      <c r="G573" s="18"/>
      <c r="H573" s="18"/>
      <c r="I573" s="18"/>
      <c r="J573" s="18"/>
      <c r="K573" s="18"/>
      <c r="L573" s="18"/>
      <c r="M573" s="18"/>
      <c r="N573" s="18"/>
      <c r="O573" s="18"/>
      <c r="P573" s="18"/>
      <c r="Q573" s="32"/>
      <c r="R573" s="18"/>
      <c r="S573" s="18"/>
    </row>
    <row r="574" spans="1:20">
      <c r="B574" s="31"/>
      <c r="C574" s="18"/>
      <c r="D574" s="32"/>
      <c r="E574" s="18"/>
      <c r="F574" s="32" t="str">
        <f>F$7</f>
        <v>TOTAL</v>
      </c>
      <c r="G574" s="32"/>
      <c r="H574" s="32" t="str">
        <f>H$7</f>
        <v>DS</v>
      </c>
      <c r="I574" s="32" t="str">
        <f>I$7</f>
        <v>GSFL</v>
      </c>
      <c r="J574" s="32" t="str">
        <f>J$7</f>
        <v>EH</v>
      </c>
      <c r="K574" s="32" t="str">
        <f t="shared" ref="K574:Q574" si="398">K$7</f>
        <v>SP</v>
      </c>
      <c r="L574" s="32" t="str">
        <f t="shared" si="398"/>
        <v>DT SEC</v>
      </c>
      <c r="M574" s="32" t="str">
        <f t="shared" si="398"/>
        <v>DT PRI</v>
      </c>
      <c r="N574" s="32" t="str">
        <f t="shared" si="398"/>
        <v>DP</v>
      </c>
      <c r="O574" s="32" t="str">
        <f t="shared" si="398"/>
        <v>TT</v>
      </c>
      <c r="P574" s="32"/>
      <c r="Q574" s="32" t="str">
        <f t="shared" si="398"/>
        <v>OTHER</v>
      </c>
      <c r="R574" s="32"/>
      <c r="S574" s="32"/>
    </row>
    <row r="575" spans="1:20">
      <c r="A575" s="32" t="s">
        <v>460</v>
      </c>
      <c r="B575" s="18"/>
      <c r="C575" s="18"/>
      <c r="D575" s="32"/>
      <c r="E575" s="18"/>
      <c r="F575" s="32" t="str">
        <f>F$8</f>
        <v>TRANSMISSION</v>
      </c>
      <c r="G575" s="32" t="str">
        <f>G$8</f>
        <v>RS</v>
      </c>
      <c r="H575" s="32" t="str">
        <f>H$8</f>
        <v>SECONDARY</v>
      </c>
      <c r="I575" s="32" t="str">
        <f>I$8</f>
        <v>SECONDARY</v>
      </c>
      <c r="J575" s="32" t="str">
        <f>J$8</f>
        <v>SECONDARY</v>
      </c>
      <c r="K575" s="32" t="str">
        <f t="shared" ref="K575:S575" si="399">K$8</f>
        <v>SECONDARY</v>
      </c>
      <c r="L575" s="32" t="str">
        <f t="shared" si="399"/>
        <v>SECONDARY</v>
      </c>
      <c r="M575" s="32" t="str">
        <f t="shared" si="399"/>
        <v>PRIMARY</v>
      </c>
      <c r="N575" s="32" t="str">
        <f t="shared" si="399"/>
        <v>PRIMARY</v>
      </c>
      <c r="O575" s="32" t="str">
        <f t="shared" si="399"/>
        <v>TRANSMISSION</v>
      </c>
      <c r="P575" s="32" t="str">
        <f t="shared" si="399"/>
        <v>LT</v>
      </c>
      <c r="Q575" s="32" t="str">
        <f t="shared" si="399"/>
        <v>WATER</v>
      </c>
      <c r="R575" s="32" t="str">
        <f>R8</f>
        <v>TOTAL</v>
      </c>
      <c r="S575" s="32" t="str">
        <f t="shared" si="399"/>
        <v>ALL</v>
      </c>
    </row>
    <row r="576" spans="1:20">
      <c r="A576" s="34" t="s">
        <v>461</v>
      </c>
      <c r="B576" s="33" t="s">
        <v>58</v>
      </c>
      <c r="C576" s="33"/>
      <c r="D576" s="34" t="s">
        <v>259</v>
      </c>
      <c r="E576" s="33"/>
      <c r="F576" s="32" t="str">
        <f>F$9</f>
        <v>CUSTOMER</v>
      </c>
      <c r="G576" s="32" t="str">
        <f>G$9</f>
        <v>RESIDENTIAL</v>
      </c>
      <c r="H576" s="32" t="str">
        <f>H$9</f>
        <v>DISTRIBUTION</v>
      </c>
      <c r="I576" s="32" t="str">
        <f>I$9</f>
        <v>DISTRIBUTION</v>
      </c>
      <c r="J576" s="32" t="str">
        <f>J$9</f>
        <v>DISTRIBUTION</v>
      </c>
      <c r="K576" s="32" t="str">
        <f t="shared" ref="K576:S576" si="400">K$9</f>
        <v>DISTRIBUTION</v>
      </c>
      <c r="L576" s="32" t="str">
        <f t="shared" si="400"/>
        <v>DISTRIBUTION</v>
      </c>
      <c r="M576" s="32" t="str">
        <f t="shared" si="400"/>
        <v>DISTRIBUTION</v>
      </c>
      <c r="N576" s="32" t="str">
        <f t="shared" si="400"/>
        <v>DISTRIBUTION</v>
      </c>
      <c r="O576" s="32" t="str">
        <f t="shared" si="400"/>
        <v>TIME OF DAY</v>
      </c>
      <c r="P576" s="32" t="str">
        <f t="shared" si="400"/>
        <v>LIGHTING</v>
      </c>
      <c r="Q576" s="32" t="str">
        <f t="shared" si="400"/>
        <v>PUMPING</v>
      </c>
      <c r="R576" s="32" t="str">
        <f>R9</f>
        <v>AT ISSUE</v>
      </c>
      <c r="S576" s="32" t="str">
        <f t="shared" si="400"/>
        <v>OTHER</v>
      </c>
      <c r="T576" s="49"/>
    </row>
    <row r="577" spans="1:19">
      <c r="C577" s="162" t="s">
        <v>272</v>
      </c>
      <c r="D577" s="32"/>
      <c r="E577" s="18"/>
      <c r="F577" s="504"/>
      <c r="G577" s="504">
        <f>G$10</f>
        <v>3</v>
      </c>
      <c r="H577" s="504">
        <f>H$10</f>
        <v>4</v>
      </c>
      <c r="I577" s="504">
        <f>I$10</f>
        <v>5</v>
      </c>
      <c r="J577" s="504">
        <f>J$10</f>
        <v>6</v>
      </c>
      <c r="K577" s="504">
        <f t="shared" ref="K577:Q577" si="401">K$10</f>
        <v>7</v>
      </c>
      <c r="L577" s="504">
        <f t="shared" si="401"/>
        <v>8</v>
      </c>
      <c r="M577" s="504">
        <f t="shared" si="401"/>
        <v>9</v>
      </c>
      <c r="N577" s="504">
        <f t="shared" si="401"/>
        <v>10</v>
      </c>
      <c r="O577" s="504">
        <f t="shared" si="401"/>
        <v>11</v>
      </c>
      <c r="P577" s="504">
        <f t="shared" si="401"/>
        <v>12</v>
      </c>
      <c r="Q577" s="504">
        <f t="shared" si="401"/>
        <v>13</v>
      </c>
      <c r="R577" s="484"/>
      <c r="S577" s="484" t="s">
        <v>265</v>
      </c>
    </row>
    <row r="578" spans="1:19">
      <c r="A578" s="21">
        <v>1</v>
      </c>
      <c r="B578" s="20" t="s">
        <v>59</v>
      </c>
      <c r="D578" s="32"/>
      <c r="E578" s="18"/>
      <c r="I578" s="20"/>
      <c r="J578" s="20"/>
      <c r="K578" s="20"/>
      <c r="L578" s="20"/>
      <c r="M578" s="20"/>
      <c r="N578" s="20"/>
      <c r="O578" s="20"/>
      <c r="P578" s="20"/>
    </row>
    <row r="579" spans="1:19">
      <c r="A579" s="21">
        <v>2</v>
      </c>
      <c r="B579" s="20" t="s">
        <v>60</v>
      </c>
      <c r="D579" s="32"/>
      <c r="E579" s="18"/>
      <c r="I579" s="20"/>
      <c r="J579" s="20"/>
      <c r="K579" s="20"/>
      <c r="L579" s="20"/>
      <c r="M579" s="20"/>
      <c r="N579" s="20"/>
      <c r="O579" s="20"/>
      <c r="P579" s="20"/>
    </row>
    <row r="580" spans="1:19">
      <c r="A580" s="21">
        <v>3</v>
      </c>
      <c r="C580" s="20" t="str">
        <f>'FR-16(7)(v)-1 Functional'!C580</f>
        <v>REAL ESTATE &amp; PROPERTY TAX</v>
      </c>
      <c r="D580" s="32" t="str">
        <f>'FR-16(7)(v)-1 Functional'!D580</f>
        <v>NP29</v>
      </c>
      <c r="E580" s="18"/>
      <c r="F580" s="82">
        <f>'FR-16(7)(v)-6 TRANS Classified'!I580</f>
        <v>796</v>
      </c>
      <c r="G580" s="37">
        <f>F580-SUM(H580:Q580)</f>
        <v>445</v>
      </c>
      <c r="H580" s="37">
        <f>ROUND(F580*VLOOKUP(D580,ALLOCTABLE_Trans_Customer,$H$10,FALSE),0)</f>
        <v>308</v>
      </c>
      <c r="I580" s="37">
        <f>ROUND(F580*VLOOKUP(D580,ALLOCTABLE_Trans_Customer,$I$10,FALSE),0)</f>
        <v>0</v>
      </c>
      <c r="J580" s="37">
        <f>ROUND(F580*VLOOKUP(D580,ALLOCTABLE_Trans_Customer,$J$10,FALSE),0)</f>
        <v>3</v>
      </c>
      <c r="K580" s="37">
        <f>ROUND(F580*VLOOKUP(D580,ALLOCTABLE_Trans_Customer,$K$10,FALSE),0)</f>
        <v>0</v>
      </c>
      <c r="L580" s="37">
        <f>ROUND(F580*VLOOKUP(D580,ALLOCTABLE_Trans_Customer,$L$10,FALSE),0)</f>
        <v>16</v>
      </c>
      <c r="M580" s="37">
        <f>ROUND(F580*VLOOKUP(D580,ALLOCTABLE_Trans_Customer,$M$10,FALSE),0)</f>
        <v>1</v>
      </c>
      <c r="N580" s="37">
        <f>ROUND(F580*VLOOKUP(D580,ALLOCTABLE_Trans_Customer,$N$10,FALSE),0)</f>
        <v>1</v>
      </c>
      <c r="O580" s="37">
        <f>ROUND(F580*VLOOKUP(D580,ALLOCTABLE_Trans_Customer,$O$10,FALSE),0)</f>
        <v>2</v>
      </c>
      <c r="P580" s="37">
        <f>ROUND(F580*VLOOKUP(D580,ALLOCTABLE_Trans_Customer,$P$10,FALSE),0)</f>
        <v>0</v>
      </c>
      <c r="Q580" s="37">
        <f>ROUND(F580*VLOOKUP(D580,ALLOCTABLE_Trans_Customer,$Q$10,FALSE),0)</f>
        <v>20</v>
      </c>
      <c r="R580" s="35">
        <f>SUM(G580:Q580)</f>
        <v>796</v>
      </c>
      <c r="S580" s="35">
        <f>F580-R580</f>
        <v>0</v>
      </c>
    </row>
    <row r="581" spans="1:19">
      <c r="A581" s="21">
        <v>4</v>
      </c>
      <c r="C581" s="45" t="str">
        <f>'FR-16(7)(v)-1 Functional'!C581</f>
        <v>ANNUALIZE PROPERTY TAX</v>
      </c>
      <c r="D581" s="32" t="str">
        <f>'FR-16(7)(v)-1 Functional'!D581</f>
        <v>NP29</v>
      </c>
      <c r="E581" s="18" t="s">
        <v>265</v>
      </c>
      <c r="F581" s="82">
        <f>'FR-16(7)(v)-6 TRANS Classified'!I581</f>
        <v>0</v>
      </c>
      <c r="G581" s="37">
        <f>F581-SUM(H581:Q581)</f>
        <v>0</v>
      </c>
      <c r="H581" s="37">
        <f>ROUND(F581*VLOOKUP(D581,ALLOCTABLE_Trans_Customer,$H$10,FALSE),0)</f>
        <v>0</v>
      </c>
      <c r="I581" s="37">
        <f>ROUND(F581*VLOOKUP(D581,ALLOCTABLE_Trans_Customer,$I$10,FALSE),0)</f>
        <v>0</v>
      </c>
      <c r="J581" s="37">
        <f>ROUND(F581*VLOOKUP(D581,ALLOCTABLE_Trans_Customer,$J$10,FALSE),0)</f>
        <v>0</v>
      </c>
      <c r="K581" s="37">
        <f>ROUND(F581*VLOOKUP(D581,ALLOCTABLE_Trans_Customer,$K$10,FALSE),0)</f>
        <v>0</v>
      </c>
      <c r="L581" s="37">
        <f>ROUND(F581*VLOOKUP(D581,ALLOCTABLE_Trans_Customer,$L$10,FALSE),0)</f>
        <v>0</v>
      </c>
      <c r="M581" s="37">
        <f>ROUND(F581*VLOOKUP(D581,ALLOCTABLE_Trans_Customer,$M$10,FALSE),0)</f>
        <v>0</v>
      </c>
      <c r="N581" s="37">
        <f>ROUND(F581*VLOOKUP(D581,ALLOCTABLE_Trans_Customer,$N$10,FALSE),0)</f>
        <v>0</v>
      </c>
      <c r="O581" s="37">
        <f>ROUND(F581*VLOOKUP(D581,ALLOCTABLE_Trans_Customer,$O$10,FALSE),0)</f>
        <v>0</v>
      </c>
      <c r="P581" s="37">
        <f>ROUND(F581*VLOOKUP(D581,ALLOCTABLE_Trans_Customer,$P$10,FALSE),0)</f>
        <v>0</v>
      </c>
      <c r="Q581" s="37">
        <f>ROUND(F581*VLOOKUP(D581,ALLOCTABLE_Trans_Customer,$Q$10,FALSE),0)</f>
        <v>0</v>
      </c>
      <c r="R581" s="35">
        <f>SUM(G581:Q581)</f>
        <v>0</v>
      </c>
      <c r="S581" s="35">
        <f>F581-R581</f>
        <v>0</v>
      </c>
    </row>
    <row r="582" spans="1:19">
      <c r="A582" s="21">
        <v>5</v>
      </c>
      <c r="C582" s="20" t="str">
        <f>'FR-16(7)(v)-1 Functional'!C582</f>
        <v xml:space="preserve">  TOTAL REAL ESTATE &amp; PROPERTY TAX</v>
      </c>
      <c r="D582" s="32"/>
      <c r="E582" s="18"/>
      <c r="F582" s="36">
        <f>SUM(F580:F581)</f>
        <v>796</v>
      </c>
      <c r="G582" s="36">
        <f>SUM(G580:G581)</f>
        <v>445</v>
      </c>
      <c r="H582" s="36">
        <f>SUM(H580:H581)</f>
        <v>308</v>
      </c>
      <c r="I582" s="36">
        <f>SUM(I580:I581)</f>
        <v>0</v>
      </c>
      <c r="J582" s="36">
        <f t="shared" ref="J582:P582" si="402">SUM(J580:J581)</f>
        <v>3</v>
      </c>
      <c r="K582" s="36">
        <f t="shared" si="402"/>
        <v>0</v>
      </c>
      <c r="L582" s="36">
        <f t="shared" si="402"/>
        <v>16</v>
      </c>
      <c r="M582" s="36">
        <f t="shared" si="402"/>
        <v>1</v>
      </c>
      <c r="N582" s="36">
        <f t="shared" si="402"/>
        <v>1</v>
      </c>
      <c r="O582" s="36">
        <f t="shared" si="402"/>
        <v>2</v>
      </c>
      <c r="P582" s="36">
        <f t="shared" si="402"/>
        <v>0</v>
      </c>
      <c r="Q582" s="36">
        <f>SUM($Q$580:$Q$581)</f>
        <v>20</v>
      </c>
      <c r="R582" s="36">
        <f>SUM(R580:R581)</f>
        <v>796</v>
      </c>
      <c r="S582" s="36">
        <f>SUM(S580:S581)</f>
        <v>0</v>
      </c>
    </row>
    <row r="583" spans="1:19">
      <c r="A583" s="21">
        <v>6</v>
      </c>
      <c r="D583" s="32"/>
      <c r="E583" s="18"/>
      <c r="F583" s="40"/>
      <c r="G583" s="40"/>
      <c r="H583" s="40"/>
      <c r="Q583" s="40"/>
    </row>
    <row r="584" spans="1:19">
      <c r="A584" s="21">
        <v>7</v>
      </c>
      <c r="B584" s="20" t="s">
        <v>61</v>
      </c>
      <c r="D584" s="32"/>
      <c r="E584" s="18"/>
      <c r="F584" s="40"/>
      <c r="G584" s="40"/>
      <c r="H584" s="40"/>
      <c r="Q584" s="40"/>
    </row>
    <row r="585" spans="1:19">
      <c r="A585" s="21">
        <v>8</v>
      </c>
      <c r="C585" s="20" t="str">
        <f>'FR-16(7)(v)-1 Functional'!C585</f>
        <v xml:space="preserve">PAYROLL </v>
      </c>
      <c r="D585" s="32" t="str">
        <f>'FR-16(7)(v)-1 Functional'!D585</f>
        <v>A315</v>
      </c>
      <c r="E585" s="18"/>
      <c r="F585" s="82">
        <f>'FR-16(7)(v)-6 TRANS Classified'!I585</f>
        <v>459</v>
      </c>
      <c r="G585" s="37">
        <f>F585-SUM(H585:Q585)</f>
        <v>567</v>
      </c>
      <c r="H585" s="37">
        <f>ROUND(F585*VLOOKUP(D585,ALLOCTABLE_Trans_Customer,$H$10,FALSE),0)</f>
        <v>-124</v>
      </c>
      <c r="I585" s="37">
        <f>ROUND(F585*VLOOKUP(D585,ALLOCTABLE_Trans_Customer,$I$10,FALSE),0)</f>
        <v>0</v>
      </c>
      <c r="J585" s="37">
        <f>ROUND(F585*VLOOKUP(D585,ALLOCTABLE_Trans_Customer,$J$10,FALSE),0)</f>
        <v>-1</v>
      </c>
      <c r="K585" s="37">
        <f>ROUND(F585*VLOOKUP(D585,ALLOCTABLE_Trans_Customer,$K$10,FALSE),0)</f>
        <v>0</v>
      </c>
      <c r="L585" s="37">
        <f>ROUND(F585*VLOOKUP(D585,ALLOCTABLE_Trans_Customer,$L$10,FALSE),0)</f>
        <v>10</v>
      </c>
      <c r="M585" s="37">
        <f>ROUND(F585*VLOOKUP(D585,ALLOCTABLE_Trans_Customer,$M$10,FALSE),0)</f>
        <v>12</v>
      </c>
      <c r="N585" s="37">
        <f>ROUND(F585*VLOOKUP(D585,ALLOCTABLE_Trans_Customer,$N$10,FALSE),0)</f>
        <v>0</v>
      </c>
      <c r="O585" s="37">
        <f>ROUND(F585*VLOOKUP(D585,ALLOCTABLE_Trans_Customer,$O$10,FALSE),0)</f>
        <v>4</v>
      </c>
      <c r="P585" s="37">
        <f>ROUND(F585*VLOOKUP(D585,ALLOCTABLE_Trans_Customer,$P$10,FALSE),0)</f>
        <v>1</v>
      </c>
      <c r="Q585" s="37">
        <f>ROUND(F585*VLOOKUP(D585,ALLOCTABLE_Trans_Customer,$Q$10,FALSE),0)</f>
        <v>-10</v>
      </c>
      <c r="R585" s="35">
        <f>SUM(G585:Q585)</f>
        <v>459</v>
      </c>
      <c r="S585" s="35">
        <f>F585-R585</f>
        <v>0</v>
      </c>
    </row>
    <row r="586" spans="1:19">
      <c r="A586" s="21">
        <v>9</v>
      </c>
      <c r="C586" s="20" t="str">
        <f>'FR-16(7)(v)-1 Functional'!C586</f>
        <v xml:space="preserve">ELIMINATE DSM </v>
      </c>
      <c r="D586" s="32" t="str">
        <f>'FR-16(7)(v)-1 Functional'!D586</f>
        <v>A315</v>
      </c>
      <c r="E586" s="18"/>
      <c r="F586" s="82">
        <f>'FR-16(7)(v)-6 TRANS Classified'!I586</f>
        <v>-8</v>
      </c>
      <c r="G586" s="37">
        <f>F586-SUM(H586:Q586)</f>
        <v>-10</v>
      </c>
      <c r="H586" s="37">
        <f>ROUND(F586*VLOOKUP(D586,ALLOCTABLE_Trans_Customer,$H$10,FALSE),0)</f>
        <v>2</v>
      </c>
      <c r="I586" s="37">
        <f>ROUND(F586*VLOOKUP(D586,ALLOCTABLE_Trans_Customer,$I$10,FALSE),0)</f>
        <v>0</v>
      </c>
      <c r="J586" s="37">
        <f>ROUND(F586*VLOOKUP(D586,ALLOCTABLE_Trans_Customer,$J$10,FALSE),0)</f>
        <v>0</v>
      </c>
      <c r="K586" s="37">
        <f>ROUND(F586*VLOOKUP(D586,ALLOCTABLE_Trans_Customer,$K$10,FALSE),0)</f>
        <v>0</v>
      </c>
      <c r="L586" s="37">
        <f>ROUND(F586*VLOOKUP(D586,ALLOCTABLE_Trans_Customer,$L$10,FALSE),0)</f>
        <v>0</v>
      </c>
      <c r="M586" s="37">
        <f>ROUND(F586*VLOOKUP(D586,ALLOCTABLE_Trans_Customer,$M$10,FALSE),0)</f>
        <v>0</v>
      </c>
      <c r="N586" s="37">
        <f>ROUND(F586*VLOOKUP(D586,ALLOCTABLE_Trans_Customer,$N$10,FALSE),0)</f>
        <v>0</v>
      </c>
      <c r="O586" s="37">
        <f>ROUND(F586*VLOOKUP(D586,ALLOCTABLE_Trans_Customer,$O$10,FALSE),0)</f>
        <v>0</v>
      </c>
      <c r="P586" s="37">
        <f>ROUND(F586*VLOOKUP(D586,ALLOCTABLE_Trans_Customer,$P$10,FALSE),0)</f>
        <v>0</v>
      </c>
      <c r="Q586" s="37">
        <f>ROUND(F586*VLOOKUP(D586,ALLOCTABLE_Trans_Customer,$Q$10,FALSE),0)</f>
        <v>0</v>
      </c>
      <c r="R586" s="35">
        <f>SUM(G586:Q586)</f>
        <v>-8</v>
      </c>
      <c r="S586" s="35">
        <f>F586-R586</f>
        <v>0</v>
      </c>
    </row>
    <row r="587" spans="1:19">
      <c r="A587" s="21">
        <v>10</v>
      </c>
      <c r="C587" s="20" t="str">
        <f>'FR-16(7)(v)-1 Functional'!C587</f>
        <v>FRANCHISE &amp; LICENSE</v>
      </c>
      <c r="D587" s="32" t="str">
        <f>'FR-16(7)(v)-1 Functional'!D587</f>
        <v>A315</v>
      </c>
      <c r="E587" s="18"/>
      <c r="F587" s="82">
        <f>'FR-16(7)(v)-6 TRANS Classified'!I587</f>
        <v>0</v>
      </c>
      <c r="G587" s="37">
        <f>F587-SUM(H587:Q587)</f>
        <v>0</v>
      </c>
      <c r="H587" s="37">
        <f>ROUND(F587*VLOOKUP(D587,ALLOCTABLE_Trans_Customer,$H$10,FALSE),0)</f>
        <v>0</v>
      </c>
      <c r="I587" s="37">
        <f>ROUND(F587*VLOOKUP(D587,ALLOCTABLE_Trans_Customer,$I$10,FALSE),0)</f>
        <v>0</v>
      </c>
      <c r="J587" s="37">
        <f>ROUND(F587*VLOOKUP(D587,ALLOCTABLE_Trans_Customer,$J$10,FALSE),0)</f>
        <v>0</v>
      </c>
      <c r="K587" s="37">
        <f>ROUND(F587*VLOOKUP(D587,ALLOCTABLE_Trans_Customer,$K$10,FALSE),0)</f>
        <v>0</v>
      </c>
      <c r="L587" s="37">
        <f>ROUND(F587*VLOOKUP(D587,ALLOCTABLE_Trans_Customer,$L$10,FALSE),0)</f>
        <v>0</v>
      </c>
      <c r="M587" s="37">
        <f>ROUND(F587*VLOOKUP(D587,ALLOCTABLE_Trans_Customer,$M$10,FALSE),0)</f>
        <v>0</v>
      </c>
      <c r="N587" s="37">
        <f>ROUND(F587*VLOOKUP(D587,ALLOCTABLE_Trans_Customer,$N$10,FALSE),0)</f>
        <v>0</v>
      </c>
      <c r="O587" s="37">
        <f>ROUND(F587*VLOOKUP(D587,ALLOCTABLE_Trans_Customer,$O$10,FALSE),0)</f>
        <v>0</v>
      </c>
      <c r="P587" s="37">
        <f>ROUND(F587*VLOOKUP(D587,ALLOCTABLE_Trans_Customer,$P$10,FALSE),0)</f>
        <v>0</v>
      </c>
      <c r="Q587" s="37">
        <f>ROUND(F587*VLOOKUP(D587,ALLOCTABLE_Trans_Customer,$Q$10,FALSE),0)</f>
        <v>0</v>
      </c>
      <c r="R587" s="35">
        <f>SUM(G587:Q587)</f>
        <v>0</v>
      </c>
      <c r="S587" s="35">
        <f>F587-R587</f>
        <v>0</v>
      </c>
    </row>
    <row r="588" spans="1:19">
      <c r="A588" s="21">
        <v>11</v>
      </c>
      <c r="C588" s="45" t="str">
        <f>'FR-16(7)(v)-1 Functional'!C588</f>
        <v>ELIMINATE MISCELLANEOUS</v>
      </c>
      <c r="D588" s="32" t="str">
        <f>'FR-16(7)(v)-1 Functional'!D588</f>
        <v>A315</v>
      </c>
      <c r="E588" s="18"/>
      <c r="F588" s="1229">
        <f>'FR-16(7)(v)-6 TRANS Classified'!I588</f>
        <v>-4</v>
      </c>
      <c r="G588" s="37">
        <f>F588-SUM(H588:Q588)</f>
        <v>-5</v>
      </c>
      <c r="H588" s="37">
        <f>ROUND(F588*VLOOKUP(D588,ALLOCTABLE_Trans_Customer,$H$10,FALSE),0)</f>
        <v>1</v>
      </c>
      <c r="I588" s="37">
        <f>ROUND(F588*VLOOKUP(D588,ALLOCTABLE_Trans_Customer,$I$10,FALSE),0)</f>
        <v>0</v>
      </c>
      <c r="J588" s="37">
        <f>ROUND(F588*VLOOKUP(D588,ALLOCTABLE_Trans_Customer,$J$10,FALSE),0)</f>
        <v>0</v>
      </c>
      <c r="K588" s="37">
        <f>ROUND(F588*VLOOKUP(D588,ALLOCTABLE_Trans_Customer,$K$10,FALSE),0)</f>
        <v>0</v>
      </c>
      <c r="L588" s="37">
        <f>ROUND(F588*VLOOKUP(D588,ALLOCTABLE_Trans_Customer,$L$10,FALSE),0)</f>
        <v>0</v>
      </c>
      <c r="M588" s="37">
        <f>ROUND(F588*VLOOKUP(D588,ALLOCTABLE_Trans_Customer,$M$10,FALSE),0)</f>
        <v>0</v>
      </c>
      <c r="N588" s="37">
        <f>ROUND(F588*VLOOKUP(D588,ALLOCTABLE_Trans_Customer,$N$10,FALSE),0)</f>
        <v>0</v>
      </c>
      <c r="O588" s="37">
        <f>ROUND(F588*VLOOKUP(D588,ALLOCTABLE_Trans_Customer,$O$10,FALSE),0)</f>
        <v>0</v>
      </c>
      <c r="P588" s="37">
        <f>ROUND(F588*VLOOKUP(D588,ALLOCTABLE_Trans_Customer,$P$10,FALSE),0)</f>
        <v>0</v>
      </c>
      <c r="Q588" s="37">
        <f>ROUND(F588*VLOOKUP(D588,ALLOCTABLE_Trans_Customer,$Q$10,FALSE),0)</f>
        <v>0</v>
      </c>
      <c r="R588" s="35">
        <f>SUM(G588:Q588)</f>
        <v>-4</v>
      </c>
      <c r="S588" s="35">
        <f>F588-R588</f>
        <v>0</v>
      </c>
    </row>
    <row r="589" spans="1:19">
      <c r="A589" s="21">
        <v>12</v>
      </c>
      <c r="C589" s="20" t="str">
        <f>'FR-16(7)(v)-1 Functional'!C589</f>
        <v xml:space="preserve">  TOTAL MISCELLANEOUS TAXES</v>
      </c>
      <c r="D589" s="32"/>
      <c r="E589" s="18"/>
      <c r="F589" s="36">
        <f>SUM(F585:F588)</f>
        <v>447</v>
      </c>
      <c r="G589" s="36">
        <f>SUM(G585:G588)</f>
        <v>552</v>
      </c>
      <c r="H589" s="36">
        <f>SUM(H585:H588)</f>
        <v>-121</v>
      </c>
      <c r="I589" s="36">
        <f>SUM(I585:I588)</f>
        <v>0</v>
      </c>
      <c r="J589" s="36">
        <f t="shared" ref="J589:P589" si="403">SUM(J585:J588)</f>
        <v>-1</v>
      </c>
      <c r="K589" s="36">
        <f t="shared" si="403"/>
        <v>0</v>
      </c>
      <c r="L589" s="36">
        <f t="shared" si="403"/>
        <v>10</v>
      </c>
      <c r="M589" s="36">
        <f t="shared" si="403"/>
        <v>12</v>
      </c>
      <c r="N589" s="36">
        <f t="shared" si="403"/>
        <v>0</v>
      </c>
      <c r="O589" s="36">
        <f t="shared" si="403"/>
        <v>4</v>
      </c>
      <c r="P589" s="36">
        <f t="shared" si="403"/>
        <v>1</v>
      </c>
      <c r="Q589" s="36">
        <f>SUM($Q$585:$Q$588)</f>
        <v>-10</v>
      </c>
      <c r="R589" s="36">
        <f>SUM(R585:R588)</f>
        <v>447</v>
      </c>
      <c r="S589" s="36">
        <f>SUM(S585:S588)</f>
        <v>0</v>
      </c>
    </row>
    <row r="590" spans="1:19">
      <c r="A590" s="21">
        <v>13</v>
      </c>
      <c r="D590" s="32"/>
      <c r="E590" s="18"/>
      <c r="F590" s="40"/>
      <c r="G590" s="40"/>
      <c r="H590" s="40"/>
      <c r="Q590" s="40"/>
    </row>
    <row r="591" spans="1:19">
      <c r="A591" s="21">
        <v>14</v>
      </c>
      <c r="B591" s="20" t="s">
        <v>62</v>
      </c>
      <c r="D591" s="32"/>
      <c r="E591" s="18"/>
      <c r="F591" s="40"/>
      <c r="G591" s="40"/>
      <c r="H591" s="40"/>
      <c r="Q591" s="40"/>
    </row>
    <row r="592" spans="1:19">
      <c r="A592" s="21">
        <v>15</v>
      </c>
      <c r="C592" s="20" t="str">
        <f>'FR-16(7)(v)-1 Functional'!C592</f>
        <v>PSC MAINT. EXP ON INCREASE</v>
      </c>
      <c r="D592" s="32" t="str">
        <f>'FR-16(7)(v)-1 Functional'!D592</f>
        <v>K902</v>
      </c>
      <c r="E592" s="18"/>
      <c r="F592" s="82">
        <f>'FR-16(7)(v)-6 TRANS Classified'!I592</f>
        <v>21</v>
      </c>
      <c r="G592" s="37">
        <f>F592-SUM(H592:Q592)</f>
        <v>9</v>
      </c>
      <c r="H592" s="37">
        <f>ROUND(F592*VLOOKUP(D592,ALLOCTABLE_Trans_Customer,$H$10,FALSE),0)</f>
        <v>6</v>
      </c>
      <c r="I592" s="37">
        <f>ROUND(F592*VLOOKUP(D592,ALLOCTABLE_Trans_Customer,$I$10,FALSE),0)</f>
        <v>0</v>
      </c>
      <c r="J592" s="37">
        <f>ROUND(F592*VLOOKUP(D592,ALLOCTABLE_Trans_Customer,$J$10,FALSE),0)</f>
        <v>0</v>
      </c>
      <c r="K592" s="37">
        <f>ROUND(F592*VLOOKUP(D592,ALLOCTABLE_Trans_Customer,$K$10,FALSE),0)</f>
        <v>0</v>
      </c>
      <c r="L592" s="37">
        <f>ROUND(F592*VLOOKUP(D592,ALLOCTABLE_Trans_Customer,$L$10,FALSE),0)</f>
        <v>3</v>
      </c>
      <c r="M592" s="37">
        <f>ROUND(F592*VLOOKUP(D592,ALLOCTABLE_Trans_Customer,$M$10,FALSE),0)</f>
        <v>2</v>
      </c>
      <c r="N592" s="37">
        <f>ROUND(F592*VLOOKUP(D592,ALLOCTABLE_Trans_Customer,$N$10,FALSE),0)</f>
        <v>0</v>
      </c>
      <c r="O592" s="37">
        <f>ROUND(F592*VLOOKUP(D592,ALLOCTABLE_Trans_Customer,$O$10,FALSE),0)</f>
        <v>1</v>
      </c>
      <c r="P592" s="37">
        <f>ROUND(F592*VLOOKUP(D592,ALLOCTABLE_Trans_Customer,$P$10,FALSE),0)</f>
        <v>0</v>
      </c>
      <c r="Q592" s="37">
        <f>ROUND(F592*VLOOKUP(D592,ALLOCTABLE_Trans_Customer,$Q$10,FALSE),0)</f>
        <v>0</v>
      </c>
      <c r="R592" s="35">
        <f>SUM(G592:Q592)</f>
        <v>21</v>
      </c>
      <c r="S592" s="35">
        <f>F592-R592</f>
        <v>0</v>
      </c>
    </row>
    <row r="593" spans="1:19">
      <c r="A593" s="21">
        <v>16</v>
      </c>
      <c r="C593" s="45" t="str">
        <f>'FR-16(7)(v)-1 Functional'!C593</f>
        <v>RESERVED FOR FUTURE USE</v>
      </c>
      <c r="D593" s="32" t="str">
        <f>'FR-16(7)(v)-1 Functional'!D593</f>
        <v>K902</v>
      </c>
      <c r="E593" s="18"/>
      <c r="F593" s="82">
        <f>'FR-16(7)(v)-6 TRANS Classified'!I593</f>
        <v>0</v>
      </c>
      <c r="G593" s="37">
        <f>F593-SUM(H593:Q593)</f>
        <v>0</v>
      </c>
      <c r="H593" s="37">
        <f>ROUND(F593*VLOOKUP(D593,ALLOCTABLE_Trans_Customer,$H$10,FALSE),0)</f>
        <v>0</v>
      </c>
      <c r="I593" s="37">
        <f>ROUND(F593*VLOOKUP(D593,ALLOCTABLE_Trans_Customer,$I$10,FALSE),0)</f>
        <v>0</v>
      </c>
      <c r="J593" s="37">
        <f>ROUND(F593*VLOOKUP(D593,ALLOCTABLE_Trans_Customer,$J$10,FALSE),0)</f>
        <v>0</v>
      </c>
      <c r="K593" s="37">
        <f>ROUND(F593*VLOOKUP(D593,ALLOCTABLE_Trans_Customer,$K$10,FALSE),0)</f>
        <v>0</v>
      </c>
      <c r="L593" s="37">
        <f>ROUND(F593*VLOOKUP(D593,ALLOCTABLE_Trans_Customer,$L$10,FALSE),0)</f>
        <v>0</v>
      </c>
      <c r="M593" s="37">
        <f>ROUND(F593*VLOOKUP(D593,ALLOCTABLE_Trans_Customer,$M$10,FALSE),0)</f>
        <v>0</v>
      </c>
      <c r="N593" s="37">
        <f>ROUND(F593*VLOOKUP(D593,ALLOCTABLE_Trans_Customer,$N$10,FALSE),0)</f>
        <v>0</v>
      </c>
      <c r="O593" s="37">
        <f>ROUND(F593*VLOOKUP(D593,ALLOCTABLE_Trans_Customer,$O$10,FALSE),0)</f>
        <v>0</v>
      </c>
      <c r="P593" s="37">
        <f>ROUND(F593*VLOOKUP(D593,ALLOCTABLE_Trans_Customer,$P$10,FALSE),0)</f>
        <v>0</v>
      </c>
      <c r="Q593" s="37">
        <f>ROUND(F593*VLOOKUP(D593,ALLOCTABLE_Trans_Customer,$Q$10,FALSE),0)</f>
        <v>0</v>
      </c>
      <c r="R593" s="35">
        <f>SUM(G593:Q593)</f>
        <v>0</v>
      </c>
      <c r="S593" s="35">
        <f>F593-R593</f>
        <v>0</v>
      </c>
    </row>
    <row r="594" spans="1:19">
      <c r="A594" s="21">
        <v>17</v>
      </c>
      <c r="C594" s="20" t="str">
        <f>'FR-16(7)(v)-1 Functional'!C594</f>
        <v xml:space="preserve">  TOTAL MISCELLANEOUS EXPENSES</v>
      </c>
      <c r="D594" s="32"/>
      <c r="E594" s="18"/>
      <c r="F594" s="83">
        <f>SUM(F592:F593)</f>
        <v>21</v>
      </c>
      <c r="G594" s="36">
        <f>SUM(G592:G593)</f>
        <v>9</v>
      </c>
      <c r="H594" s="36">
        <f>SUM(H592:H593)</f>
        <v>6</v>
      </c>
      <c r="I594" s="36">
        <f>SUM(I592:I593)</f>
        <v>0</v>
      </c>
      <c r="J594" s="36">
        <f t="shared" ref="J594:P594" si="404">SUM(J592:J593)</f>
        <v>0</v>
      </c>
      <c r="K594" s="36">
        <f t="shared" si="404"/>
        <v>0</v>
      </c>
      <c r="L594" s="36">
        <f t="shared" si="404"/>
        <v>3</v>
      </c>
      <c r="M594" s="36">
        <f t="shared" si="404"/>
        <v>2</v>
      </c>
      <c r="N594" s="36">
        <f t="shared" si="404"/>
        <v>0</v>
      </c>
      <c r="O594" s="36">
        <f t="shared" si="404"/>
        <v>1</v>
      </c>
      <c r="P594" s="36">
        <f t="shared" si="404"/>
        <v>0</v>
      </c>
      <c r="Q594" s="36">
        <f>SUM($Q$592:$Q$593)</f>
        <v>0</v>
      </c>
      <c r="R594" s="36">
        <f>SUM(R592:R593)</f>
        <v>21</v>
      </c>
      <c r="S594" s="36">
        <f>SUM(S592:S593)</f>
        <v>0</v>
      </c>
    </row>
    <row r="595" spans="1:19">
      <c r="A595" s="21">
        <v>18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19</v>
      </c>
      <c r="B596" s="20" t="s">
        <v>63</v>
      </c>
      <c r="D596" s="32"/>
      <c r="E596" s="18" t="s">
        <v>265</v>
      </c>
      <c r="F596" s="35">
        <f>F589+F582+F594</f>
        <v>1264</v>
      </c>
      <c r="G596" s="35">
        <f>G589+G582+G594</f>
        <v>1006</v>
      </c>
      <c r="H596" s="35">
        <f>H589+H582+H594</f>
        <v>193</v>
      </c>
      <c r="I596" s="35">
        <f>I589+I582+I594</f>
        <v>0</v>
      </c>
      <c r="J596" s="35">
        <f t="shared" ref="J596:P596" si="405">J589+J582+J594</f>
        <v>2</v>
      </c>
      <c r="K596" s="35">
        <f t="shared" si="405"/>
        <v>0</v>
      </c>
      <c r="L596" s="35">
        <f t="shared" si="405"/>
        <v>29</v>
      </c>
      <c r="M596" s="35">
        <f t="shared" si="405"/>
        <v>15</v>
      </c>
      <c r="N596" s="35">
        <f t="shared" si="405"/>
        <v>1</v>
      </c>
      <c r="O596" s="35">
        <f t="shared" si="405"/>
        <v>7</v>
      </c>
      <c r="P596" s="35">
        <f t="shared" si="405"/>
        <v>1</v>
      </c>
      <c r="Q596" s="35">
        <f>$Q$589+$Q$582+$Q$594</f>
        <v>10</v>
      </c>
      <c r="R596" s="35">
        <f>R589+R582+R594</f>
        <v>1264</v>
      </c>
      <c r="S596" s="35">
        <f>S589+S582+S594</f>
        <v>0</v>
      </c>
    </row>
    <row r="597" spans="1:19">
      <c r="A597" s="21">
        <v>20</v>
      </c>
      <c r="D597" s="32"/>
      <c r="E597" s="18"/>
      <c r="I597" s="20"/>
      <c r="J597" s="20"/>
      <c r="K597" s="20"/>
      <c r="L597" s="20"/>
      <c r="M597" s="20"/>
      <c r="N597" s="20"/>
      <c r="O597" s="20"/>
      <c r="P597" s="20"/>
    </row>
    <row r="598" spans="1:19">
      <c r="A598" s="21">
        <v>21</v>
      </c>
      <c r="B598" s="20" t="s">
        <v>38</v>
      </c>
      <c r="D598" s="32"/>
      <c r="E598" s="18"/>
      <c r="I598" s="20"/>
      <c r="J598" s="20"/>
      <c r="K598" s="20"/>
      <c r="L598" s="20"/>
      <c r="M598" s="20"/>
      <c r="N598" s="20"/>
      <c r="O598" s="20"/>
      <c r="P598" s="20"/>
    </row>
    <row r="599" spans="1:19">
      <c r="A599" s="21">
        <v>22</v>
      </c>
      <c r="C599" s="20" t="str">
        <f>'FR-16(7)(v)-1 Functional'!C599</f>
        <v>TOTAL O&amp;M EXPENSE</v>
      </c>
      <c r="D599" s="32"/>
      <c r="E599" s="18"/>
      <c r="F599" s="35">
        <f>F533</f>
        <v>11400</v>
      </c>
      <c r="G599" s="35">
        <f>G533</f>
        <v>13718</v>
      </c>
      <c r="H599" s="35">
        <f>H533</f>
        <v>-2709</v>
      </c>
      <c r="I599" s="35">
        <f>I533</f>
        <v>6</v>
      </c>
      <c r="J599" s="35">
        <f t="shared" ref="J599:P599" si="406">J533</f>
        <v>-24</v>
      </c>
      <c r="K599" s="35">
        <f t="shared" si="406"/>
        <v>-6</v>
      </c>
      <c r="L599" s="35">
        <f t="shared" si="406"/>
        <v>255</v>
      </c>
      <c r="M599" s="35">
        <f t="shared" si="406"/>
        <v>282</v>
      </c>
      <c r="N599" s="35">
        <f t="shared" si="406"/>
        <v>-5</v>
      </c>
      <c r="O599" s="35">
        <f t="shared" si="406"/>
        <v>97</v>
      </c>
      <c r="P599" s="35">
        <f t="shared" si="406"/>
        <v>16</v>
      </c>
      <c r="Q599" s="35">
        <f>Q533</f>
        <v>-230</v>
      </c>
      <c r="R599" s="35">
        <f>R533</f>
        <v>11400</v>
      </c>
      <c r="S599" s="35">
        <f>S533</f>
        <v>0</v>
      </c>
    </row>
    <row r="600" spans="1:19">
      <c r="A600" s="21">
        <v>23</v>
      </c>
      <c r="C600" s="20" t="str">
        <f>'FR-16(7)(v)-1 Functional'!C600</f>
        <v>TOTAL DEPRECIATION EXPENSE</v>
      </c>
      <c r="D600" s="32"/>
      <c r="E600" s="18"/>
      <c r="F600" s="35">
        <f>F566</f>
        <v>3527</v>
      </c>
      <c r="G600" s="35">
        <f>G566</f>
        <v>2330</v>
      </c>
      <c r="H600" s="35">
        <f>H566</f>
        <v>1017</v>
      </c>
      <c r="I600" s="35">
        <f>I566</f>
        <v>0</v>
      </c>
      <c r="J600" s="35">
        <f t="shared" ref="J600:P600" si="407">J566</f>
        <v>9</v>
      </c>
      <c r="K600" s="35">
        <f t="shared" si="407"/>
        <v>1</v>
      </c>
      <c r="L600" s="35">
        <f t="shared" si="407"/>
        <v>71</v>
      </c>
      <c r="M600" s="35">
        <f t="shared" si="407"/>
        <v>17</v>
      </c>
      <c r="N600" s="35">
        <f t="shared" si="407"/>
        <v>5</v>
      </c>
      <c r="O600" s="35">
        <f t="shared" si="407"/>
        <v>12</v>
      </c>
      <c r="P600" s="35">
        <f t="shared" si="407"/>
        <v>1</v>
      </c>
      <c r="Q600" s="35">
        <f>Q566</f>
        <v>64</v>
      </c>
      <c r="R600" s="35">
        <f>R566</f>
        <v>3527</v>
      </c>
      <c r="S600" s="35">
        <f>S566</f>
        <v>0</v>
      </c>
    </row>
    <row r="601" spans="1:19">
      <c r="A601" s="21">
        <v>24</v>
      </c>
      <c r="C601" s="45" t="str">
        <f>'FR-16(7)(v)-1 Functional'!C601</f>
        <v>TOTAL OTHER TAX &amp; MISC EXPENSE</v>
      </c>
      <c r="D601" s="32"/>
      <c r="E601" s="18"/>
      <c r="F601" s="35">
        <f>F596</f>
        <v>1264</v>
      </c>
      <c r="G601" s="35">
        <f>G596</f>
        <v>1006</v>
      </c>
      <c r="H601" s="35">
        <f>H596</f>
        <v>193</v>
      </c>
      <c r="I601" s="35">
        <f>I596</f>
        <v>0</v>
      </c>
      <c r="J601" s="35">
        <f t="shared" ref="J601:P601" si="408">J596</f>
        <v>2</v>
      </c>
      <c r="K601" s="35">
        <f t="shared" si="408"/>
        <v>0</v>
      </c>
      <c r="L601" s="35">
        <f t="shared" si="408"/>
        <v>29</v>
      </c>
      <c r="M601" s="35">
        <f t="shared" si="408"/>
        <v>15</v>
      </c>
      <c r="N601" s="35">
        <f t="shared" si="408"/>
        <v>1</v>
      </c>
      <c r="O601" s="35">
        <f t="shared" si="408"/>
        <v>7</v>
      </c>
      <c r="P601" s="35">
        <f t="shared" si="408"/>
        <v>1</v>
      </c>
      <c r="Q601" s="35">
        <f>$Q$596</f>
        <v>10</v>
      </c>
      <c r="R601" s="35">
        <f>R596</f>
        <v>1264</v>
      </c>
      <c r="S601" s="35">
        <f>S596</f>
        <v>0</v>
      </c>
    </row>
    <row r="602" spans="1:19">
      <c r="A602" s="21">
        <v>25</v>
      </c>
      <c r="C602" s="20" t="str">
        <f>'FR-16(7)(v)-1 Functional'!C602</f>
        <v xml:space="preserve">  TOTAL OPER EXP EXCL INCOME &amp; REV TAX</v>
      </c>
      <c r="D602" s="32"/>
      <c r="E602" s="18"/>
      <c r="F602" s="36">
        <f>SUM(F599:F601)</f>
        <v>16191</v>
      </c>
      <c r="G602" s="36">
        <f>SUM(G599:G601)</f>
        <v>17054</v>
      </c>
      <c r="H602" s="36">
        <f>SUM(H599:H601)</f>
        <v>-1499</v>
      </c>
      <c r="I602" s="36">
        <f>SUM(I599:I601)</f>
        <v>6</v>
      </c>
      <c r="J602" s="36">
        <f t="shared" ref="J602:P602" si="409">SUM(J599:J601)</f>
        <v>-13</v>
      </c>
      <c r="K602" s="36">
        <f t="shared" si="409"/>
        <v>-5</v>
      </c>
      <c r="L602" s="36">
        <f t="shared" si="409"/>
        <v>355</v>
      </c>
      <c r="M602" s="36">
        <f t="shared" si="409"/>
        <v>314</v>
      </c>
      <c r="N602" s="36">
        <f t="shared" si="409"/>
        <v>1</v>
      </c>
      <c r="O602" s="36">
        <f t="shared" si="409"/>
        <v>116</v>
      </c>
      <c r="P602" s="36">
        <f t="shared" si="409"/>
        <v>18</v>
      </c>
      <c r="Q602" s="36">
        <f>SUM($Q$599:$Q$601)</f>
        <v>-156</v>
      </c>
      <c r="R602" s="36">
        <f>SUM(R599:R601)</f>
        <v>16191</v>
      </c>
      <c r="S602" s="36">
        <f>SUM(S599:S601)</f>
        <v>0</v>
      </c>
    </row>
    <row r="603" spans="1:19">
      <c r="B603" s="31"/>
      <c r="C603" s="18"/>
      <c r="D603" s="32"/>
      <c r="E603" s="18"/>
      <c r="G603" s="18"/>
      <c r="H603" s="18"/>
      <c r="I603" s="18"/>
      <c r="J603" s="18"/>
      <c r="K603" s="18"/>
      <c r="L603" s="18"/>
      <c r="M603" s="18"/>
      <c r="N603" s="18"/>
      <c r="O603" s="18"/>
      <c r="P603" s="18"/>
      <c r="Q603" s="32"/>
      <c r="R603" s="18"/>
      <c r="S603" s="18"/>
    </row>
    <row r="604" spans="1:19">
      <c r="A604" s="31" t="str">
        <f>co_name</f>
        <v>DUKE ENERGY KENTUCKY, INC.</v>
      </c>
      <c r="C604" s="18"/>
      <c r="D604" s="32"/>
      <c r="E604" s="18"/>
      <c r="F604" s="32"/>
      <c r="G604" s="30"/>
      <c r="H604" s="30"/>
      <c r="I604" s="18"/>
      <c r="J604" s="18"/>
      <c r="K604" s="18"/>
      <c r="L604" s="18"/>
      <c r="M604" s="18"/>
      <c r="N604" s="18"/>
      <c r="O604" s="18"/>
      <c r="P604" s="18"/>
      <c r="R604" s="46" t="str">
        <f>R1</f>
        <v>FR-16(7)(v)-9</v>
      </c>
      <c r="S604" s="18"/>
    </row>
    <row r="605" spans="1:19">
      <c r="A605" s="31" t="str">
        <f>$A$2</f>
        <v>TRANSMISSION CUSTOMER ALLOCATED - ELECTRIC COST OF SERVICE</v>
      </c>
      <c r="C605" s="18"/>
      <c r="D605" s="32"/>
      <c r="E605" s="18"/>
      <c r="F605" s="32"/>
      <c r="G605" s="30"/>
      <c r="H605" s="30"/>
      <c r="I605" s="18"/>
      <c r="J605" s="18"/>
      <c r="K605" s="18"/>
      <c r="L605" s="18"/>
      <c r="M605" s="18"/>
      <c r="N605" s="18"/>
      <c r="O605" s="18"/>
      <c r="P605" s="18"/>
      <c r="R605" s="46" t="str">
        <f>R2</f>
        <v>WITNESS RESPONSIBLE:</v>
      </c>
      <c r="S605" s="18"/>
    </row>
    <row r="606" spans="1:19">
      <c r="A606" s="31" t="str">
        <f>case_name</f>
        <v>CASE NO: 2017-00321</v>
      </c>
      <c r="C606" s="18"/>
      <c r="D606" s="32"/>
      <c r="E606" s="18"/>
      <c r="F606" s="32"/>
      <c r="G606" s="30"/>
      <c r="H606" s="30"/>
      <c r="I606" s="18"/>
      <c r="J606" s="18"/>
      <c r="K606" s="18"/>
      <c r="L606" s="18"/>
      <c r="M606" s="18"/>
      <c r="N606" s="18"/>
      <c r="O606" s="18"/>
      <c r="P606" s="18"/>
      <c r="R606" s="46" t="str">
        <f>Witness</f>
        <v>JAMES E. ZIOLKOWSKI</v>
      </c>
      <c r="S606" s="18"/>
    </row>
    <row r="607" spans="1:19">
      <c r="A607" s="31" t="str">
        <f>data_filing</f>
        <v>DATA: 12 MONTHS ACTUAL  &amp; 0 MONTHS ESTIMATED</v>
      </c>
      <c r="C607" s="18"/>
      <c r="D607" s="32"/>
      <c r="E607" s="18"/>
      <c r="F607" s="32"/>
      <c r="G607" s="30"/>
      <c r="H607" s="30"/>
      <c r="I607" s="18"/>
      <c r="J607" s="18"/>
      <c r="K607" s="18"/>
      <c r="L607" s="18"/>
      <c r="M607" s="18"/>
      <c r="N607" s="18"/>
      <c r="O607" s="18"/>
      <c r="P607" s="18"/>
      <c r="R607" s="46" t="str">
        <f>"PAGE "&amp;Pages-6&amp;" OF "&amp;Pages</f>
        <v>PAGE 12 OF 18</v>
      </c>
      <c r="S607" s="18"/>
    </row>
    <row r="608" spans="1:19">
      <c r="A608" s="31" t="str">
        <f>type</f>
        <v xml:space="preserve">TYPE OF FILING: "X" ORIGINAL   UPDATED    REVISED  </v>
      </c>
      <c r="C608" s="18"/>
      <c r="D608" s="32"/>
      <c r="E608" s="18"/>
      <c r="F608" s="32"/>
      <c r="G608" s="30"/>
      <c r="H608" s="30"/>
      <c r="I608" s="18"/>
      <c r="J608" s="18"/>
      <c r="K608" s="18"/>
      <c r="L608" s="18"/>
      <c r="M608" s="18"/>
      <c r="N608" s="18"/>
      <c r="O608" s="18"/>
      <c r="P608" s="18"/>
      <c r="Q608" s="32"/>
      <c r="R608" s="18"/>
      <c r="S608" s="18"/>
    </row>
    <row r="609" spans="1:19">
      <c r="B609" s="31"/>
      <c r="C609" s="18"/>
      <c r="D609" s="32"/>
      <c r="E609" s="18"/>
      <c r="F609" s="32"/>
      <c r="G609" s="18"/>
      <c r="H609" s="18"/>
      <c r="I609" s="18"/>
      <c r="J609" s="18"/>
      <c r="K609" s="18"/>
      <c r="L609" s="18"/>
      <c r="M609" s="18"/>
      <c r="N609" s="18"/>
      <c r="O609" s="18"/>
      <c r="P609" s="18"/>
      <c r="Q609" s="32"/>
      <c r="R609" s="18"/>
      <c r="S609" s="18"/>
    </row>
    <row r="610" spans="1:19">
      <c r="B610" s="31"/>
      <c r="C610" s="18"/>
      <c r="D610" s="32"/>
      <c r="E610" s="18"/>
      <c r="F610" s="32" t="str">
        <f>F$7</f>
        <v>TOTAL</v>
      </c>
      <c r="G610" s="32"/>
      <c r="H610" s="32" t="str">
        <f>H$7</f>
        <v>DS</v>
      </c>
      <c r="I610" s="32" t="str">
        <f>I$7</f>
        <v>GSFL</v>
      </c>
      <c r="J610" s="32" t="str">
        <f>J$7</f>
        <v>EH</v>
      </c>
      <c r="K610" s="32" t="str">
        <f t="shared" ref="K610:Q610" si="410">K$7</f>
        <v>SP</v>
      </c>
      <c r="L610" s="32" t="str">
        <f t="shared" si="410"/>
        <v>DT SEC</v>
      </c>
      <c r="M610" s="32" t="str">
        <f t="shared" si="410"/>
        <v>DT PRI</v>
      </c>
      <c r="N610" s="32" t="str">
        <f t="shared" si="410"/>
        <v>DP</v>
      </c>
      <c r="O610" s="32" t="str">
        <f t="shared" si="410"/>
        <v>TT</v>
      </c>
      <c r="P610" s="32"/>
      <c r="Q610" s="32" t="str">
        <f t="shared" si="410"/>
        <v>OTHER</v>
      </c>
      <c r="R610" s="32"/>
      <c r="S610" s="32"/>
    </row>
    <row r="611" spans="1:19">
      <c r="A611" s="32" t="s">
        <v>460</v>
      </c>
      <c r="B611" s="18"/>
      <c r="C611" s="18"/>
      <c r="D611" s="32"/>
      <c r="E611" s="18"/>
      <c r="F611" s="32" t="str">
        <f>F$8</f>
        <v>TRANSMISSION</v>
      </c>
      <c r="G611" s="32" t="str">
        <f>G$8</f>
        <v>RS</v>
      </c>
      <c r="H611" s="32" t="str">
        <f>H$8</f>
        <v>SECONDARY</v>
      </c>
      <c r="I611" s="32" t="str">
        <f>I$8</f>
        <v>SECONDARY</v>
      </c>
      <c r="J611" s="32" t="str">
        <f>J$8</f>
        <v>SECONDARY</v>
      </c>
      <c r="K611" s="32" t="str">
        <f t="shared" ref="K611:S611" si="411">K$8</f>
        <v>SECONDARY</v>
      </c>
      <c r="L611" s="32" t="str">
        <f t="shared" si="411"/>
        <v>SECONDARY</v>
      </c>
      <c r="M611" s="32" t="str">
        <f t="shared" si="411"/>
        <v>PRIMARY</v>
      </c>
      <c r="N611" s="32" t="str">
        <f t="shared" si="411"/>
        <v>PRIMARY</v>
      </c>
      <c r="O611" s="32" t="str">
        <f t="shared" si="411"/>
        <v>TRANSMISSION</v>
      </c>
      <c r="P611" s="32" t="str">
        <f t="shared" si="411"/>
        <v>LT</v>
      </c>
      <c r="Q611" s="32" t="str">
        <f t="shared" si="411"/>
        <v>WATER</v>
      </c>
      <c r="R611" s="32" t="str">
        <f>R8</f>
        <v>TOTAL</v>
      </c>
      <c r="S611" s="32" t="str">
        <f t="shared" si="411"/>
        <v>ALL</v>
      </c>
    </row>
    <row r="612" spans="1:19">
      <c r="A612" s="34" t="s">
        <v>461</v>
      </c>
      <c r="B612" s="33" t="s">
        <v>692</v>
      </c>
      <c r="C612" s="33"/>
      <c r="D612" s="34" t="s">
        <v>259</v>
      </c>
      <c r="E612" s="33"/>
      <c r="F612" s="32" t="str">
        <f>F$9</f>
        <v>CUSTOMER</v>
      </c>
      <c r="G612" s="32" t="str">
        <f>G$9</f>
        <v>RESIDENTIAL</v>
      </c>
      <c r="H612" s="32" t="str">
        <f>H$9</f>
        <v>DISTRIBUTION</v>
      </c>
      <c r="I612" s="32" t="str">
        <f>I$9</f>
        <v>DISTRIBUTION</v>
      </c>
      <c r="J612" s="32" t="str">
        <f>J$9</f>
        <v>DISTRIBUTION</v>
      </c>
      <c r="K612" s="32" t="str">
        <f t="shared" ref="K612:S612" si="412">K$9</f>
        <v>DISTRIBUTION</v>
      </c>
      <c r="L612" s="32" t="str">
        <f t="shared" si="412"/>
        <v>DISTRIBUTION</v>
      </c>
      <c r="M612" s="32" t="str">
        <f t="shared" si="412"/>
        <v>DISTRIBUTION</v>
      </c>
      <c r="N612" s="32" t="str">
        <f t="shared" si="412"/>
        <v>DISTRIBUTION</v>
      </c>
      <c r="O612" s="32" t="str">
        <f t="shared" si="412"/>
        <v>TIME OF DAY</v>
      </c>
      <c r="P612" s="32" t="str">
        <f t="shared" si="412"/>
        <v>LIGHTING</v>
      </c>
      <c r="Q612" s="32" t="str">
        <f t="shared" si="412"/>
        <v>PUMPING</v>
      </c>
      <c r="R612" s="32" t="str">
        <f>R9</f>
        <v>AT ISSUE</v>
      </c>
      <c r="S612" s="32" t="str">
        <f t="shared" si="412"/>
        <v>OTHER</v>
      </c>
    </row>
    <row r="613" spans="1:19">
      <c r="C613" s="162" t="s">
        <v>273</v>
      </c>
      <c r="D613" s="32"/>
      <c r="E613" s="18"/>
      <c r="F613" s="504"/>
      <c r="G613" s="504">
        <f>G$10</f>
        <v>3</v>
      </c>
      <c r="H613" s="504">
        <f>H$10</f>
        <v>4</v>
      </c>
      <c r="I613" s="504">
        <f>I$10</f>
        <v>5</v>
      </c>
      <c r="J613" s="504">
        <f>J$10</f>
        <v>6</v>
      </c>
      <c r="K613" s="504">
        <f t="shared" ref="K613:Q613" si="413">K$10</f>
        <v>7</v>
      </c>
      <c r="L613" s="504">
        <f t="shared" si="413"/>
        <v>8</v>
      </c>
      <c r="M613" s="504">
        <f t="shared" si="413"/>
        <v>9</v>
      </c>
      <c r="N613" s="504">
        <f t="shared" si="413"/>
        <v>10</v>
      </c>
      <c r="O613" s="504">
        <f t="shared" si="413"/>
        <v>11</v>
      </c>
      <c r="P613" s="504">
        <f t="shared" si="413"/>
        <v>12</v>
      </c>
      <c r="Q613" s="504">
        <f t="shared" si="413"/>
        <v>13</v>
      </c>
      <c r="R613" s="484"/>
      <c r="S613" s="484" t="s">
        <v>265</v>
      </c>
    </row>
    <row r="614" spans="1:19">
      <c r="A614" s="21">
        <v>1</v>
      </c>
      <c r="B614" s="20" t="s">
        <v>65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</v>
      </c>
      <c r="B615" s="20" t="s">
        <v>66</v>
      </c>
      <c r="D615" s="32"/>
      <c r="E615" s="18"/>
      <c r="F615" s="20" t="s">
        <v>265</v>
      </c>
      <c r="I615" s="20"/>
      <c r="J615" s="20"/>
      <c r="K615" s="20"/>
      <c r="L615" s="20"/>
      <c r="M615" s="20"/>
      <c r="N615" s="20"/>
      <c r="O615" s="20"/>
      <c r="P615" s="20"/>
    </row>
    <row r="616" spans="1:19">
      <c r="A616" s="21">
        <v>3</v>
      </c>
      <c r="C616" s="45" t="str">
        <f>'FR-16(7)(v)-1 Functional'!C616</f>
        <v>AUTO PROC INTEREST DED</v>
      </c>
      <c r="D616" s="32" t="str">
        <f>'FR-16(7)(v)-1 Functional'!D616</f>
        <v>RB99</v>
      </c>
      <c r="E616" s="18"/>
      <c r="F616" s="82">
        <f>'FR-16(7)(v)-6 TRANS Classified'!I616</f>
        <v>997</v>
      </c>
      <c r="G616" s="37">
        <f>F616-SUM(H616:Q616)</f>
        <v>623</v>
      </c>
      <c r="H616" s="37">
        <f>ROUND(F616*VLOOKUP(D616,ALLOCTABLE_Trans_Customer,$H$10,FALSE),0)</f>
        <v>323</v>
      </c>
      <c r="I616" s="37">
        <f>ROUND(F616*VLOOKUP(D616,ALLOCTABLE_Trans_Customer,$I$10,FALSE),0)</f>
        <v>0</v>
      </c>
      <c r="J616" s="37">
        <f>ROUND(F616*VLOOKUP(D616,ALLOCTABLE_Trans_Customer,$J$10,FALSE),0)</f>
        <v>3</v>
      </c>
      <c r="K616" s="37">
        <f>ROUND(F616*VLOOKUP(D616,ALLOCTABLE_Trans_Customer,$K$10,FALSE),0)</f>
        <v>0</v>
      </c>
      <c r="L616" s="37">
        <f>ROUND(F616*VLOOKUP(D616,ALLOCTABLE_Trans_Customer,$L$10,FALSE),0)</f>
        <v>20</v>
      </c>
      <c r="M616" s="37">
        <f>ROUND(F616*VLOOKUP(D616,ALLOCTABLE_Trans_Customer,$M$10,FALSE),0)</f>
        <v>4</v>
      </c>
      <c r="N616" s="37">
        <f>ROUND(F616*VLOOKUP(D616,ALLOCTABLE_Trans_Customer,$N$10,FALSE),0)</f>
        <v>1</v>
      </c>
      <c r="O616" s="37">
        <f>ROUND(F616*VLOOKUP(D616,ALLOCTABLE_Trans_Customer,$O$10,FALSE),0)</f>
        <v>3</v>
      </c>
      <c r="P616" s="37">
        <f>ROUND(F616*VLOOKUP(D616,ALLOCTABLE_Trans_Customer,$P$10,FALSE),0)</f>
        <v>0</v>
      </c>
      <c r="Q616" s="37">
        <f>ROUND(F616*VLOOKUP(D616,ALLOCTABLE_Trans_Customer,$Q$10,FALSE),0)</f>
        <v>20</v>
      </c>
      <c r="R616" s="35">
        <f>SUM(G616:Q616)</f>
        <v>997</v>
      </c>
      <c r="S616" s="35">
        <f>F616-R616</f>
        <v>0</v>
      </c>
    </row>
    <row r="617" spans="1:19">
      <c r="A617" s="21">
        <v>4</v>
      </c>
      <c r="C617" s="20" t="str">
        <f>'FR-16(7)(v)-1 Functional'!C617</f>
        <v xml:space="preserve">  TOTAL INTEREST EXPENSE</v>
      </c>
      <c r="D617" s="32"/>
      <c r="E617" s="18"/>
      <c r="F617" s="36">
        <f>F616</f>
        <v>997</v>
      </c>
      <c r="G617" s="36">
        <f>G616</f>
        <v>623</v>
      </c>
      <c r="H617" s="36">
        <f>H616</f>
        <v>323</v>
      </c>
      <c r="I617" s="36">
        <f>I616</f>
        <v>0</v>
      </c>
      <c r="J617" s="36">
        <f t="shared" ref="J617:P617" si="414">J616</f>
        <v>3</v>
      </c>
      <c r="K617" s="36">
        <f t="shared" si="414"/>
        <v>0</v>
      </c>
      <c r="L617" s="36">
        <f t="shared" si="414"/>
        <v>20</v>
      </c>
      <c r="M617" s="36">
        <f t="shared" si="414"/>
        <v>4</v>
      </c>
      <c r="N617" s="36">
        <f t="shared" si="414"/>
        <v>1</v>
      </c>
      <c r="O617" s="36">
        <f t="shared" si="414"/>
        <v>3</v>
      </c>
      <c r="P617" s="36">
        <f t="shared" si="414"/>
        <v>0</v>
      </c>
      <c r="Q617" s="36">
        <f>$Q$616</f>
        <v>20</v>
      </c>
      <c r="R617" s="36">
        <f>R616</f>
        <v>997</v>
      </c>
      <c r="S617" s="36">
        <f>S616</f>
        <v>0</v>
      </c>
    </row>
    <row r="618" spans="1:19">
      <c r="A618" s="21">
        <v>5</v>
      </c>
      <c r="D618" s="32"/>
      <c r="E618" s="18"/>
      <c r="F618" s="40"/>
      <c r="G618" s="40"/>
      <c r="H618" s="40"/>
      <c r="Q618" s="40"/>
    </row>
    <row r="619" spans="1:19">
      <c r="A619" s="21">
        <v>6</v>
      </c>
      <c r="B619" s="20" t="s">
        <v>67</v>
      </c>
      <c r="D619" s="32"/>
      <c r="E619" s="18"/>
      <c r="F619" s="40"/>
      <c r="G619" s="40"/>
      <c r="H619" s="40"/>
      <c r="Q619" s="40"/>
    </row>
    <row r="620" spans="1:19">
      <c r="A620" s="21">
        <v>7</v>
      </c>
      <c r="C620" s="20" t="str">
        <f>'FR-16(7)(v)-1 Functional'!C620</f>
        <v>DEPREC EXCESS TAX-BOOK</v>
      </c>
      <c r="D620" s="32" t="str">
        <f>'FR-16(7)(v)-1 Functional'!D620</f>
        <v>DE49</v>
      </c>
      <c r="E620" s="18"/>
      <c r="F620" s="82">
        <f>'FR-16(7)(v)-6 TRANS Classified'!I620</f>
        <v>2680</v>
      </c>
      <c r="G620" s="37">
        <f>F620-SUM(H620:Q620)</f>
        <v>1769</v>
      </c>
      <c r="H620" s="37">
        <f>ROUND(F620*VLOOKUP(D620,ALLOCTABLE_Trans_Customer,$H$10,FALSE),0)</f>
        <v>773</v>
      </c>
      <c r="I620" s="37">
        <f>ROUND(F620*VLOOKUP(D620,ALLOCTABLE_Trans_Customer,$I$10,FALSE),0)</f>
        <v>0</v>
      </c>
      <c r="J620" s="37">
        <f>ROUND(F620*VLOOKUP(D620,ALLOCTABLE_Trans_Customer,$J$10,FALSE),0)</f>
        <v>7</v>
      </c>
      <c r="K620" s="37">
        <f>ROUND(F620*VLOOKUP(D620,ALLOCTABLE_Trans_Customer,$K$10,FALSE),0)</f>
        <v>1</v>
      </c>
      <c r="L620" s="37">
        <f>ROUND(F620*VLOOKUP(D620,ALLOCTABLE_Trans_Customer,$L$10,FALSE),0)</f>
        <v>54</v>
      </c>
      <c r="M620" s="37">
        <f>ROUND(F620*VLOOKUP(D620,ALLOCTABLE_Trans_Customer,$M$10,FALSE),0)</f>
        <v>13</v>
      </c>
      <c r="N620" s="37">
        <f>ROUND(F620*VLOOKUP(D620,ALLOCTABLE_Trans_Customer,$N$10,FALSE),0)</f>
        <v>4</v>
      </c>
      <c r="O620" s="37">
        <f>ROUND(F620*VLOOKUP(D620,ALLOCTABLE_Trans_Customer,$O$10,FALSE),0)</f>
        <v>9</v>
      </c>
      <c r="P620" s="37">
        <f>ROUND(F620*VLOOKUP(D620,ALLOCTABLE_Trans_Customer,$P$10,FALSE),0)</f>
        <v>1</v>
      </c>
      <c r="Q620" s="37">
        <f>ROUND(F620*VLOOKUP(D620,ALLOCTABLE_Trans_Customer,$Q$10,FALSE),0)</f>
        <v>49</v>
      </c>
      <c r="R620" s="35">
        <f>SUM(G620:Q620)</f>
        <v>2680</v>
      </c>
      <c r="S620" s="35">
        <f>F620-R620</f>
        <v>0</v>
      </c>
    </row>
    <row r="621" spans="1:19">
      <c r="A621" s="21">
        <v>8</v>
      </c>
      <c r="C621" s="20" t="str">
        <f>'FR-16(7)(v)-1 Functional'!C621</f>
        <v>PERMANENT DIFFERENCES</v>
      </c>
      <c r="D621" s="32" t="str">
        <f>'FR-16(7)(v)-1 Functional'!D621</f>
        <v>A357</v>
      </c>
      <c r="E621" s="18"/>
      <c r="F621" s="82">
        <f>'FR-16(7)(v)-6 TRANS Classified'!I621</f>
        <v>-257</v>
      </c>
      <c r="G621" s="37">
        <f>F621-SUM(H621:Q621)</f>
        <v>-319</v>
      </c>
      <c r="H621" s="37">
        <f>ROUND(F621*VLOOKUP(D621,ALLOCTABLE_Trans_Customer,$H$10,FALSE),0)</f>
        <v>70</v>
      </c>
      <c r="I621" s="37">
        <f>ROUND(F621*VLOOKUP(D621,ALLOCTABLE_Trans_Customer,$I$10,FALSE),0)</f>
        <v>0</v>
      </c>
      <c r="J621" s="37">
        <f>ROUND(F621*VLOOKUP(D621,ALLOCTABLE_Trans_Customer,$J$10,FALSE),0)</f>
        <v>1</v>
      </c>
      <c r="K621" s="37">
        <f>ROUND(F621*VLOOKUP(D621,ALLOCTABLE_Trans_Customer,$K$10,FALSE),0)</f>
        <v>0</v>
      </c>
      <c r="L621" s="37">
        <f>ROUND(F621*VLOOKUP(D621,ALLOCTABLE_Trans_Customer,$L$10,FALSE),0)</f>
        <v>-6</v>
      </c>
      <c r="M621" s="37">
        <f>ROUND(F621*VLOOKUP(D621,ALLOCTABLE_Trans_Customer,$M$10,FALSE),0)</f>
        <v>-7</v>
      </c>
      <c r="N621" s="37">
        <f>ROUND(F621*VLOOKUP(D621,ALLOCTABLE_Trans_Customer,$N$10,FALSE),0)</f>
        <v>0</v>
      </c>
      <c r="O621" s="37">
        <f>ROUND(F621*VLOOKUP(D621,ALLOCTABLE_Trans_Customer,$O$10,FALSE),0)</f>
        <v>-2</v>
      </c>
      <c r="P621" s="37">
        <f>ROUND(F621*VLOOKUP(D621,ALLOCTABLE_Trans_Customer,$P$10,FALSE),0)</f>
        <v>0</v>
      </c>
      <c r="Q621" s="37">
        <f>ROUND(F621*VLOOKUP(D621,ALLOCTABLE_Trans_Customer,$Q$10,FALSE),0)</f>
        <v>6</v>
      </c>
      <c r="R621" s="35">
        <f>SUM(G621:Q621)</f>
        <v>-257</v>
      </c>
      <c r="S621" s="35">
        <f>F621-R621</f>
        <v>0</v>
      </c>
    </row>
    <row r="622" spans="1:19">
      <c r="A622" s="21">
        <v>9</v>
      </c>
      <c r="C622" s="45" t="str">
        <f>'FR-16(7)(v)-1 Functional'!C622</f>
        <v>TEMPORARY DIFFERENCES</v>
      </c>
      <c r="D622" s="32" t="str">
        <f>'FR-16(7)(v)-1 Functional'!D622</f>
        <v>DE49</v>
      </c>
      <c r="E622" s="18"/>
      <c r="F622" s="82">
        <f>'FR-16(7)(v)-6 TRANS Classified'!I622</f>
        <v>1813</v>
      </c>
      <c r="G622" s="37">
        <f>F622-SUM(H622:Q622)</f>
        <v>1196</v>
      </c>
      <c r="H622" s="37">
        <f>ROUND(F622*VLOOKUP(D622,ALLOCTABLE_Trans_Customer,$H$10,FALSE),0)</f>
        <v>523</v>
      </c>
      <c r="I622" s="37">
        <f>ROUND(F622*VLOOKUP(D622,ALLOCTABLE_Trans_Customer,$I$10,FALSE),0)</f>
        <v>0</v>
      </c>
      <c r="J622" s="37">
        <f>ROUND(F622*VLOOKUP(D622,ALLOCTABLE_Trans_Customer,$J$10,FALSE),0)</f>
        <v>5</v>
      </c>
      <c r="K622" s="37">
        <f>ROUND(F622*VLOOKUP(D622,ALLOCTABLE_Trans_Customer,$K$10,FALSE),0)</f>
        <v>1</v>
      </c>
      <c r="L622" s="37">
        <f>ROUND(F622*VLOOKUP(D622,ALLOCTABLE_Trans_Customer,$L$10,FALSE),0)</f>
        <v>36</v>
      </c>
      <c r="M622" s="37">
        <f>ROUND(F622*VLOOKUP(D622,ALLOCTABLE_Trans_Customer,$M$10,FALSE),0)</f>
        <v>9</v>
      </c>
      <c r="N622" s="37">
        <f>ROUND(F622*VLOOKUP(D622,ALLOCTABLE_Trans_Customer,$N$10,FALSE),0)</f>
        <v>3</v>
      </c>
      <c r="O622" s="37">
        <f>ROUND(F622*VLOOKUP(D622,ALLOCTABLE_Trans_Customer,$O$10,FALSE),0)</f>
        <v>6</v>
      </c>
      <c r="P622" s="37">
        <f>ROUND(F622*VLOOKUP(D622,ALLOCTABLE_Trans_Customer,$P$10,FALSE),0)</f>
        <v>1</v>
      </c>
      <c r="Q622" s="37">
        <f>ROUND(F622*VLOOKUP(D622,ALLOCTABLE_Trans_Customer,$Q$10,FALSE),0)</f>
        <v>33</v>
      </c>
      <c r="R622" s="35">
        <f>SUM(G622:Q622)</f>
        <v>1813</v>
      </c>
      <c r="S622" s="35">
        <f>F622-R622</f>
        <v>0</v>
      </c>
    </row>
    <row r="623" spans="1:19">
      <c r="A623" s="21">
        <v>10</v>
      </c>
      <c r="C623" s="20" t="str">
        <f>'FR-16(7)(v)-1 Functional'!C623</f>
        <v xml:space="preserve">  TOTAL OTHER DEDUCTIONS</v>
      </c>
      <c r="D623" s="32"/>
      <c r="E623" s="18"/>
      <c r="F623" s="36">
        <f>SUM(F620:F622)</f>
        <v>4236</v>
      </c>
      <c r="G623" s="36">
        <f>SUM(G620:G622)</f>
        <v>2646</v>
      </c>
      <c r="H623" s="36">
        <f>SUM(H620:H622)</f>
        <v>1366</v>
      </c>
      <c r="I623" s="36">
        <f>SUM(I620:I622)</f>
        <v>0</v>
      </c>
      <c r="J623" s="36">
        <f t="shared" ref="J623:P623" si="415">SUM(J620:J622)</f>
        <v>13</v>
      </c>
      <c r="K623" s="36">
        <f t="shared" si="415"/>
        <v>2</v>
      </c>
      <c r="L623" s="36">
        <f t="shared" si="415"/>
        <v>84</v>
      </c>
      <c r="M623" s="36">
        <f t="shared" si="415"/>
        <v>15</v>
      </c>
      <c r="N623" s="36">
        <f t="shared" si="415"/>
        <v>7</v>
      </c>
      <c r="O623" s="36">
        <f t="shared" si="415"/>
        <v>13</v>
      </c>
      <c r="P623" s="36">
        <f t="shared" si="415"/>
        <v>2</v>
      </c>
      <c r="Q623" s="36">
        <f>SUM($Q$620:$Q$622)</f>
        <v>88</v>
      </c>
      <c r="R623" s="36">
        <f>SUM(R620:R622)</f>
        <v>4236</v>
      </c>
      <c r="S623" s="83">
        <f>SUM(S620:S622)</f>
        <v>0</v>
      </c>
    </row>
    <row r="624" spans="1:19">
      <c r="A624" s="21">
        <v>11</v>
      </c>
      <c r="D624" s="32"/>
      <c r="E624" s="18"/>
      <c r="F624" s="40"/>
      <c r="G624" s="40"/>
      <c r="H624" s="40"/>
      <c r="Q624" s="40"/>
    </row>
    <row r="625" spans="1:19">
      <c r="A625" s="21">
        <v>12</v>
      </c>
      <c r="B625" s="20" t="s">
        <v>68</v>
      </c>
      <c r="D625" s="32"/>
      <c r="E625" s="18"/>
      <c r="F625" s="37">
        <f>F623+F617</f>
        <v>5233</v>
      </c>
      <c r="G625" s="37">
        <f>G623+G617</f>
        <v>3269</v>
      </c>
      <c r="H625" s="37">
        <f>H623+H617</f>
        <v>1689</v>
      </c>
      <c r="I625" s="37">
        <f>I623+I617</f>
        <v>0</v>
      </c>
      <c r="J625" s="37">
        <f t="shared" ref="J625:P625" si="416">J623+J617</f>
        <v>16</v>
      </c>
      <c r="K625" s="37">
        <f t="shared" si="416"/>
        <v>2</v>
      </c>
      <c r="L625" s="37">
        <f t="shared" si="416"/>
        <v>104</v>
      </c>
      <c r="M625" s="37">
        <f t="shared" si="416"/>
        <v>19</v>
      </c>
      <c r="N625" s="37">
        <f t="shared" si="416"/>
        <v>8</v>
      </c>
      <c r="O625" s="37">
        <f t="shared" si="416"/>
        <v>16</v>
      </c>
      <c r="P625" s="37">
        <f t="shared" si="416"/>
        <v>2</v>
      </c>
      <c r="Q625" s="37">
        <f>$Q$623+$Q$617</f>
        <v>108</v>
      </c>
      <c r="R625" s="35">
        <f>R623+R617</f>
        <v>5233</v>
      </c>
      <c r="S625" s="35">
        <f>S623+S617</f>
        <v>0</v>
      </c>
    </row>
    <row r="626" spans="1:19">
      <c r="A626" s="21">
        <v>13</v>
      </c>
      <c r="D626" s="32"/>
      <c r="E626" s="18"/>
      <c r="F626" s="40"/>
      <c r="G626" s="40"/>
      <c r="H626" s="40"/>
      <c r="Q626" s="40"/>
    </row>
    <row r="627" spans="1:19">
      <c r="A627" s="21">
        <v>14</v>
      </c>
      <c r="B627" s="28" t="s">
        <v>398</v>
      </c>
      <c r="D627" s="32"/>
      <c r="E627" s="18"/>
      <c r="F627" s="40"/>
      <c r="G627" s="40"/>
      <c r="H627" s="40"/>
      <c r="Q627" s="40"/>
    </row>
    <row r="628" spans="1:19">
      <c r="A628" s="21">
        <v>15</v>
      </c>
      <c r="C628" s="20" t="str">
        <f>'FR-16(7)(v)-1 Functional'!C628</f>
        <v>DEFERRED INCOME TAXES - NET</v>
      </c>
      <c r="D628" s="32" t="str">
        <f>'FR-16(7)(v)-1 Functional'!D628</f>
        <v>OM39</v>
      </c>
      <c r="E628" s="18"/>
      <c r="F628" s="82">
        <f>'FR-16(7)(v)-6 TRANS Classified'!I628</f>
        <v>1172</v>
      </c>
      <c r="G628" s="37">
        <f>F628-SUM(H628:Q628)</f>
        <v>1411</v>
      </c>
      <c r="H628" s="37">
        <f>ROUND(F628*VLOOKUP(D628,ALLOCTABLE_Trans_Customer,$H$10,FALSE),0)</f>
        <v>-279</v>
      </c>
      <c r="I628" s="37">
        <f>ROUND(F628*VLOOKUP(D628,ALLOCTABLE_Trans_Customer,$I$10,FALSE),0)</f>
        <v>1</v>
      </c>
      <c r="J628" s="37">
        <f>ROUND(F628*VLOOKUP(D628,ALLOCTABLE_Trans_Customer,$J$10,FALSE),0)</f>
        <v>-2</v>
      </c>
      <c r="K628" s="37">
        <f>ROUND(F628*VLOOKUP(D628,ALLOCTABLE_Trans_Customer,$K$10,FALSE),0)</f>
        <v>-1</v>
      </c>
      <c r="L628" s="37">
        <f>ROUND(F628*VLOOKUP(D628,ALLOCTABLE_Trans_Customer,$L$10,FALSE),0)</f>
        <v>26</v>
      </c>
      <c r="M628" s="37">
        <f>ROUND(F628*VLOOKUP(D628,ALLOCTABLE_Trans_Customer,$M$10,FALSE),0)</f>
        <v>29</v>
      </c>
      <c r="N628" s="37">
        <f>ROUND(F628*VLOOKUP(D628,ALLOCTABLE_Trans_Customer,$N$10,FALSE),0)</f>
        <v>-1</v>
      </c>
      <c r="O628" s="37">
        <f>ROUND(F628*VLOOKUP(D628,ALLOCTABLE_Trans_Customer,$O$10,FALSE),0)</f>
        <v>10</v>
      </c>
      <c r="P628" s="37">
        <f>ROUND(F628*VLOOKUP(D628,ALLOCTABLE_Trans_Customer,$P$10,FALSE),0)</f>
        <v>2</v>
      </c>
      <c r="Q628" s="37">
        <f>ROUND(F628*VLOOKUP(D628,ALLOCTABLE_Trans_Customer,$Q$10,FALSE),0)</f>
        <v>-24</v>
      </c>
      <c r="R628" s="35">
        <f>SUM(G628:Q628)</f>
        <v>1172</v>
      </c>
      <c r="S628" s="35">
        <f>F628-R628</f>
        <v>0</v>
      </c>
    </row>
    <row r="629" spans="1:19">
      <c r="A629" s="21">
        <v>16</v>
      </c>
      <c r="C629" s="20" t="str">
        <f>'FR-16(7)(v)-1 Functional'!C629</f>
        <v>AMORT OF DEFERRED MERGER COST</v>
      </c>
      <c r="D629" s="32" t="str">
        <f>'FR-16(7)(v)-1 Functional'!D629</f>
        <v>A357</v>
      </c>
      <c r="E629" s="18"/>
      <c r="F629" s="82">
        <f>'FR-16(7)(v)-6 TRANS Classified'!I629</f>
        <v>0</v>
      </c>
      <c r="G629" s="37">
        <f>F629-SUM(H629:Q629)</f>
        <v>0</v>
      </c>
      <c r="H629" s="37">
        <f>ROUND(F629*VLOOKUP(D629,ALLOCTABLE_Trans_Customer,$H$10,FALSE),0)</f>
        <v>0</v>
      </c>
      <c r="I629" s="37">
        <f>ROUND(F629*VLOOKUP(D629,ALLOCTABLE_Trans_Customer,$I$10,FALSE),0)</f>
        <v>0</v>
      </c>
      <c r="J629" s="37">
        <f>ROUND(F629*VLOOKUP(D629,ALLOCTABLE_Trans_Customer,$J$10,FALSE),0)</f>
        <v>0</v>
      </c>
      <c r="K629" s="37">
        <f>ROUND(F629*VLOOKUP(D629,ALLOCTABLE_Trans_Customer,$K$10,FALSE),0)</f>
        <v>0</v>
      </c>
      <c r="L629" s="37">
        <f>ROUND(F629*VLOOKUP(D629,ALLOCTABLE_Trans_Customer,$L$10,FALSE),0)</f>
        <v>0</v>
      </c>
      <c r="M629" s="37">
        <f>ROUND(F629*VLOOKUP(D629,ALLOCTABLE_Trans_Customer,$M$10,FALSE),0)</f>
        <v>0</v>
      </c>
      <c r="N629" s="37">
        <f>ROUND(F629*VLOOKUP(D629,ALLOCTABLE_Trans_Customer,$N$10,FALSE),0)</f>
        <v>0</v>
      </c>
      <c r="O629" s="37">
        <f>ROUND(F629*VLOOKUP(D629,ALLOCTABLE_Trans_Customer,$O$10,FALSE),0)</f>
        <v>0</v>
      </c>
      <c r="P629" s="37">
        <f>ROUND(F629*VLOOKUP(D629,ALLOCTABLE_Trans_Customer,$P$10,FALSE),0)</f>
        <v>0</v>
      </c>
      <c r="Q629" s="37">
        <f>ROUND(F629*VLOOKUP(D629,ALLOCTABLE_Trans_Customer,$Q$10,FALSE),0)</f>
        <v>0</v>
      </c>
      <c r="R629" s="35">
        <f>SUM(G629:Q629)</f>
        <v>0</v>
      </c>
      <c r="S629" s="35">
        <f>F629-R629</f>
        <v>0</v>
      </c>
    </row>
    <row r="630" spans="1:19">
      <c r="A630" s="21">
        <v>17</v>
      </c>
      <c r="C630" s="1221" t="str">
        <f>'FR-16(7)(v)-1 Functional'!C630</f>
        <v>DIT ADJUSTMENT - S/L DEPRECIATION</v>
      </c>
      <c r="D630" s="32" t="str">
        <f>'FR-16(7)(v)-1 Functional'!D630</f>
        <v>DE49</v>
      </c>
      <c r="E630" s="18"/>
      <c r="F630" s="82">
        <f>'FR-16(7)(v)-6 TRANS Classified'!I630</f>
        <v>0</v>
      </c>
      <c r="G630" s="37">
        <f>F630-SUM(H630:Q630)</f>
        <v>0</v>
      </c>
      <c r="H630" s="37">
        <f>ROUND(F630*VLOOKUP(D630,ALLOCTABLE_Trans_Customer,$H$10,FALSE),0)</f>
        <v>0</v>
      </c>
      <c r="I630" s="37">
        <f>ROUND(F630*VLOOKUP(D630,ALLOCTABLE_Trans_Customer,$I$10,FALSE),0)</f>
        <v>0</v>
      </c>
      <c r="J630" s="37">
        <f>ROUND(F630*VLOOKUP(D630,ALLOCTABLE_Trans_Customer,$J$10,FALSE),0)</f>
        <v>0</v>
      </c>
      <c r="K630" s="37">
        <f>ROUND(F630*VLOOKUP(D630,ALLOCTABLE_Trans_Customer,$K$10,FALSE),0)</f>
        <v>0</v>
      </c>
      <c r="L630" s="37">
        <f>ROUND(F630*VLOOKUP(D630,ALLOCTABLE_Trans_Customer,$L$10,FALSE),0)</f>
        <v>0</v>
      </c>
      <c r="M630" s="37">
        <f>ROUND(F630*VLOOKUP(D630,ALLOCTABLE_Trans_Customer,$M$10,FALSE),0)</f>
        <v>0</v>
      </c>
      <c r="N630" s="37">
        <f>ROUND(F630*VLOOKUP(D630,ALLOCTABLE_Trans_Customer,$N$10,FALSE),0)</f>
        <v>0</v>
      </c>
      <c r="O630" s="37">
        <f>ROUND(F630*VLOOKUP(D630,ALLOCTABLE_Trans_Customer,$O$10,FALSE),0)</f>
        <v>0</v>
      </c>
      <c r="P630" s="37">
        <f>ROUND(F630*VLOOKUP(D630,ALLOCTABLE_Trans_Customer,$P$10,FALSE),0)</f>
        <v>0</v>
      </c>
      <c r="Q630" s="37">
        <f>ROUND(F630*VLOOKUP(D630,ALLOCTABLE_Trans_Customer,$Q$10,FALSE),0)</f>
        <v>0</v>
      </c>
      <c r="R630" s="35">
        <f>SUM(G630:Q630)</f>
        <v>0</v>
      </c>
      <c r="S630" s="35">
        <f>F630-R630</f>
        <v>0</v>
      </c>
    </row>
    <row r="631" spans="1:19">
      <c r="A631" s="21">
        <v>18</v>
      </c>
      <c r="C631" s="20" t="str">
        <f>'FR-16(7)(v)-1 Functional'!C631</f>
        <v>DIT ADJUSTMENT - ARAM</v>
      </c>
      <c r="D631" s="32" t="str">
        <f>'FR-16(7)(v)-1 Functional'!D631</f>
        <v>K201</v>
      </c>
      <c r="E631" s="18"/>
      <c r="F631" s="82">
        <f>'FR-16(7)(v)-6 TRANS Classified'!I631</f>
        <v>0</v>
      </c>
      <c r="G631" s="37">
        <f>F631-SUM(H631:Q631)</f>
        <v>0</v>
      </c>
      <c r="H631" s="37">
        <f>ROUND(F631*VLOOKUP(D631,ALLOCTABLE_Trans_Customer,$H$10,FALSE),0)</f>
        <v>0</v>
      </c>
      <c r="I631" s="37">
        <f>ROUND(F631*VLOOKUP(D631,ALLOCTABLE_Trans_Customer,$I$10,FALSE),0)</f>
        <v>0</v>
      </c>
      <c r="J631" s="37">
        <f>ROUND(F631*VLOOKUP(D631,ALLOCTABLE_Trans_Customer,$J$10,FALSE),0)</f>
        <v>0</v>
      </c>
      <c r="K631" s="37">
        <f>ROUND(F631*VLOOKUP(D631,ALLOCTABLE_Trans_Customer,$K$10,FALSE),0)</f>
        <v>0</v>
      </c>
      <c r="L631" s="37">
        <f>ROUND(F631*VLOOKUP(D631,ALLOCTABLE_Trans_Customer,$L$10,FALSE),0)</f>
        <v>0</v>
      </c>
      <c r="M631" s="37">
        <f>ROUND(F631*VLOOKUP(D631,ALLOCTABLE_Trans_Customer,$M$10,FALSE),0)</f>
        <v>0</v>
      </c>
      <c r="N631" s="37">
        <f>ROUND(F631*VLOOKUP(D631,ALLOCTABLE_Trans_Customer,$N$10,FALSE),0)</f>
        <v>0</v>
      </c>
      <c r="O631" s="37">
        <f>ROUND(F631*VLOOKUP(D631,ALLOCTABLE_Trans_Customer,$O$10,FALSE),0)</f>
        <v>0</v>
      </c>
      <c r="P631" s="37">
        <f>ROUND(F631*VLOOKUP(D631,ALLOCTABLE_Trans_Customer,$P$10,FALSE),0)</f>
        <v>0</v>
      </c>
      <c r="Q631" s="37">
        <f>ROUND(F631*VLOOKUP(D631,ALLOCTABLE_Trans_Customer,$Q$10,FALSE),0)</f>
        <v>0</v>
      </c>
      <c r="R631" s="35">
        <f>SUM(G631:Q631)</f>
        <v>0</v>
      </c>
      <c r="S631" s="35">
        <f>F631-R631</f>
        <v>0</v>
      </c>
    </row>
    <row r="632" spans="1:19">
      <c r="A632" s="21">
        <v>19</v>
      </c>
      <c r="C632" s="45" t="str">
        <f>'FR-16(7)(v)-1 Functional'!C632</f>
        <v>DIT ADJUSTMENT - FLOW-THROUGH</v>
      </c>
      <c r="D632" s="32" t="str">
        <f>'FR-16(7)(v)-1 Functional'!D632</f>
        <v>A357</v>
      </c>
      <c r="E632" s="18"/>
      <c r="F632" s="82">
        <f>'FR-16(7)(v)-6 TRANS Classified'!I632</f>
        <v>0</v>
      </c>
      <c r="G632" s="37">
        <f>F632-SUM(H632:Q632)</f>
        <v>0</v>
      </c>
      <c r="H632" s="37">
        <f>ROUND(F632*VLOOKUP(D632,ALLOCTABLE_Trans_Customer,$H$10,FALSE),0)</f>
        <v>0</v>
      </c>
      <c r="I632" s="37">
        <f>ROUND(F632*VLOOKUP(D632,ALLOCTABLE_Trans_Customer,$I$10,FALSE),0)</f>
        <v>0</v>
      </c>
      <c r="J632" s="37">
        <f>ROUND(F632*VLOOKUP(D632,ALLOCTABLE_Trans_Customer,$J$10,FALSE),0)</f>
        <v>0</v>
      </c>
      <c r="K632" s="37">
        <f>ROUND(F632*VLOOKUP(D632,ALLOCTABLE_Trans_Customer,$K$10,FALSE),0)</f>
        <v>0</v>
      </c>
      <c r="L632" s="37">
        <f>ROUND(F632*VLOOKUP(D632,ALLOCTABLE_Trans_Customer,$L$10,FALSE),0)</f>
        <v>0</v>
      </c>
      <c r="M632" s="37">
        <f>ROUND(F632*VLOOKUP(D632,ALLOCTABLE_Trans_Customer,$M$10,FALSE),0)</f>
        <v>0</v>
      </c>
      <c r="N632" s="37">
        <f>ROUND(F632*VLOOKUP(D632,ALLOCTABLE_Trans_Customer,$N$10,FALSE),0)</f>
        <v>0</v>
      </c>
      <c r="O632" s="37">
        <f>ROUND(F632*VLOOKUP(D632,ALLOCTABLE_Trans_Customer,$O$10,FALSE),0)</f>
        <v>0</v>
      </c>
      <c r="P632" s="37">
        <f>ROUND(F632*VLOOKUP(D632,ALLOCTABLE_Trans_Customer,$P$10,FALSE),0)</f>
        <v>0</v>
      </c>
      <c r="Q632" s="37">
        <f>ROUND(F632*VLOOKUP(D632,ALLOCTABLE_Trans_Customer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20</v>
      </c>
      <c r="C633" s="20" t="str">
        <f>'FR-16(7)(v)-1 Functional'!C633</f>
        <v xml:space="preserve">  TOTAL FED DEF IT (410 &amp; 411)</v>
      </c>
      <c r="D633" s="32"/>
      <c r="E633" s="18"/>
      <c r="F633" s="36">
        <f>SUM(F628:F632)</f>
        <v>1172</v>
      </c>
      <c r="G633" s="36">
        <f>SUM(G628:G632)</f>
        <v>1411</v>
      </c>
      <c r="H633" s="36">
        <f>SUM(H628:H632)</f>
        <v>-279</v>
      </c>
      <c r="I633" s="36">
        <f>SUM(I628:I632)</f>
        <v>1</v>
      </c>
      <c r="J633" s="36">
        <f t="shared" ref="J633:P633" si="417">SUM(J628:J632)</f>
        <v>-2</v>
      </c>
      <c r="K633" s="36">
        <f t="shared" si="417"/>
        <v>-1</v>
      </c>
      <c r="L633" s="36">
        <f t="shared" si="417"/>
        <v>26</v>
      </c>
      <c r="M633" s="36">
        <f t="shared" si="417"/>
        <v>29</v>
      </c>
      <c r="N633" s="36">
        <f t="shared" si="417"/>
        <v>-1</v>
      </c>
      <c r="O633" s="36">
        <f t="shared" si="417"/>
        <v>10</v>
      </c>
      <c r="P633" s="36">
        <f t="shared" si="417"/>
        <v>2</v>
      </c>
      <c r="Q633" s="36">
        <f>SUM($Q$628:$Q$632)</f>
        <v>-24</v>
      </c>
      <c r="R633" s="36">
        <f>SUM(R628:R632)</f>
        <v>1172</v>
      </c>
      <c r="S633" s="83">
        <f>SUM(S628:S632)</f>
        <v>0</v>
      </c>
    </row>
    <row r="634" spans="1:19">
      <c r="A634" s="21">
        <v>21</v>
      </c>
      <c r="D634" s="32"/>
      <c r="E634" s="18"/>
      <c r="F634" s="40"/>
      <c r="G634" s="40"/>
      <c r="H634" s="40"/>
      <c r="Q634" s="40"/>
    </row>
    <row r="635" spans="1:19">
      <c r="A635" s="21">
        <v>22</v>
      </c>
      <c r="B635" s="20" t="s">
        <v>303</v>
      </c>
      <c r="D635" s="32"/>
      <c r="E635" s="18"/>
      <c r="F635" s="40"/>
      <c r="G635" s="40"/>
      <c r="H635" s="40"/>
      <c r="Q635" s="40"/>
    </row>
    <row r="636" spans="1:19">
      <c r="A636" s="21">
        <v>23</v>
      </c>
      <c r="C636" s="45" t="str">
        <f>'FR-16(7)(v)-1 Functional'!C636</f>
        <v>AMORTIZE ITC</v>
      </c>
      <c r="D636" s="32" t="str">
        <f>'FR-16(7)(v)-1 Functional'!D636</f>
        <v>NP29</v>
      </c>
      <c r="E636" s="18"/>
      <c r="F636" s="82">
        <f>'FR-16(7)(v)-6 TRANS Classified'!I636</f>
        <v>1</v>
      </c>
      <c r="G636" s="37">
        <f>F636-SUM(H636:Q636)</f>
        <v>1</v>
      </c>
      <c r="H636" s="37">
        <f>ROUND(F636*VLOOKUP(D636,ALLOCTABLE_Trans_Customer,$H$10,FALSE),0)</f>
        <v>0</v>
      </c>
      <c r="I636" s="37">
        <f>ROUND(F636*VLOOKUP(D636,ALLOCTABLE_Trans_Customer,$I$10,FALSE),0)</f>
        <v>0</v>
      </c>
      <c r="J636" s="37">
        <f>ROUND(F636*VLOOKUP(D636,ALLOCTABLE_Trans_Customer,$J$10,FALSE),0)</f>
        <v>0</v>
      </c>
      <c r="K636" s="37">
        <f>ROUND(F636*VLOOKUP(D636,ALLOCTABLE_Trans_Customer,$K$10,FALSE),0)</f>
        <v>0</v>
      </c>
      <c r="L636" s="37">
        <f>ROUND(F636*VLOOKUP(D636,ALLOCTABLE_Trans_Customer,$L$10,FALSE),0)</f>
        <v>0</v>
      </c>
      <c r="M636" s="37">
        <f>ROUND(F636*VLOOKUP(D636,ALLOCTABLE_Trans_Customer,$M$10,FALSE),0)</f>
        <v>0</v>
      </c>
      <c r="N636" s="37">
        <f>ROUND(F636*VLOOKUP(D636,ALLOCTABLE_Trans_Customer,$N$10,FALSE),0)</f>
        <v>0</v>
      </c>
      <c r="O636" s="37">
        <f>ROUND(F636*VLOOKUP(D636,ALLOCTABLE_Trans_Customer,$O$10,FALSE),0)</f>
        <v>0</v>
      </c>
      <c r="P636" s="37">
        <f>ROUND(F636*VLOOKUP(D636,ALLOCTABLE_Trans_Customer,$P$10,FALSE),0)</f>
        <v>0</v>
      </c>
      <c r="Q636" s="37">
        <f>ROUND(F636*VLOOKUP(D636,ALLOCTABLE_Trans_Customer,$Q$10,FALSE),0)</f>
        <v>0</v>
      </c>
      <c r="R636" s="104">
        <f>SUM(G636:Q636)</f>
        <v>1</v>
      </c>
      <c r="S636" s="104">
        <f>F636-R636</f>
        <v>0</v>
      </c>
    </row>
    <row r="637" spans="1:19">
      <c r="A637" s="21">
        <v>24</v>
      </c>
      <c r="C637" s="20" t="str">
        <f>'FR-16(7)(v)-1 Functional'!C637</f>
        <v xml:space="preserve">  TOTAL AMORTIZED ITC</v>
      </c>
      <c r="D637" s="32"/>
      <c r="E637" s="18"/>
      <c r="F637" s="36">
        <f>SUM(F636:F636)</f>
        <v>1</v>
      </c>
      <c r="G637" s="36">
        <f>SUM(G636:G636)</f>
        <v>1</v>
      </c>
      <c r="H637" s="36">
        <f>SUM(H636:H636)</f>
        <v>0</v>
      </c>
      <c r="I637" s="36">
        <f>SUM(I636:I636)</f>
        <v>0</v>
      </c>
      <c r="J637" s="36">
        <f t="shared" ref="J637:P637" si="418">SUM(J636:J636)</f>
        <v>0</v>
      </c>
      <c r="K637" s="36">
        <f t="shared" si="418"/>
        <v>0</v>
      </c>
      <c r="L637" s="36">
        <f t="shared" si="418"/>
        <v>0</v>
      </c>
      <c r="M637" s="36">
        <f t="shared" si="418"/>
        <v>0</v>
      </c>
      <c r="N637" s="36">
        <f t="shared" si="418"/>
        <v>0</v>
      </c>
      <c r="O637" s="36">
        <f t="shared" si="418"/>
        <v>0</v>
      </c>
      <c r="P637" s="36">
        <f t="shared" si="418"/>
        <v>0</v>
      </c>
      <c r="Q637" s="36">
        <f>SUM($Q$636:$Q$636)</f>
        <v>0</v>
      </c>
      <c r="R637" s="36">
        <f>SUM(R636:R636)</f>
        <v>1</v>
      </c>
      <c r="S637" s="83">
        <f>SUM(S636:S636)</f>
        <v>0</v>
      </c>
    </row>
    <row r="638" spans="1:19">
      <c r="A638" s="21">
        <v>25</v>
      </c>
      <c r="D638" s="32"/>
      <c r="E638" s="18"/>
      <c r="F638" s="102"/>
      <c r="G638" s="102"/>
      <c r="H638" s="102"/>
      <c r="I638" s="102"/>
      <c r="J638" s="102"/>
      <c r="K638" s="102"/>
      <c r="L638" s="102"/>
      <c r="M638" s="102"/>
      <c r="N638" s="102"/>
      <c r="O638" s="102"/>
      <c r="P638" s="102"/>
      <c r="Q638" s="102"/>
      <c r="R638" s="102"/>
      <c r="S638" s="211"/>
    </row>
    <row r="639" spans="1:19" ht="15.75">
      <c r="A639" s="21">
        <v>26</v>
      </c>
      <c r="B639" s="20" t="s">
        <v>719</v>
      </c>
      <c r="D639" s="226"/>
      <c r="E639" s="1"/>
      <c r="F639" s="102"/>
      <c r="G639" s="102"/>
      <c r="H639" s="102"/>
      <c r="I639" s="102"/>
      <c r="J639" s="102"/>
      <c r="K639" s="102"/>
      <c r="L639" s="102"/>
      <c r="M639" s="102"/>
      <c r="N639" s="102"/>
      <c r="O639" s="102"/>
      <c r="P639" s="102"/>
      <c r="Q639" s="102"/>
      <c r="R639" s="102"/>
      <c r="S639" s="211"/>
    </row>
    <row r="640" spans="1:19">
      <c r="A640" s="21">
        <v>27</v>
      </c>
      <c r="C640" s="20" t="str">
        <f>'FR-16(7)(v)-1 Functional'!C640</f>
        <v>FUEL TAX CREDIT</v>
      </c>
      <c r="D640" s="32" t="str">
        <f>'FR-16(7)(v)-1 Functional'!D640</f>
        <v>K301</v>
      </c>
      <c r="F640" s="82">
        <f>'FR-16(7)(v)-6 TRANS Classified'!I640</f>
        <v>0</v>
      </c>
      <c r="G640" s="37">
        <f>F640-SUM(H640:Q640)</f>
        <v>0</v>
      </c>
      <c r="H640" s="37">
        <f>ROUND(F640*VLOOKUP(D640,ALLOCTABLE_Trans_Customer,$H$10,FALSE),0)</f>
        <v>0</v>
      </c>
      <c r="I640" s="37">
        <f>ROUND(F640*VLOOKUP(D640,ALLOCTABLE_Trans_Customer,$I$10,FALSE),0)</f>
        <v>0</v>
      </c>
      <c r="J640" s="37">
        <f>ROUND(F640*VLOOKUP(D640,ALLOCTABLE_Trans_Customer,$J$10,FALSE),0)</f>
        <v>0</v>
      </c>
      <c r="K640" s="37">
        <f>ROUND(F640*VLOOKUP(D640,ALLOCTABLE_Trans_Customer,$K$10,FALSE),0)</f>
        <v>0</v>
      </c>
      <c r="L640" s="37">
        <f>ROUND(F640*VLOOKUP(D640,ALLOCTABLE_Trans_Customer,$L$10,FALSE),0)</f>
        <v>0</v>
      </c>
      <c r="M640" s="37">
        <f>ROUND(F640*VLOOKUP(D640,ALLOCTABLE_Trans_Customer,$M$10,FALSE),0)</f>
        <v>0</v>
      </c>
      <c r="N640" s="37">
        <f>ROUND(F640*VLOOKUP(D640,ALLOCTABLE_Trans_Customer,$N$10,FALSE),0)</f>
        <v>0</v>
      </c>
      <c r="O640" s="37">
        <f>ROUND(F640*VLOOKUP(D640,ALLOCTABLE_Trans_Customer,$O$10,FALSE),0)</f>
        <v>0</v>
      </c>
      <c r="P640" s="37">
        <f>ROUND(F640*VLOOKUP(D640,ALLOCTABLE_Trans_Customer,$P$10,FALSE),0)</f>
        <v>0</v>
      </c>
      <c r="Q640" s="37">
        <f>ROUND(F640*VLOOKUP(D640,ALLOCTABLE_Trans_Customer,$Q$10,FALSE),0)</f>
        <v>0</v>
      </c>
      <c r="R640" s="104">
        <f>SUM(G640:Q640)</f>
        <v>0</v>
      </c>
      <c r="S640" s="104">
        <f>F640-R640</f>
        <v>0</v>
      </c>
    </row>
    <row r="641" spans="1:19">
      <c r="A641" s="21">
        <v>28</v>
      </c>
      <c r="C641" s="20" t="str">
        <f>'FR-16(7)(v)-1 Functional'!C641</f>
        <v>R&amp;D CREDIT - SECTION 41</v>
      </c>
      <c r="D641" s="32" t="str">
        <f>'FR-16(7)(v)-1 Functional'!D641</f>
        <v>A315</v>
      </c>
      <c r="F641" s="82">
        <f>'FR-16(7)(v)-6 TRANS Classified'!I641</f>
        <v>0</v>
      </c>
      <c r="G641" s="37">
        <f>F641-SUM(H641:Q641)</f>
        <v>0</v>
      </c>
      <c r="H641" s="37">
        <f>ROUND(F641*VLOOKUP(D641,ALLOCTABLE_Trans_Customer,$H$10,FALSE),0)</f>
        <v>0</v>
      </c>
      <c r="I641" s="37">
        <f>ROUND(F641*VLOOKUP(D641,ALLOCTABLE_Trans_Customer,$I$10,FALSE),0)</f>
        <v>0</v>
      </c>
      <c r="J641" s="37">
        <f>ROUND(F641*VLOOKUP(D641,ALLOCTABLE_Trans_Customer,$J$10,FALSE),0)</f>
        <v>0</v>
      </c>
      <c r="K641" s="37">
        <f>ROUND(F641*VLOOKUP(D641,ALLOCTABLE_Trans_Customer,$K$10,FALSE),0)</f>
        <v>0</v>
      </c>
      <c r="L641" s="37">
        <f>ROUND(F641*VLOOKUP(D641,ALLOCTABLE_Trans_Customer,$L$10,FALSE),0)</f>
        <v>0</v>
      </c>
      <c r="M641" s="37">
        <f>ROUND(F641*VLOOKUP(D641,ALLOCTABLE_Trans_Customer,$M$10,FALSE),0)</f>
        <v>0</v>
      </c>
      <c r="N641" s="37">
        <f>ROUND(F641*VLOOKUP(D641,ALLOCTABLE_Trans_Customer,$N$10,FALSE),0)</f>
        <v>0</v>
      </c>
      <c r="O641" s="37">
        <f>ROUND(F641*VLOOKUP(D641,ALLOCTABLE_Trans_Customer,$O$10,FALSE),0)</f>
        <v>0</v>
      </c>
      <c r="P641" s="37">
        <f>ROUND(F641*VLOOKUP(D641,ALLOCTABLE_Trans_Customer,$P$10,FALSE),0)</f>
        <v>0</v>
      </c>
      <c r="Q641" s="37">
        <f>ROUND(F641*VLOOKUP(D641,ALLOCTABLE_Trans_Customer,$Q$10,FALSE),0)</f>
        <v>0</v>
      </c>
      <c r="R641" s="104">
        <f>SUM(G641:Q641)</f>
        <v>0</v>
      </c>
      <c r="S641" s="104">
        <f>F641-R641</f>
        <v>0</v>
      </c>
    </row>
    <row r="642" spans="1:19" ht="15.75">
      <c r="A642" s="21">
        <v>29</v>
      </c>
      <c r="C642" s="27" t="s">
        <v>720</v>
      </c>
      <c r="D642" s="226"/>
      <c r="E642" s="1"/>
      <c r="F642" s="36">
        <f>SUM(F640:F641)</f>
        <v>0</v>
      </c>
      <c r="G642" s="83">
        <f>SUM(G640:G641)</f>
        <v>0</v>
      </c>
      <c r="H642" s="83">
        <f>SUM(H640:H641)</f>
        <v>0</v>
      </c>
      <c r="I642" s="83">
        <f>SUM(I640:I641)</f>
        <v>0</v>
      </c>
      <c r="J642" s="83">
        <f t="shared" ref="J642:P642" si="419">SUM(J640:J641)</f>
        <v>0</v>
      </c>
      <c r="K642" s="83">
        <f t="shared" si="419"/>
        <v>0</v>
      </c>
      <c r="L642" s="83">
        <f t="shared" si="419"/>
        <v>0</v>
      </c>
      <c r="M642" s="83">
        <f t="shared" si="419"/>
        <v>0</v>
      </c>
      <c r="N642" s="83">
        <f t="shared" si="419"/>
        <v>0</v>
      </c>
      <c r="O642" s="83">
        <f t="shared" si="419"/>
        <v>0</v>
      </c>
      <c r="P642" s="83">
        <f t="shared" si="419"/>
        <v>0</v>
      </c>
      <c r="Q642" s="83">
        <f>SUM($Q$640:$Q$641)</f>
        <v>0</v>
      </c>
      <c r="R642" s="83">
        <f>SUM(R640:R641)</f>
        <v>0</v>
      </c>
      <c r="S642" s="83">
        <f>SUM(S640:S641)</f>
        <v>0</v>
      </c>
    </row>
    <row r="643" spans="1:19" ht="15.75">
      <c r="A643" s="21">
        <v>30</v>
      </c>
      <c r="B643" s="17"/>
      <c r="C643" s="17"/>
      <c r="D643" s="226"/>
      <c r="E643" s="1"/>
      <c r="F643" s="102"/>
      <c r="G643" s="102"/>
      <c r="H643" s="102"/>
      <c r="I643" s="102"/>
      <c r="J643" s="102"/>
      <c r="K643" s="102"/>
      <c r="L643" s="102"/>
      <c r="M643" s="102"/>
      <c r="N643" s="102"/>
      <c r="O643" s="102"/>
      <c r="P643" s="102"/>
      <c r="Q643" s="102"/>
      <c r="R643" s="102"/>
      <c r="S643" s="102"/>
    </row>
    <row r="644" spans="1:19" ht="15.75">
      <c r="A644" s="21">
        <v>31</v>
      </c>
      <c r="B644" s="20" t="s">
        <v>38</v>
      </c>
      <c r="C644" s="17"/>
      <c r="D644" s="226"/>
      <c r="E644" s="1"/>
      <c r="F644" s="102"/>
      <c r="G644" s="102"/>
      <c r="H644" s="102"/>
      <c r="I644" s="102"/>
      <c r="J644" s="102"/>
      <c r="K644" s="102"/>
      <c r="L644" s="102"/>
      <c r="M644" s="102"/>
      <c r="N644" s="102"/>
      <c r="O644" s="102"/>
      <c r="P644" s="102"/>
      <c r="Q644" s="102"/>
      <c r="R644" s="102"/>
      <c r="S644" s="102"/>
    </row>
    <row r="645" spans="1:19">
      <c r="A645" s="21">
        <v>32</v>
      </c>
      <c r="C645" s="20" t="str">
        <f>'FR-16(7)(v)-1 Functional'!C645</f>
        <v>TOTAL FED DEF IT (410 &amp; 411)</v>
      </c>
      <c r="D645" s="32"/>
      <c r="E645" s="18"/>
      <c r="F645" s="37">
        <f>F633</f>
        <v>1172</v>
      </c>
      <c r="G645" s="35">
        <f>G633</f>
        <v>1411</v>
      </c>
      <c r="H645" s="35">
        <f>H633</f>
        <v>-279</v>
      </c>
      <c r="I645" s="35">
        <f>I633</f>
        <v>1</v>
      </c>
      <c r="J645" s="35">
        <f t="shared" ref="J645:P645" si="420">J633</f>
        <v>-2</v>
      </c>
      <c r="K645" s="35">
        <f t="shared" si="420"/>
        <v>-1</v>
      </c>
      <c r="L645" s="35">
        <f t="shared" si="420"/>
        <v>26</v>
      </c>
      <c r="M645" s="35">
        <f t="shared" si="420"/>
        <v>29</v>
      </c>
      <c r="N645" s="35">
        <f t="shared" si="420"/>
        <v>-1</v>
      </c>
      <c r="O645" s="35">
        <f t="shared" si="420"/>
        <v>10</v>
      </c>
      <c r="P645" s="35">
        <f t="shared" si="420"/>
        <v>2</v>
      </c>
      <c r="Q645" s="35">
        <f>$Q$633</f>
        <v>-24</v>
      </c>
      <c r="R645" s="35">
        <f>R633</f>
        <v>1172</v>
      </c>
      <c r="S645" s="35">
        <f>S633</f>
        <v>0</v>
      </c>
    </row>
    <row r="646" spans="1:19">
      <c r="A646" s="21">
        <v>33</v>
      </c>
      <c r="C646" s="45" t="str">
        <f>'FR-16(7)(v)-1 Functional'!C646</f>
        <v>TOTAL AMORTIZED ITC &amp; OTHER FEDERAL TAX CREDITS</v>
      </c>
      <c r="D646" s="32"/>
      <c r="E646" s="18"/>
      <c r="F646" s="37">
        <f>-F637-F642</f>
        <v>-1</v>
      </c>
      <c r="G646" s="37">
        <f t="shared" ref="G646:S646" si="421">-G637-G642</f>
        <v>-1</v>
      </c>
      <c r="H646" s="37">
        <f t="shared" si="421"/>
        <v>0</v>
      </c>
      <c r="I646" s="37">
        <f t="shared" si="421"/>
        <v>0</v>
      </c>
      <c r="J646" s="37">
        <f t="shared" ref="J646:P646" si="422">-J637-J642</f>
        <v>0</v>
      </c>
      <c r="K646" s="37">
        <f t="shared" si="422"/>
        <v>0</v>
      </c>
      <c r="L646" s="37">
        <f t="shared" si="422"/>
        <v>0</v>
      </c>
      <c r="M646" s="37">
        <f t="shared" si="422"/>
        <v>0</v>
      </c>
      <c r="N646" s="37">
        <f t="shared" si="422"/>
        <v>0</v>
      </c>
      <c r="O646" s="37">
        <f t="shared" si="422"/>
        <v>0</v>
      </c>
      <c r="P646" s="37">
        <f t="shared" si="422"/>
        <v>0</v>
      </c>
      <c r="Q646" s="37">
        <f t="shared" si="421"/>
        <v>0</v>
      </c>
      <c r="R646" s="37">
        <f t="shared" si="421"/>
        <v>-1</v>
      </c>
      <c r="S646" s="37">
        <f t="shared" si="421"/>
        <v>0</v>
      </c>
    </row>
    <row r="647" spans="1:19">
      <c r="A647" s="21">
        <v>34</v>
      </c>
      <c r="C647" s="20" t="str">
        <f>'FR-16(7)(v)-1 Functional'!C647</f>
        <v xml:space="preserve">  TOTAL FEDERAL TAX ADJUSTMENTS</v>
      </c>
      <c r="D647" s="32"/>
      <c r="E647" s="18"/>
      <c r="F647" s="36">
        <f>SUM(F645:F646)</f>
        <v>1171</v>
      </c>
      <c r="G647" s="36">
        <f>SUM(G645:G646)</f>
        <v>1410</v>
      </c>
      <c r="H647" s="36">
        <f>SUM(H645:H646)</f>
        <v>-279</v>
      </c>
      <c r="I647" s="36">
        <f>SUM(I645:I646)</f>
        <v>1</v>
      </c>
      <c r="J647" s="36">
        <f t="shared" ref="J647:P647" si="423">SUM(J645:J646)</f>
        <v>-2</v>
      </c>
      <c r="K647" s="36">
        <f t="shared" si="423"/>
        <v>-1</v>
      </c>
      <c r="L647" s="36">
        <f t="shared" si="423"/>
        <v>26</v>
      </c>
      <c r="M647" s="36">
        <f t="shared" si="423"/>
        <v>29</v>
      </c>
      <c r="N647" s="36">
        <f t="shared" si="423"/>
        <v>-1</v>
      </c>
      <c r="O647" s="36">
        <f t="shared" si="423"/>
        <v>10</v>
      </c>
      <c r="P647" s="36">
        <f t="shared" si="423"/>
        <v>2</v>
      </c>
      <c r="Q647" s="36">
        <f>SUM($Q$645:$Q$646)</f>
        <v>-24</v>
      </c>
      <c r="R647" s="36">
        <f>SUM(R645:R646)</f>
        <v>1171</v>
      </c>
      <c r="S647" s="36">
        <f>SUM(S645:S646)</f>
        <v>0</v>
      </c>
    </row>
    <row r="648" spans="1:19">
      <c r="A648" s="21">
        <v>35</v>
      </c>
      <c r="D648" s="32"/>
      <c r="E648" s="18"/>
      <c r="F648" s="40"/>
      <c r="I648" s="20"/>
      <c r="J648" s="20"/>
      <c r="K648" s="20"/>
      <c r="L648" s="20"/>
      <c r="M648" s="20"/>
      <c r="N648" s="20"/>
      <c r="O648" s="20"/>
      <c r="P648" s="20"/>
    </row>
    <row r="649" spans="1:19">
      <c r="A649" s="21">
        <v>36</v>
      </c>
      <c r="B649" s="20" t="s">
        <v>69</v>
      </c>
      <c r="D649" s="32"/>
      <c r="E649" s="18"/>
      <c r="F649" s="40"/>
      <c r="I649" s="20"/>
      <c r="J649" s="20"/>
      <c r="K649" s="20"/>
      <c r="L649" s="20"/>
      <c r="M649" s="20"/>
      <c r="N649" s="20"/>
      <c r="O649" s="20"/>
      <c r="P649" s="20"/>
    </row>
    <row r="650" spans="1:19">
      <c r="A650" s="21">
        <v>37</v>
      </c>
      <c r="C650" s="20" t="s">
        <v>610</v>
      </c>
      <c r="D650" s="32"/>
      <c r="E650" s="18"/>
      <c r="F650" s="37">
        <f>F417</f>
        <v>3448</v>
      </c>
      <c r="G650" s="35">
        <f>G417</f>
        <v>2150</v>
      </c>
      <c r="H650" s="35">
        <f>H417</f>
        <v>1117</v>
      </c>
      <c r="I650" s="35">
        <f>I417</f>
        <v>0</v>
      </c>
      <c r="J650" s="35">
        <f t="shared" ref="J650:P650" si="424">J417</f>
        <v>9</v>
      </c>
      <c r="K650" s="35">
        <f t="shared" si="424"/>
        <v>1</v>
      </c>
      <c r="L650" s="35">
        <f t="shared" si="424"/>
        <v>69</v>
      </c>
      <c r="M650" s="35">
        <f t="shared" si="424"/>
        <v>13</v>
      </c>
      <c r="N650" s="35">
        <f t="shared" si="424"/>
        <v>5</v>
      </c>
      <c r="O650" s="35">
        <f t="shared" si="424"/>
        <v>12</v>
      </c>
      <c r="P650" s="35">
        <f t="shared" si="424"/>
        <v>1</v>
      </c>
      <c r="Q650" s="35">
        <f>Q417</f>
        <v>71</v>
      </c>
      <c r="R650" s="35">
        <f>R417</f>
        <v>3448</v>
      </c>
      <c r="S650" s="35">
        <f>F650-R650</f>
        <v>0</v>
      </c>
    </row>
    <row r="651" spans="1:19">
      <c r="A651" s="21">
        <v>38</v>
      </c>
      <c r="C651" s="20" t="str">
        <f>'FR-16(7)(v)-1 Functional'!C651</f>
        <v>NET DEDUCTIONS AND ADDITIONS</v>
      </c>
      <c r="D651" s="32"/>
      <c r="E651" s="18"/>
      <c r="F651" s="37">
        <f>-F625</f>
        <v>-5233</v>
      </c>
      <c r="G651" s="35">
        <f>-G625</f>
        <v>-3269</v>
      </c>
      <c r="H651" s="35">
        <f>-H625</f>
        <v>-1689</v>
      </c>
      <c r="I651" s="35">
        <f>-I625</f>
        <v>0</v>
      </c>
      <c r="J651" s="35">
        <f t="shared" ref="J651:P651" si="425">-J625</f>
        <v>-16</v>
      </c>
      <c r="K651" s="35">
        <f t="shared" si="425"/>
        <v>-2</v>
      </c>
      <c r="L651" s="35">
        <f t="shared" si="425"/>
        <v>-104</v>
      </c>
      <c r="M651" s="35">
        <f t="shared" si="425"/>
        <v>-19</v>
      </c>
      <c r="N651" s="35">
        <f t="shared" si="425"/>
        <v>-8</v>
      </c>
      <c r="O651" s="35">
        <f t="shared" si="425"/>
        <v>-16</v>
      </c>
      <c r="P651" s="35">
        <f t="shared" si="425"/>
        <v>-2</v>
      </c>
      <c r="Q651" s="35">
        <f>-$Q$625</f>
        <v>-108</v>
      </c>
      <c r="R651" s="35">
        <f>-R625</f>
        <v>-5233</v>
      </c>
      <c r="S651" s="35">
        <f>F651-R651</f>
        <v>0</v>
      </c>
    </row>
    <row r="652" spans="1:19">
      <c r="A652" s="21">
        <v>39</v>
      </c>
      <c r="C652" s="49" t="str">
        <f>'FR-16(7)(v)-1 Functional'!C652</f>
        <v>TOTAL FEDERAL TAX ADJUSTMENTS</v>
      </c>
      <c r="D652" s="32"/>
      <c r="E652" s="18"/>
      <c r="F652" s="37">
        <f>F647</f>
        <v>1171</v>
      </c>
      <c r="G652" s="35">
        <f>G647</f>
        <v>1410</v>
      </c>
      <c r="H652" s="35">
        <f>H647</f>
        <v>-279</v>
      </c>
      <c r="I652" s="35">
        <f>I647</f>
        <v>1</v>
      </c>
      <c r="J652" s="35">
        <f t="shared" ref="J652:P652" si="426">J647</f>
        <v>-2</v>
      </c>
      <c r="K652" s="35">
        <f t="shared" si="426"/>
        <v>-1</v>
      </c>
      <c r="L652" s="35">
        <f t="shared" si="426"/>
        <v>26</v>
      </c>
      <c r="M652" s="35">
        <f t="shared" si="426"/>
        <v>29</v>
      </c>
      <c r="N652" s="35">
        <f t="shared" si="426"/>
        <v>-1</v>
      </c>
      <c r="O652" s="35">
        <f t="shared" si="426"/>
        <v>10</v>
      </c>
      <c r="P652" s="35">
        <f t="shared" si="426"/>
        <v>2</v>
      </c>
      <c r="Q652" s="35">
        <f>$Q$647</f>
        <v>-24</v>
      </c>
      <c r="R652" s="35">
        <f>R647</f>
        <v>1171</v>
      </c>
      <c r="S652" s="35">
        <f>F652-R652</f>
        <v>0</v>
      </c>
    </row>
    <row r="653" spans="1:19">
      <c r="A653" s="21">
        <v>40</v>
      </c>
      <c r="C653" s="49" t="s">
        <v>718</v>
      </c>
      <c r="D653" s="32"/>
      <c r="E653" s="18"/>
      <c r="F653" s="37">
        <f>F691</f>
        <v>128</v>
      </c>
      <c r="G653" s="35">
        <f>G691</f>
        <v>159</v>
      </c>
      <c r="H653" s="35">
        <f>H691</f>
        <v>-35</v>
      </c>
      <c r="I653" s="35">
        <f>I691</f>
        <v>0</v>
      </c>
      <c r="J653" s="35">
        <f t="shared" ref="J653:P653" si="427">J691</f>
        <v>0</v>
      </c>
      <c r="K653" s="35">
        <f t="shared" si="427"/>
        <v>0</v>
      </c>
      <c r="L653" s="35">
        <f t="shared" si="427"/>
        <v>3</v>
      </c>
      <c r="M653" s="35">
        <f t="shared" si="427"/>
        <v>3</v>
      </c>
      <c r="N653" s="35">
        <f t="shared" si="427"/>
        <v>0</v>
      </c>
      <c r="O653" s="35">
        <f t="shared" si="427"/>
        <v>1</v>
      </c>
      <c r="P653" s="35">
        <f t="shared" si="427"/>
        <v>0</v>
      </c>
      <c r="Q653" s="37">
        <f>Q691</f>
        <v>-3</v>
      </c>
      <c r="R653" s="37">
        <f>R691</f>
        <v>128</v>
      </c>
      <c r="S653" s="35">
        <f>F653-R653</f>
        <v>0</v>
      </c>
    </row>
    <row r="654" spans="1:19">
      <c r="A654" s="21">
        <v>41</v>
      </c>
      <c r="C654" s="49" t="s">
        <v>611</v>
      </c>
      <c r="D654" s="32"/>
      <c r="E654" s="18"/>
      <c r="F654" s="37">
        <f t="shared" ref="F654:R654" si="428">F24</f>
        <v>0</v>
      </c>
      <c r="G654" s="35">
        <f t="shared" si="428"/>
        <v>0</v>
      </c>
      <c r="H654" s="35">
        <f t="shared" si="428"/>
        <v>0</v>
      </c>
      <c r="I654" s="35">
        <f t="shared" si="428"/>
        <v>0</v>
      </c>
      <c r="J654" s="35">
        <f t="shared" si="428"/>
        <v>0</v>
      </c>
      <c r="K654" s="35">
        <f t="shared" si="428"/>
        <v>0</v>
      </c>
      <c r="L654" s="35">
        <f t="shared" si="428"/>
        <v>0</v>
      </c>
      <c r="M654" s="35">
        <f t="shared" si="428"/>
        <v>0</v>
      </c>
      <c r="N654" s="35">
        <f t="shared" si="428"/>
        <v>0</v>
      </c>
      <c r="O654" s="35">
        <f t="shared" si="428"/>
        <v>0</v>
      </c>
      <c r="P654" s="35">
        <f t="shared" si="428"/>
        <v>0</v>
      </c>
      <c r="Q654" s="37">
        <f t="shared" si="428"/>
        <v>0</v>
      </c>
      <c r="R654" s="37">
        <f t="shared" si="428"/>
        <v>0</v>
      </c>
      <c r="S654" s="35">
        <f>F654-R654</f>
        <v>0</v>
      </c>
    </row>
    <row r="655" spans="1:19">
      <c r="A655" s="21">
        <v>42</v>
      </c>
      <c r="C655" s="484" t="str">
        <f>'FR-16(7)(v)-1 Functional'!C655</f>
        <v xml:space="preserve">  BASE FOR FIT COMPUATION</v>
      </c>
      <c r="D655" s="32"/>
      <c r="E655" s="18"/>
      <c r="F655" s="36">
        <f>SUM(F650:F654)</f>
        <v>-486</v>
      </c>
      <c r="G655" s="36">
        <f>SUM(G650:G654)</f>
        <v>450</v>
      </c>
      <c r="H655" s="36">
        <f>SUM(H650:H654)</f>
        <v>-886</v>
      </c>
      <c r="I655" s="36">
        <f>SUM(I650:I654)</f>
        <v>1</v>
      </c>
      <c r="J655" s="36">
        <f t="shared" ref="J655:P655" si="429">SUM(J650:J654)</f>
        <v>-9</v>
      </c>
      <c r="K655" s="36">
        <f t="shared" si="429"/>
        <v>-2</v>
      </c>
      <c r="L655" s="36">
        <f t="shared" si="429"/>
        <v>-6</v>
      </c>
      <c r="M655" s="36">
        <f t="shared" si="429"/>
        <v>26</v>
      </c>
      <c r="N655" s="36">
        <f t="shared" si="429"/>
        <v>-4</v>
      </c>
      <c r="O655" s="36">
        <f t="shared" si="429"/>
        <v>7</v>
      </c>
      <c r="P655" s="36">
        <f t="shared" si="429"/>
        <v>1</v>
      </c>
      <c r="Q655" s="36">
        <f>SUM($Q$650:$Q$654)</f>
        <v>-64</v>
      </c>
      <c r="R655" s="36">
        <f>SUM(R650:R654)</f>
        <v>-486</v>
      </c>
      <c r="S655" s="36">
        <f>SUM(S650:S654)</f>
        <v>0</v>
      </c>
    </row>
    <row r="656" spans="1:19">
      <c r="A656" s="21">
        <v>43</v>
      </c>
      <c r="D656" s="32"/>
      <c r="E656" s="18"/>
      <c r="F656" s="40"/>
      <c r="I656" s="20"/>
      <c r="J656" s="20"/>
      <c r="K656" s="20"/>
      <c r="L656" s="20"/>
      <c r="M656" s="20"/>
      <c r="N656" s="20"/>
      <c r="O656" s="20"/>
      <c r="P656" s="20"/>
    </row>
    <row r="657" spans="1:19">
      <c r="A657" s="21">
        <v>44</v>
      </c>
      <c r="C657" s="20" t="str">
        <f>'FR-16(7)(v)-1 Functional'!C657</f>
        <v>FIT FACTOR K190/(1-K190)</v>
      </c>
      <c r="D657" s="32"/>
      <c r="E657" s="18"/>
      <c r="F657" s="43">
        <f t="shared" ref="F657:Q657" si="430">ROUND(FIT/(1-FIT),9)</f>
        <v>0.53846153799999996</v>
      </c>
      <c r="G657" s="43">
        <f t="shared" si="430"/>
        <v>0.53846153799999996</v>
      </c>
      <c r="H657" s="43">
        <f t="shared" si="430"/>
        <v>0.53846153799999996</v>
      </c>
      <c r="I657" s="43">
        <f t="shared" si="430"/>
        <v>0.53846153799999996</v>
      </c>
      <c r="J657" s="43">
        <f t="shared" si="430"/>
        <v>0.53846153799999996</v>
      </c>
      <c r="K657" s="43">
        <f t="shared" si="430"/>
        <v>0.53846153799999996</v>
      </c>
      <c r="L657" s="43">
        <f t="shared" si="430"/>
        <v>0.53846153799999996</v>
      </c>
      <c r="M657" s="43">
        <f t="shared" si="430"/>
        <v>0.53846153799999996</v>
      </c>
      <c r="N657" s="43">
        <f t="shared" si="430"/>
        <v>0.53846153799999996</v>
      </c>
      <c r="O657" s="43">
        <f t="shared" si="430"/>
        <v>0.53846153799999996</v>
      </c>
      <c r="P657" s="43">
        <f t="shared" si="430"/>
        <v>0.53846153799999996</v>
      </c>
      <c r="Q657" s="43">
        <f t="shared" si="430"/>
        <v>0.53846153799999996</v>
      </c>
      <c r="R657" s="38"/>
      <c r="S657" s="38">
        <f>ROUND(R799/(1-R799),9)</f>
        <v>0.53846153799999996</v>
      </c>
    </row>
    <row r="658" spans="1:19">
      <c r="A658" s="21">
        <v>45</v>
      </c>
      <c r="C658" s="20" t="str">
        <f>'FR-16(7)(v)-1 Functional'!C658</f>
        <v>PRELIM FED INCOME TAX</v>
      </c>
      <c r="D658" s="32"/>
      <c r="E658" s="18"/>
      <c r="F658" s="37">
        <f>ROUND(F657*F655,0)</f>
        <v>-262</v>
      </c>
      <c r="G658" s="37">
        <f>F658-SUM(H658:Q658)</f>
        <v>240</v>
      </c>
      <c r="H658" s="35">
        <f>ROUND(H655*H657,0)</f>
        <v>-477</v>
      </c>
      <c r="I658" s="35">
        <f>ROUND(I655*I657,0)</f>
        <v>1</v>
      </c>
      <c r="J658" s="35">
        <f t="shared" ref="J658:P658" si="431">ROUND(J655*J657,0)</f>
        <v>-5</v>
      </c>
      <c r="K658" s="35">
        <f t="shared" si="431"/>
        <v>-1</v>
      </c>
      <c r="L658" s="35">
        <f t="shared" si="431"/>
        <v>-3</v>
      </c>
      <c r="M658" s="35">
        <f t="shared" si="431"/>
        <v>14</v>
      </c>
      <c r="N658" s="35">
        <f t="shared" si="431"/>
        <v>-2</v>
      </c>
      <c r="O658" s="35">
        <f t="shared" si="431"/>
        <v>4</v>
      </c>
      <c r="P658" s="35">
        <f t="shared" si="431"/>
        <v>1</v>
      </c>
      <c r="Q658" s="35">
        <f>ROUND($Q$655*$Q$657,0)</f>
        <v>-34</v>
      </c>
      <c r="R658" s="35">
        <f>SUM(G658:Q658)</f>
        <v>-262</v>
      </c>
      <c r="S658" s="35">
        <f>F658-R658</f>
        <v>0</v>
      </c>
    </row>
    <row r="659" spans="1:19">
      <c r="A659" s="21">
        <v>46</v>
      </c>
      <c r="C659" s="45" t="str">
        <f>'FR-16(7)(v)-1 Functional'!C659</f>
        <v>TOTAL FEDERAL TAX ADJUSTMENTS</v>
      </c>
      <c r="D659" s="32"/>
      <c r="E659" s="18"/>
      <c r="F659" s="37">
        <f>F647</f>
        <v>1171</v>
      </c>
      <c r="G659" s="35">
        <f>G647</f>
        <v>1410</v>
      </c>
      <c r="H659" s="35">
        <f>H647</f>
        <v>-279</v>
      </c>
      <c r="I659" s="35">
        <f>I647</f>
        <v>1</v>
      </c>
      <c r="J659" s="35">
        <f t="shared" ref="J659:P659" si="432">J647</f>
        <v>-2</v>
      </c>
      <c r="K659" s="35">
        <f t="shared" si="432"/>
        <v>-1</v>
      </c>
      <c r="L659" s="35">
        <f t="shared" si="432"/>
        <v>26</v>
      </c>
      <c r="M659" s="35">
        <f t="shared" si="432"/>
        <v>29</v>
      </c>
      <c r="N659" s="35">
        <f t="shared" si="432"/>
        <v>-1</v>
      </c>
      <c r="O659" s="35">
        <f t="shared" si="432"/>
        <v>10</v>
      </c>
      <c r="P659" s="35">
        <f t="shared" si="432"/>
        <v>2</v>
      </c>
      <c r="Q659" s="35">
        <f>$Q$647</f>
        <v>-24</v>
      </c>
      <c r="R659" s="35">
        <f>R647</f>
        <v>1171</v>
      </c>
      <c r="S659" s="35">
        <f>F659-R659</f>
        <v>0</v>
      </c>
    </row>
    <row r="660" spans="1:19">
      <c r="A660" s="21">
        <v>47</v>
      </c>
      <c r="C660" s="40" t="str">
        <f>'FR-16(7)(v)-1 Functional'!C660</f>
        <v xml:space="preserve">  NET FED INCOME TAX ALLOWABLE</v>
      </c>
      <c r="D660" s="32"/>
      <c r="E660" s="18"/>
      <c r="F660" s="36">
        <f>SUM(F658:F659)</f>
        <v>909</v>
      </c>
      <c r="G660" s="36">
        <f>SUM(G658:G659)</f>
        <v>1650</v>
      </c>
      <c r="H660" s="36">
        <f>SUM(H658:H659)</f>
        <v>-756</v>
      </c>
      <c r="I660" s="36">
        <f>SUM(I658:I659)</f>
        <v>2</v>
      </c>
      <c r="J660" s="36">
        <f t="shared" ref="J660:P660" si="433">SUM(J658:J659)</f>
        <v>-7</v>
      </c>
      <c r="K660" s="36">
        <f t="shared" si="433"/>
        <v>-2</v>
      </c>
      <c r="L660" s="36">
        <f t="shared" si="433"/>
        <v>23</v>
      </c>
      <c r="M660" s="36">
        <f t="shared" si="433"/>
        <v>43</v>
      </c>
      <c r="N660" s="36">
        <f t="shared" si="433"/>
        <v>-3</v>
      </c>
      <c r="O660" s="36">
        <f t="shared" si="433"/>
        <v>14</v>
      </c>
      <c r="P660" s="36">
        <f t="shared" si="433"/>
        <v>3</v>
      </c>
      <c r="Q660" s="36">
        <f>SUM($Q$658:$Q$659)</f>
        <v>-58</v>
      </c>
      <c r="R660" s="36">
        <f>SUM(R658:R659)</f>
        <v>909</v>
      </c>
      <c r="S660" s="36">
        <f>SUM(S658:S659)</f>
        <v>0</v>
      </c>
    </row>
    <row r="661" spans="1:19">
      <c r="A661" s="21">
        <v>48</v>
      </c>
      <c r="D661" s="32"/>
      <c r="E661" s="18"/>
      <c r="F661" s="40"/>
      <c r="I661" s="20"/>
      <c r="J661" s="20"/>
      <c r="K661" s="20"/>
      <c r="L661" s="20"/>
      <c r="M661" s="20"/>
      <c r="N661" s="20"/>
      <c r="O661" s="20"/>
      <c r="P661" s="20"/>
    </row>
    <row r="662" spans="1:19">
      <c r="A662" s="21">
        <v>49</v>
      </c>
      <c r="B662" s="20" t="s">
        <v>64</v>
      </c>
      <c r="D662" s="32"/>
      <c r="E662" s="18"/>
      <c r="F662" s="40"/>
      <c r="I662" s="20"/>
      <c r="J662" s="20"/>
      <c r="K662" s="20"/>
      <c r="L662" s="20"/>
      <c r="M662" s="20"/>
      <c r="N662" s="20"/>
      <c r="O662" s="20"/>
      <c r="P662" s="20"/>
    </row>
    <row r="663" spans="1:19">
      <c r="A663" s="21">
        <v>50</v>
      </c>
      <c r="B663" s="20" t="s">
        <v>70</v>
      </c>
      <c r="D663" s="32"/>
      <c r="E663" s="18"/>
      <c r="F663" s="40"/>
      <c r="I663" s="20"/>
      <c r="J663" s="20"/>
      <c r="K663" s="20"/>
      <c r="L663" s="20"/>
      <c r="M663" s="20"/>
      <c r="N663" s="20"/>
      <c r="O663" s="20"/>
      <c r="P663" s="20"/>
    </row>
    <row r="664" spans="1:19">
      <c r="A664" s="21">
        <v>51</v>
      </c>
      <c r="C664" s="20" t="str">
        <f>'FR-16(7)(v)-1 Functional'!C664</f>
        <v>PRELIM FEDERAL INCOME TAX</v>
      </c>
      <c r="D664" s="32"/>
      <c r="E664" s="18"/>
      <c r="F664" s="37">
        <f>F658</f>
        <v>-262</v>
      </c>
      <c r="G664" s="35">
        <f>G658</f>
        <v>240</v>
      </c>
      <c r="H664" s="35">
        <f>H658</f>
        <v>-477</v>
      </c>
      <c r="I664" s="35">
        <f>I658</f>
        <v>1</v>
      </c>
      <c r="J664" s="35">
        <f t="shared" ref="J664:P664" si="434">J658</f>
        <v>-5</v>
      </c>
      <c r="K664" s="35">
        <f t="shared" si="434"/>
        <v>-1</v>
      </c>
      <c r="L664" s="35">
        <f t="shared" si="434"/>
        <v>-3</v>
      </c>
      <c r="M664" s="35">
        <f t="shared" si="434"/>
        <v>14</v>
      </c>
      <c r="N664" s="35">
        <f t="shared" si="434"/>
        <v>-2</v>
      </c>
      <c r="O664" s="35">
        <f t="shared" si="434"/>
        <v>4</v>
      </c>
      <c r="P664" s="35">
        <f t="shared" si="434"/>
        <v>1</v>
      </c>
      <c r="Q664" s="35">
        <f>$Q$658</f>
        <v>-34</v>
      </c>
      <c r="R664" s="35">
        <f>R658</f>
        <v>-262</v>
      </c>
      <c r="S664" s="35">
        <f>S658</f>
        <v>0</v>
      </c>
    </row>
    <row r="665" spans="1:19">
      <c r="A665" s="21">
        <v>53</v>
      </c>
      <c r="C665" s="484" t="str">
        <f>'FR-16(7)(v)-1 Functional'!C665</f>
        <v xml:space="preserve">  NET FED INCOME TAX PAYABLE</v>
      </c>
      <c r="D665" s="32"/>
      <c r="E665" s="18"/>
      <c r="F665" s="36">
        <f>SUM(F664:F664)</f>
        <v>-262</v>
      </c>
      <c r="G665" s="493">
        <f>SUM(G664:G664)</f>
        <v>240</v>
      </c>
      <c r="H665" s="493">
        <f>SUM(H664:H664)</f>
        <v>-477</v>
      </c>
      <c r="I665" s="493">
        <f>SUM(I664:I664)</f>
        <v>1</v>
      </c>
      <c r="J665" s="493">
        <f t="shared" ref="J665:P665" si="435">SUM(J664:J664)</f>
        <v>-5</v>
      </c>
      <c r="K665" s="493">
        <f t="shared" si="435"/>
        <v>-1</v>
      </c>
      <c r="L665" s="493">
        <f t="shared" si="435"/>
        <v>-3</v>
      </c>
      <c r="M665" s="493">
        <f t="shared" si="435"/>
        <v>14</v>
      </c>
      <c r="N665" s="493">
        <f t="shared" si="435"/>
        <v>-2</v>
      </c>
      <c r="O665" s="493">
        <f t="shared" si="435"/>
        <v>4</v>
      </c>
      <c r="P665" s="493">
        <f t="shared" si="435"/>
        <v>1</v>
      </c>
      <c r="Q665" s="36">
        <f>SUM($Q$664:$Q$664)</f>
        <v>-34</v>
      </c>
      <c r="R665" s="36">
        <f>SUM(R664:R664)</f>
        <v>-262</v>
      </c>
      <c r="S665" s="36">
        <f>SUM(S664:S664)</f>
        <v>0</v>
      </c>
    </row>
    <row r="666" spans="1:19">
      <c r="A666" s="21"/>
      <c r="D666" s="32"/>
      <c r="E666" s="18"/>
      <c r="G666" s="123"/>
      <c r="H666" s="123"/>
      <c r="I666" s="123"/>
      <c r="J666" s="123"/>
      <c r="K666" s="123"/>
      <c r="L666" s="123"/>
      <c r="M666" s="123"/>
      <c r="N666" s="123"/>
      <c r="O666" s="123"/>
      <c r="P666" s="123"/>
    </row>
    <row r="667" spans="1:19">
      <c r="A667" s="31" t="str">
        <f>co_name</f>
        <v>DUKE ENERGY KENTUCKY, INC.</v>
      </c>
      <c r="B667" s="31"/>
      <c r="C667" s="18"/>
      <c r="D667" s="32"/>
      <c r="E667" s="18"/>
      <c r="F667" s="18"/>
      <c r="G667" s="18"/>
      <c r="H667" s="18"/>
      <c r="I667" s="18"/>
      <c r="J667" s="18"/>
      <c r="K667" s="18"/>
      <c r="L667" s="18"/>
      <c r="M667" s="18"/>
      <c r="N667" s="18"/>
      <c r="O667" s="18"/>
      <c r="P667" s="18"/>
      <c r="Q667" s="30"/>
      <c r="R667" s="46" t="str">
        <f>R1</f>
        <v>FR-16(7)(v)-9</v>
      </c>
    </row>
    <row r="668" spans="1:19">
      <c r="A668" s="31" t="str">
        <f>$A$2</f>
        <v>TRANSMISSION CUSTOMER ALLOCATED - ELECTRIC COST OF SERVICE</v>
      </c>
      <c r="B668" s="31"/>
      <c r="C668" s="18"/>
      <c r="D668" s="32"/>
      <c r="E668" s="18"/>
      <c r="F668" s="18"/>
      <c r="G668" s="18"/>
      <c r="H668" s="18"/>
      <c r="I668" s="18"/>
      <c r="J668" s="18"/>
      <c r="K668" s="18"/>
      <c r="L668" s="18"/>
      <c r="M668" s="18"/>
      <c r="N668" s="18"/>
      <c r="O668" s="18"/>
      <c r="P668" s="18"/>
      <c r="Q668" s="30"/>
      <c r="R668" s="46" t="str">
        <f>R2</f>
        <v>WITNESS RESPONSIBLE:</v>
      </c>
    </row>
    <row r="669" spans="1:19">
      <c r="A669" s="31" t="str">
        <f>case_name</f>
        <v>CASE NO: 2017-00321</v>
      </c>
      <c r="B669" s="31"/>
      <c r="C669" s="18"/>
      <c r="D669" s="32"/>
      <c r="E669" s="18"/>
      <c r="F669" s="18"/>
      <c r="G669" s="18"/>
      <c r="H669" s="18"/>
      <c r="I669" s="18"/>
      <c r="J669" s="18"/>
      <c r="K669" s="18"/>
      <c r="L669" s="18"/>
      <c r="M669" s="18"/>
      <c r="N669" s="18"/>
      <c r="O669" s="18"/>
      <c r="P669" s="18"/>
      <c r="Q669" s="30"/>
      <c r="R669" s="46" t="str">
        <f>Witness</f>
        <v>JAMES E. ZIOLKOWSKI</v>
      </c>
    </row>
    <row r="670" spans="1:19">
      <c r="A670" s="31" t="str">
        <f>data_filing</f>
        <v>DATA: 12 MONTHS ACTUAL  &amp; 0 MONTHS ESTIMATED</v>
      </c>
      <c r="B670" s="31"/>
      <c r="C670" s="18"/>
      <c r="D670" s="32"/>
      <c r="E670" s="18"/>
      <c r="F670" s="18"/>
      <c r="G670" s="18"/>
      <c r="H670" s="18"/>
      <c r="I670" s="18"/>
      <c r="J670" s="18"/>
      <c r="K670" s="18"/>
      <c r="L670" s="18"/>
      <c r="M670" s="18"/>
      <c r="N670" s="18"/>
      <c r="O670" s="18"/>
      <c r="P670" s="18"/>
      <c r="Q670" s="30"/>
      <c r="R670" s="46" t="str">
        <f>"PAGE "&amp;Pages-5&amp;" OF "&amp;Pages</f>
        <v>PAGE 13 OF 18</v>
      </c>
    </row>
    <row r="671" spans="1:19">
      <c r="A671" s="31" t="str">
        <f>type</f>
        <v xml:space="preserve">TYPE OF FILING: "X" ORIGINAL   UPDATED    REVISED  </v>
      </c>
      <c r="B671" s="31"/>
      <c r="C671" s="18"/>
      <c r="D671" s="32"/>
      <c r="E671" s="18"/>
      <c r="F671" s="18"/>
      <c r="G671" s="18"/>
      <c r="H671" s="18"/>
      <c r="I671" s="18"/>
      <c r="J671" s="18"/>
      <c r="K671" s="18"/>
      <c r="L671" s="18"/>
      <c r="M671" s="18"/>
      <c r="N671" s="18"/>
      <c r="O671" s="18"/>
      <c r="P671" s="18"/>
      <c r="Q671" s="18"/>
      <c r="R671" s="18"/>
    </row>
    <row r="672" spans="1:19">
      <c r="B672" s="31"/>
      <c r="C672" s="18"/>
      <c r="D672" s="32"/>
      <c r="E672" s="18"/>
      <c r="F672" s="18"/>
      <c r="G672" s="18"/>
      <c r="H672" s="18"/>
      <c r="I672" s="18"/>
      <c r="J672" s="18"/>
      <c r="K672" s="18"/>
      <c r="L672" s="18"/>
      <c r="M672" s="18"/>
      <c r="N672" s="18"/>
      <c r="O672" s="18"/>
      <c r="P672" s="18"/>
      <c r="Q672" s="18"/>
      <c r="R672" s="18"/>
    </row>
    <row r="673" spans="1:19">
      <c r="B673" s="31"/>
      <c r="C673" s="18"/>
      <c r="D673" s="32"/>
      <c r="E673" s="18"/>
      <c r="F673" s="32" t="str">
        <f>F$7</f>
        <v>TOTAL</v>
      </c>
      <c r="G673" s="32"/>
      <c r="H673" s="32" t="str">
        <f>H$7</f>
        <v>DS</v>
      </c>
      <c r="I673" s="32" t="str">
        <f>I$7</f>
        <v>GSFL</v>
      </c>
      <c r="J673" s="32" t="str">
        <f>J$7</f>
        <v>EH</v>
      </c>
      <c r="K673" s="32" t="str">
        <f t="shared" ref="K673:Q673" si="436">K$7</f>
        <v>SP</v>
      </c>
      <c r="L673" s="32" t="str">
        <f t="shared" si="436"/>
        <v>DT SEC</v>
      </c>
      <c r="M673" s="32" t="str">
        <f t="shared" si="436"/>
        <v>DT PRI</v>
      </c>
      <c r="N673" s="32" t="str">
        <f t="shared" si="436"/>
        <v>DP</v>
      </c>
      <c r="O673" s="32" t="str">
        <f t="shared" si="436"/>
        <v>TT</v>
      </c>
      <c r="P673" s="32"/>
      <c r="Q673" s="32" t="str">
        <f t="shared" si="436"/>
        <v>OTHER</v>
      </c>
      <c r="R673" s="32"/>
      <c r="S673" s="32"/>
    </row>
    <row r="674" spans="1:19">
      <c r="A674" s="32" t="s">
        <v>460</v>
      </c>
      <c r="B674" s="438"/>
      <c r="C674" s="439"/>
      <c r="D674" s="439"/>
      <c r="E674" s="18"/>
      <c r="F674" s="32" t="str">
        <f>F$8</f>
        <v>TRANSMISSION</v>
      </c>
      <c r="G674" s="32" t="str">
        <f>G$8</f>
        <v>RS</v>
      </c>
      <c r="H674" s="32" t="str">
        <f>H$8</f>
        <v>SECONDARY</v>
      </c>
      <c r="I674" s="32" t="str">
        <f>I$8</f>
        <v>SECONDARY</v>
      </c>
      <c r="J674" s="32" t="str">
        <f>J$8</f>
        <v>SECONDARY</v>
      </c>
      <c r="K674" s="32" t="str">
        <f t="shared" ref="K674:S674" si="437">K$8</f>
        <v>SECONDARY</v>
      </c>
      <c r="L674" s="32" t="str">
        <f t="shared" si="437"/>
        <v>SECONDARY</v>
      </c>
      <c r="M674" s="32" t="str">
        <f t="shared" si="437"/>
        <v>PRIMARY</v>
      </c>
      <c r="N674" s="32" t="str">
        <f t="shared" si="437"/>
        <v>PRIMARY</v>
      </c>
      <c r="O674" s="32" t="str">
        <f t="shared" si="437"/>
        <v>TRANSMISSION</v>
      </c>
      <c r="P674" s="32" t="str">
        <f t="shared" si="437"/>
        <v>LT</v>
      </c>
      <c r="Q674" s="32" t="str">
        <f t="shared" si="437"/>
        <v>WATER</v>
      </c>
      <c r="R674" s="32" t="str">
        <f>R8</f>
        <v>TOTAL</v>
      </c>
      <c r="S674" s="32" t="str">
        <f t="shared" si="437"/>
        <v>ALL</v>
      </c>
    </row>
    <row r="675" spans="1:19">
      <c r="A675" s="34" t="s">
        <v>461</v>
      </c>
      <c r="B675" s="440" t="s">
        <v>693</v>
      </c>
      <c r="C675" s="441"/>
      <c r="D675" s="442" t="s">
        <v>694</v>
      </c>
      <c r="E675" s="33"/>
      <c r="F675" s="32" t="str">
        <f>F$9</f>
        <v>CUSTOMER</v>
      </c>
      <c r="G675" s="32" t="str">
        <f>G$9</f>
        <v>RESIDENTIAL</v>
      </c>
      <c r="H675" s="32" t="str">
        <f>H$9</f>
        <v>DISTRIBUTION</v>
      </c>
      <c r="I675" s="32" t="str">
        <f>I$9</f>
        <v>DISTRIBUTION</v>
      </c>
      <c r="J675" s="32" t="str">
        <f>J$9</f>
        <v>DISTRIBUTION</v>
      </c>
      <c r="K675" s="32" t="str">
        <f t="shared" ref="K675:S675" si="438">K$9</f>
        <v>DISTRIBUTION</v>
      </c>
      <c r="L675" s="32" t="str">
        <f t="shared" si="438"/>
        <v>DISTRIBUTION</v>
      </c>
      <c r="M675" s="32" t="str">
        <f t="shared" si="438"/>
        <v>DISTRIBUTION</v>
      </c>
      <c r="N675" s="32" t="str">
        <f t="shared" si="438"/>
        <v>DISTRIBUTION</v>
      </c>
      <c r="O675" s="32" t="str">
        <f t="shared" si="438"/>
        <v>TIME OF DAY</v>
      </c>
      <c r="P675" s="32" t="str">
        <f t="shared" si="438"/>
        <v>LIGHTING</v>
      </c>
      <c r="Q675" s="32" t="str">
        <f t="shared" si="438"/>
        <v>PUMPING</v>
      </c>
      <c r="R675" s="32" t="str">
        <f>R9</f>
        <v>AT ISSUE</v>
      </c>
      <c r="S675" s="32" t="str">
        <f t="shared" si="438"/>
        <v>OTHER</v>
      </c>
    </row>
    <row r="676" spans="1:19" ht="15">
      <c r="A676" s="425"/>
      <c r="B676" s="443"/>
      <c r="C676" s="444" t="s">
        <v>695</v>
      </c>
      <c r="D676" s="425"/>
      <c r="E676" s="18"/>
      <c r="F676" s="504"/>
      <c r="G676" s="504">
        <f>G$10</f>
        <v>3</v>
      </c>
      <c r="H676" s="504">
        <f>H$10</f>
        <v>4</v>
      </c>
      <c r="I676" s="504">
        <f>I$10</f>
        <v>5</v>
      </c>
      <c r="J676" s="504">
        <f>J$10</f>
        <v>6</v>
      </c>
      <c r="K676" s="504">
        <f t="shared" ref="K676:Q676" si="439">K$10</f>
        <v>7</v>
      </c>
      <c r="L676" s="504">
        <f t="shared" si="439"/>
        <v>8</v>
      </c>
      <c r="M676" s="504">
        <f t="shared" si="439"/>
        <v>9</v>
      </c>
      <c r="N676" s="504">
        <f t="shared" si="439"/>
        <v>10</v>
      </c>
      <c r="O676" s="504">
        <f t="shared" si="439"/>
        <v>11</v>
      </c>
      <c r="P676" s="504">
        <f t="shared" si="439"/>
        <v>12</v>
      </c>
      <c r="Q676" s="504">
        <f t="shared" si="439"/>
        <v>13</v>
      </c>
      <c r="R676" s="484"/>
      <c r="S676" s="484" t="s">
        <v>265</v>
      </c>
    </row>
    <row r="677" spans="1:19">
      <c r="A677" s="291">
        <v>1</v>
      </c>
      <c r="B677" s="445" t="s">
        <v>696</v>
      </c>
      <c r="C677" s="438"/>
      <c r="D677" s="438"/>
      <c r="E677" s="18"/>
      <c r="F677" s="18"/>
      <c r="G677" s="168"/>
      <c r="H677" s="168"/>
      <c r="I677" s="168"/>
      <c r="J677" s="168"/>
      <c r="K677" s="168"/>
      <c r="L677" s="168"/>
      <c r="M677" s="168"/>
      <c r="N677" s="168"/>
      <c r="O677" s="168"/>
      <c r="P677" s="168"/>
      <c r="Q677" s="18"/>
      <c r="R677" s="18"/>
    </row>
    <row r="678" spans="1:19">
      <c r="A678" s="291">
        <v>2</v>
      </c>
      <c r="B678" s="449" t="s">
        <v>697</v>
      </c>
      <c r="C678" s="438"/>
      <c r="D678" s="32" t="str">
        <f>'FR-16(7)(v)-1 Functional'!D678</f>
        <v>NP29</v>
      </c>
      <c r="E678" s="18"/>
      <c r="F678" s="82">
        <f>'FR-16(7)(v)-6 TRANS Classified'!I678</f>
        <v>-4137</v>
      </c>
      <c r="G678" s="37">
        <f>F678-SUM(H678:Q678)</f>
        <v>-2310</v>
      </c>
      <c r="H678" s="37">
        <f>ROUND(F678*VLOOKUP(D678,ALLOCTABLE_Trans_Customer,$H$10,FALSE),0)</f>
        <v>-1602</v>
      </c>
      <c r="I678" s="37">
        <f>ROUND(F678*VLOOKUP(D678,ALLOCTABLE_Trans_Customer,$I$10,FALSE),0)</f>
        <v>0</v>
      </c>
      <c r="J678" s="37">
        <f>ROUND(F678*VLOOKUP(D678,ALLOCTABLE_Trans_Customer,$J$10,FALSE),0)</f>
        <v>-13</v>
      </c>
      <c r="K678" s="37">
        <f>ROUND(F678*VLOOKUP(D678,ALLOCTABLE_Trans_Customer,$K$10,FALSE),0)</f>
        <v>-2</v>
      </c>
      <c r="L678" s="37">
        <f>ROUND(F678*VLOOKUP(D678,ALLOCTABLE_Trans_Customer,$L$10,FALSE),0)</f>
        <v>-82</v>
      </c>
      <c r="M678" s="37">
        <f>ROUND(F678*VLOOKUP(D678,ALLOCTABLE_Trans_Customer,$M$10,FALSE),0)</f>
        <v>-6</v>
      </c>
      <c r="N678" s="37">
        <f>ROUND(F678*VLOOKUP(D678,ALLOCTABLE_Trans_Customer,$N$10,FALSE),0)</f>
        <v>-6</v>
      </c>
      <c r="O678" s="37">
        <f>ROUND(F678*VLOOKUP(D678,ALLOCTABLE_Trans_Customer,$O$10,FALSE),0)</f>
        <v>-12</v>
      </c>
      <c r="P678" s="37">
        <f>ROUND(F678*VLOOKUP(D678,ALLOCTABLE_Trans_Customer,$P$10,FALSE),0)</f>
        <v>0</v>
      </c>
      <c r="Q678" s="37">
        <f>ROUND(F678*VLOOKUP(D678,ALLOCTABLE_Trans_Customer,$Q$10,FALSE),0)</f>
        <v>-104</v>
      </c>
      <c r="R678" s="35">
        <f>SUM(G678:Q678)</f>
        <v>-4137</v>
      </c>
      <c r="S678" s="35">
        <f>F678-R678</f>
        <v>0</v>
      </c>
    </row>
    <row r="679" spans="1:19">
      <c r="A679" s="291">
        <v>3</v>
      </c>
      <c r="B679" s="449" t="s">
        <v>539</v>
      </c>
      <c r="C679" s="451"/>
      <c r="D679" s="32" t="str">
        <f>'FR-16(7)(v)-1 Functional'!D679</f>
        <v>NP29</v>
      </c>
      <c r="E679" s="18"/>
      <c r="F679" s="82">
        <f>'FR-16(7)(v)-6 TRANS Classified'!I679</f>
        <v>0</v>
      </c>
      <c r="G679" s="37">
        <f>F679-SUM(H679:Q679)</f>
        <v>0</v>
      </c>
      <c r="H679" s="37">
        <f>ROUND(F679*VLOOKUP(D679,ALLOCTABLE_Trans_Customer,$H$10,FALSE),0)</f>
        <v>0</v>
      </c>
      <c r="I679" s="37">
        <f>ROUND(F679*VLOOKUP(D679,ALLOCTABLE_Trans_Customer,$I$10,FALSE),0)</f>
        <v>0</v>
      </c>
      <c r="J679" s="37">
        <f>ROUND(F679*VLOOKUP(D679,ALLOCTABLE_Trans_Customer,$J$10,FALSE),0)</f>
        <v>0</v>
      </c>
      <c r="K679" s="37">
        <f>ROUND(F679*VLOOKUP(D679,ALLOCTABLE_Trans_Customer,$K$10,FALSE),0)</f>
        <v>0</v>
      </c>
      <c r="L679" s="37">
        <f>ROUND(F679*VLOOKUP(D679,ALLOCTABLE_Trans_Customer,$L$10,FALSE),0)</f>
        <v>0</v>
      </c>
      <c r="M679" s="37">
        <f>ROUND(F679*VLOOKUP(D679,ALLOCTABLE_Trans_Customer,$M$10,FALSE),0)</f>
        <v>0</v>
      </c>
      <c r="N679" s="37">
        <f>ROUND(F679*VLOOKUP(D679,ALLOCTABLE_Trans_Customer,$N$10,FALSE),0)</f>
        <v>0</v>
      </c>
      <c r="O679" s="37">
        <f>ROUND(F679*VLOOKUP(D679,ALLOCTABLE_Trans_Customer,$O$10,FALSE),0)</f>
        <v>0</v>
      </c>
      <c r="P679" s="37">
        <f>ROUND(F679*VLOOKUP(D679,ALLOCTABLE_Trans_Customer,$P$10,FALSE),0)</f>
        <v>0</v>
      </c>
      <c r="Q679" s="37">
        <f>ROUND(F679*VLOOKUP(D679,ALLOCTABLE_Trans_Customer,$Q$10,FALSE),0)</f>
        <v>0</v>
      </c>
      <c r="R679" s="35">
        <f>SUM(G679:Q679)</f>
        <v>0</v>
      </c>
      <c r="S679" s="35">
        <f>F679-R679</f>
        <v>0</v>
      </c>
    </row>
    <row r="680" spans="1:19">
      <c r="A680" s="291">
        <v>4</v>
      </c>
      <c r="B680" s="452" t="s">
        <v>698</v>
      </c>
      <c r="C680" s="438"/>
      <c r="D680" s="453"/>
      <c r="E680" s="18"/>
      <c r="F680" s="489">
        <f>SUM(F678:F679)</f>
        <v>-4137</v>
      </c>
      <c r="G680" s="490">
        <f t="shared" ref="G680:S680" si="440">SUM(G678:G679)</f>
        <v>-2310</v>
      </c>
      <c r="H680" s="490">
        <f t="shared" si="440"/>
        <v>-1602</v>
      </c>
      <c r="I680" s="490">
        <f t="shared" si="440"/>
        <v>0</v>
      </c>
      <c r="J680" s="490">
        <f t="shared" ref="J680:P680" si="441">SUM(J678:J679)</f>
        <v>-13</v>
      </c>
      <c r="K680" s="490">
        <f t="shared" si="441"/>
        <v>-2</v>
      </c>
      <c r="L680" s="490">
        <f t="shared" si="441"/>
        <v>-82</v>
      </c>
      <c r="M680" s="490">
        <f t="shared" si="441"/>
        <v>-6</v>
      </c>
      <c r="N680" s="490">
        <f t="shared" si="441"/>
        <v>-6</v>
      </c>
      <c r="O680" s="490">
        <f t="shared" si="441"/>
        <v>-12</v>
      </c>
      <c r="P680" s="490">
        <f t="shared" si="441"/>
        <v>0</v>
      </c>
      <c r="Q680" s="490">
        <f t="shared" si="440"/>
        <v>-104</v>
      </c>
      <c r="R680" s="489">
        <f t="shared" si="440"/>
        <v>-4137</v>
      </c>
      <c r="S680" s="489">
        <f t="shared" si="440"/>
        <v>0</v>
      </c>
    </row>
    <row r="681" spans="1:19" ht="15.75">
      <c r="A681" s="291">
        <v>5</v>
      </c>
      <c r="B681" s="425"/>
      <c r="C681" s="425"/>
      <c r="D681" s="454"/>
      <c r="E681" s="18"/>
      <c r="G681" s="123"/>
      <c r="H681" s="123"/>
      <c r="I681" s="123"/>
      <c r="J681" s="123"/>
      <c r="K681" s="123"/>
      <c r="L681" s="123"/>
      <c r="M681" s="123"/>
      <c r="N681" s="123"/>
      <c r="O681" s="123"/>
      <c r="P681" s="123"/>
      <c r="Q681" s="40"/>
    </row>
    <row r="682" spans="1:19">
      <c r="A682" s="291">
        <v>6</v>
      </c>
      <c r="B682" s="455" t="s">
        <v>699</v>
      </c>
      <c r="C682" s="438"/>
      <c r="D682" s="453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  <c r="Q682" s="40"/>
    </row>
    <row r="683" spans="1:19">
      <c r="A683" s="291">
        <v>7</v>
      </c>
      <c r="B683" s="456" t="s">
        <v>700</v>
      </c>
      <c r="C683" s="438"/>
      <c r="D683" s="453"/>
      <c r="E683" s="18"/>
      <c r="G683" s="123"/>
      <c r="H683" s="123"/>
      <c r="I683" s="123"/>
      <c r="J683" s="123"/>
      <c r="K683" s="123"/>
      <c r="L683" s="123"/>
      <c r="M683" s="123"/>
      <c r="N683" s="123"/>
      <c r="O683" s="123"/>
      <c r="P683" s="123"/>
      <c r="Q683" s="40"/>
    </row>
    <row r="684" spans="1:19">
      <c r="A684" s="291">
        <v>8</v>
      </c>
      <c r="B684" s="457" t="s">
        <v>701</v>
      </c>
      <c r="C684" s="451"/>
      <c r="D684" s="32" t="str">
        <f>'FR-16(7)(v)-1 Functional'!D684</f>
        <v>A357</v>
      </c>
      <c r="E684" s="18"/>
      <c r="F684" s="82">
        <f>'FR-16(7)(v)-6 TRANS Classified'!I684</f>
        <v>128</v>
      </c>
      <c r="G684" s="37">
        <f>F684-SUM(H684:Q684)</f>
        <v>159</v>
      </c>
      <c r="H684" s="37">
        <f>ROUND(F684*VLOOKUP(D684,ALLOCTABLE_Trans_Customer,$H$10,FALSE),0)</f>
        <v>-35</v>
      </c>
      <c r="I684" s="37">
        <f>ROUND(F684*VLOOKUP(D684,ALLOCTABLE_Trans_Customer,$I$10,FALSE),0)</f>
        <v>0</v>
      </c>
      <c r="J684" s="37">
        <f>ROUND(F684*VLOOKUP(D684,ALLOCTABLE_Trans_Customer,$J$10,FALSE),0)</f>
        <v>0</v>
      </c>
      <c r="K684" s="37">
        <f>ROUND(F684*VLOOKUP(D684,ALLOCTABLE_Trans_Customer,$K$10,FALSE),0)</f>
        <v>0</v>
      </c>
      <c r="L684" s="37">
        <f>ROUND(F684*VLOOKUP(D684,ALLOCTABLE_Trans_Customer,$L$10,FALSE),0)</f>
        <v>3</v>
      </c>
      <c r="M684" s="37">
        <f>ROUND(F684*VLOOKUP(D684,ALLOCTABLE_Trans_Customer,$M$10,FALSE),0)</f>
        <v>3</v>
      </c>
      <c r="N684" s="37">
        <f>ROUND(F684*VLOOKUP(D684,ALLOCTABLE_Trans_Customer,$N$10,FALSE),0)</f>
        <v>0</v>
      </c>
      <c r="O684" s="37">
        <f>ROUND(F684*VLOOKUP(D684,ALLOCTABLE_Trans_Customer,$O$10,FALSE),0)</f>
        <v>1</v>
      </c>
      <c r="P684" s="37">
        <f>ROUND(F684*VLOOKUP(D684,ALLOCTABLE_Trans_Customer,$P$10,FALSE),0)</f>
        <v>0</v>
      </c>
      <c r="Q684" s="37">
        <f>ROUND(F684*VLOOKUP(D684,ALLOCTABLE_Trans_Customer,$Q$10,FALSE),0)</f>
        <v>-3</v>
      </c>
      <c r="R684" s="35">
        <f>SUM(G684:Q684)</f>
        <v>128</v>
      </c>
      <c r="S684" s="35">
        <f>F684-R684</f>
        <v>0</v>
      </c>
    </row>
    <row r="685" spans="1:19">
      <c r="A685" s="291">
        <v>9</v>
      </c>
      <c r="B685" s="452" t="s">
        <v>702</v>
      </c>
      <c r="C685" s="438"/>
      <c r="D685" s="453"/>
      <c r="E685" s="18"/>
      <c r="F685" s="489">
        <f>SUM(F684)</f>
        <v>128</v>
      </c>
      <c r="G685" s="490">
        <f t="shared" ref="G685:S685" si="442">SUM(G684)</f>
        <v>159</v>
      </c>
      <c r="H685" s="490">
        <f t="shared" si="442"/>
        <v>-35</v>
      </c>
      <c r="I685" s="490">
        <f t="shared" si="442"/>
        <v>0</v>
      </c>
      <c r="J685" s="490">
        <f t="shared" ref="J685:P685" si="443">SUM(J684)</f>
        <v>0</v>
      </c>
      <c r="K685" s="490">
        <f t="shared" si="443"/>
        <v>0</v>
      </c>
      <c r="L685" s="490">
        <f t="shared" si="443"/>
        <v>3</v>
      </c>
      <c r="M685" s="490">
        <f t="shared" si="443"/>
        <v>3</v>
      </c>
      <c r="N685" s="490">
        <f t="shared" si="443"/>
        <v>0</v>
      </c>
      <c r="O685" s="490">
        <f t="shared" si="443"/>
        <v>1</v>
      </c>
      <c r="P685" s="490">
        <f t="shared" si="443"/>
        <v>0</v>
      </c>
      <c r="Q685" s="490">
        <f t="shared" si="442"/>
        <v>-3</v>
      </c>
      <c r="R685" s="489">
        <f t="shared" si="442"/>
        <v>128</v>
      </c>
      <c r="S685" s="489">
        <f t="shared" si="442"/>
        <v>0</v>
      </c>
    </row>
    <row r="686" spans="1:19">
      <c r="A686" s="291">
        <v>10</v>
      </c>
      <c r="B686" s="332"/>
      <c r="C686" s="438"/>
      <c r="D686" s="453"/>
      <c r="E686" s="18"/>
      <c r="G686" s="123"/>
      <c r="H686" s="123"/>
      <c r="I686" s="123"/>
      <c r="J686" s="123"/>
      <c r="K686" s="123"/>
      <c r="L686" s="123"/>
      <c r="M686" s="123"/>
      <c r="N686" s="123"/>
      <c r="O686" s="123"/>
      <c r="P686" s="123"/>
      <c r="Q686" s="40"/>
    </row>
    <row r="687" spans="1:19">
      <c r="A687" s="291">
        <v>11</v>
      </c>
      <c r="B687" s="458" t="s">
        <v>703</v>
      </c>
      <c r="C687" s="459"/>
      <c r="D687" s="460"/>
      <c r="E687" s="18"/>
      <c r="G687" s="123"/>
      <c r="H687" s="123"/>
      <c r="I687" s="123"/>
      <c r="J687" s="123"/>
      <c r="K687" s="123"/>
      <c r="L687" s="123"/>
      <c r="M687" s="123"/>
      <c r="N687" s="123"/>
      <c r="O687" s="123"/>
      <c r="P687" s="123"/>
      <c r="Q687" s="40"/>
    </row>
    <row r="688" spans="1:19">
      <c r="A688" s="291">
        <v>12</v>
      </c>
      <c r="B688" s="449" t="s">
        <v>704</v>
      </c>
      <c r="C688" s="451"/>
      <c r="D688" s="32" t="str">
        <f>'FR-16(7)(v)-1 Functional'!D688</f>
        <v>NP29</v>
      </c>
      <c r="E688" s="18"/>
      <c r="F688" s="82">
        <f>'FR-16(7)(v)-6 TRANS Classified'!I688</f>
        <v>0</v>
      </c>
      <c r="G688" s="37">
        <f>F688-SUM(H688:Q688)</f>
        <v>0</v>
      </c>
      <c r="H688" s="37">
        <f>ROUND(F688*VLOOKUP(D688,ALLOCTABLE_Trans_Customer,$H$10,FALSE),0)</f>
        <v>0</v>
      </c>
      <c r="I688" s="37">
        <f>ROUND(F688*VLOOKUP(D688,ALLOCTABLE_Trans_Customer,$I$10,FALSE),0)</f>
        <v>0</v>
      </c>
      <c r="J688" s="37">
        <f>ROUND(F688*VLOOKUP(D688,ALLOCTABLE_Trans_Customer,$J$10,FALSE),0)</f>
        <v>0</v>
      </c>
      <c r="K688" s="37">
        <f>ROUND(F688*VLOOKUP(D688,ALLOCTABLE_Trans_Customer,$K$10,FALSE),0)</f>
        <v>0</v>
      </c>
      <c r="L688" s="37">
        <f>ROUND(F688*VLOOKUP(D688,ALLOCTABLE_Trans_Customer,$L$10,FALSE),0)</f>
        <v>0</v>
      </c>
      <c r="M688" s="37">
        <f>ROUND(F688*VLOOKUP(D688,ALLOCTABLE_Trans_Customer,$M$10,FALSE),0)</f>
        <v>0</v>
      </c>
      <c r="N688" s="37">
        <f>ROUND(F688*VLOOKUP(D688,ALLOCTABLE_Trans_Customer,$N$10,FALSE),0)</f>
        <v>0</v>
      </c>
      <c r="O688" s="37">
        <f>ROUND(F688*VLOOKUP(D688,ALLOCTABLE_Trans_Customer,$O$10,FALSE),0)</f>
        <v>0</v>
      </c>
      <c r="P688" s="37">
        <f>ROUND(F688*VLOOKUP(D688,ALLOCTABLE_Trans_Customer,$P$10,FALSE),0)</f>
        <v>0</v>
      </c>
      <c r="Q688" s="37">
        <f>ROUND(F688*VLOOKUP(D688,ALLOCTABLE_Trans_Customer,$Q$10,FALSE),0)</f>
        <v>0</v>
      </c>
      <c r="R688" s="35">
        <f>SUM(G688:Q688)</f>
        <v>0</v>
      </c>
      <c r="S688" s="35">
        <f>F688-R688</f>
        <v>0</v>
      </c>
    </row>
    <row r="689" spans="1:19">
      <c r="A689" s="291">
        <v>13</v>
      </c>
      <c r="B689" s="452" t="s">
        <v>705</v>
      </c>
      <c r="C689" s="438"/>
      <c r="D689" s="461"/>
      <c r="E689" s="18"/>
      <c r="F689" s="489">
        <f>SUM(F688)</f>
        <v>0</v>
      </c>
      <c r="G689" s="490">
        <f>SUM(G688)</f>
        <v>0</v>
      </c>
      <c r="H689" s="490">
        <f>SUM(H688)</f>
        <v>0</v>
      </c>
      <c r="I689" s="490">
        <f>SUM(I688)</f>
        <v>0</v>
      </c>
      <c r="J689" s="490">
        <f t="shared" ref="J689:P689" si="444">SUM(J688)</f>
        <v>0</v>
      </c>
      <c r="K689" s="490">
        <f t="shared" si="444"/>
        <v>0</v>
      </c>
      <c r="L689" s="490">
        <f t="shared" si="444"/>
        <v>0</v>
      </c>
      <c r="M689" s="490">
        <f t="shared" si="444"/>
        <v>0</v>
      </c>
      <c r="N689" s="490">
        <f t="shared" si="444"/>
        <v>0</v>
      </c>
      <c r="O689" s="490">
        <f t="shared" si="444"/>
        <v>0</v>
      </c>
      <c r="P689" s="490">
        <f t="shared" si="444"/>
        <v>0</v>
      </c>
      <c r="Q689" s="489">
        <f>SUM(Q688)</f>
        <v>0</v>
      </c>
      <c r="R689" s="489">
        <f>SUM(R688)</f>
        <v>0</v>
      </c>
      <c r="S689" s="489">
        <f>SUM(S688)</f>
        <v>0</v>
      </c>
    </row>
    <row r="690" spans="1:19">
      <c r="A690" s="291">
        <v>14</v>
      </c>
      <c r="B690" s="438"/>
      <c r="C690" s="438"/>
      <c r="D690" s="461"/>
      <c r="E690" s="18"/>
      <c r="G690" s="123"/>
      <c r="H690" s="123"/>
      <c r="I690" s="123"/>
      <c r="J690" s="123"/>
      <c r="K690" s="123"/>
      <c r="L690" s="123"/>
      <c r="M690" s="123"/>
      <c r="N690" s="123"/>
      <c r="O690" s="123"/>
      <c r="P690" s="123"/>
    </row>
    <row r="691" spans="1:19">
      <c r="A691" s="291">
        <v>15</v>
      </c>
      <c r="B691" s="438" t="s">
        <v>706</v>
      </c>
      <c r="C691" s="438"/>
      <c r="D691" s="461"/>
      <c r="E691" s="18"/>
      <c r="F691" s="23">
        <f>F689+F685</f>
        <v>128</v>
      </c>
      <c r="G691" s="487">
        <f>G689+G685</f>
        <v>159</v>
      </c>
      <c r="H691" s="487">
        <f>H689+H685</f>
        <v>-35</v>
      </c>
      <c r="I691" s="487">
        <f>I689+I685</f>
        <v>0</v>
      </c>
      <c r="J691" s="487">
        <f t="shared" ref="J691:P691" si="445">J689+J685</f>
        <v>0</v>
      </c>
      <c r="K691" s="487">
        <f t="shared" si="445"/>
        <v>0</v>
      </c>
      <c r="L691" s="487">
        <f t="shared" si="445"/>
        <v>3</v>
      </c>
      <c r="M691" s="487">
        <f t="shared" si="445"/>
        <v>3</v>
      </c>
      <c r="N691" s="487">
        <f t="shared" si="445"/>
        <v>0</v>
      </c>
      <c r="O691" s="487">
        <f t="shared" si="445"/>
        <v>1</v>
      </c>
      <c r="P691" s="487">
        <f t="shared" si="445"/>
        <v>0</v>
      </c>
      <c r="Q691" s="23">
        <f>Q689+Q685</f>
        <v>-3</v>
      </c>
      <c r="R691" s="23">
        <f>R689+R685</f>
        <v>128</v>
      </c>
      <c r="S691" s="23">
        <f>S689+S685</f>
        <v>0</v>
      </c>
    </row>
    <row r="692" spans="1:19">
      <c r="A692" s="291">
        <v>16</v>
      </c>
      <c r="B692" s="438"/>
      <c r="C692" s="438"/>
      <c r="D692" s="461"/>
      <c r="E692" s="18"/>
      <c r="G692" s="123"/>
      <c r="H692" s="123"/>
      <c r="I692" s="123"/>
      <c r="J692" s="123"/>
      <c r="K692" s="123"/>
      <c r="L692" s="123"/>
      <c r="M692" s="123"/>
      <c r="N692" s="123"/>
      <c r="O692" s="123"/>
      <c r="P692" s="123"/>
    </row>
    <row r="693" spans="1:19">
      <c r="A693" s="291">
        <v>17</v>
      </c>
      <c r="B693" s="462" t="s">
        <v>64</v>
      </c>
      <c r="C693" s="463"/>
      <c r="D693" s="291"/>
      <c r="E693" s="18"/>
      <c r="G693" s="123"/>
      <c r="H693" s="123"/>
      <c r="I693" s="123"/>
      <c r="J693" s="123"/>
      <c r="K693" s="123"/>
      <c r="L693" s="123"/>
      <c r="M693" s="123"/>
      <c r="N693" s="123"/>
      <c r="O693" s="123"/>
      <c r="P693" s="123"/>
    </row>
    <row r="694" spans="1:19">
      <c r="A694" s="291">
        <v>18</v>
      </c>
      <c r="B694" s="456" t="s">
        <v>707</v>
      </c>
      <c r="C694" s="438"/>
      <c r="D694" s="461"/>
      <c r="E694" s="18"/>
      <c r="G694" s="123"/>
      <c r="H694" s="123"/>
      <c r="I694" s="123"/>
      <c r="J694" s="123"/>
      <c r="K694" s="123"/>
      <c r="L694" s="123"/>
      <c r="M694" s="123"/>
      <c r="N694" s="123"/>
      <c r="O694" s="123"/>
      <c r="P694" s="123"/>
    </row>
    <row r="695" spans="1:19" s="1221" customFormat="1">
      <c r="A695" s="1233">
        <v>19</v>
      </c>
      <c r="B695" s="1247" t="s">
        <v>610</v>
      </c>
      <c r="C695" s="1247"/>
      <c r="D695" s="1248"/>
      <c r="E695" s="1656"/>
      <c r="F695" s="1242">
        <f>F417</f>
        <v>3448</v>
      </c>
      <c r="G695" s="487">
        <f>G417</f>
        <v>2150</v>
      </c>
      <c r="H695" s="487">
        <f>H417</f>
        <v>1117</v>
      </c>
      <c r="I695" s="487">
        <f>I417</f>
        <v>0</v>
      </c>
      <c r="J695" s="487">
        <f t="shared" ref="J695:P695" si="446">J417</f>
        <v>9</v>
      </c>
      <c r="K695" s="487">
        <f t="shared" si="446"/>
        <v>1</v>
      </c>
      <c r="L695" s="487">
        <f t="shared" si="446"/>
        <v>69</v>
      </c>
      <c r="M695" s="487">
        <f t="shared" si="446"/>
        <v>13</v>
      </c>
      <c r="N695" s="487">
        <f t="shared" si="446"/>
        <v>5</v>
      </c>
      <c r="O695" s="487">
        <f t="shared" si="446"/>
        <v>12</v>
      </c>
      <c r="P695" s="487">
        <f t="shared" si="446"/>
        <v>1</v>
      </c>
      <c r="Q695" s="1242">
        <f>Q417</f>
        <v>71</v>
      </c>
      <c r="R695" s="1242">
        <f>R417</f>
        <v>3448</v>
      </c>
      <c r="S695" s="1242">
        <f>S417</f>
        <v>0</v>
      </c>
    </row>
    <row r="696" spans="1:19" s="1221" customFormat="1">
      <c r="A696" s="1233">
        <v>20</v>
      </c>
      <c r="B696" s="1247" t="s">
        <v>158</v>
      </c>
      <c r="C696" s="1247"/>
      <c r="D696" s="1248"/>
      <c r="E696" s="1656"/>
      <c r="F696" s="1242">
        <f>F660</f>
        <v>909</v>
      </c>
      <c r="G696" s="487">
        <f>G660</f>
        <v>1650</v>
      </c>
      <c r="H696" s="487">
        <f>H660</f>
        <v>-756</v>
      </c>
      <c r="I696" s="487">
        <f>I660</f>
        <v>2</v>
      </c>
      <c r="J696" s="487">
        <f t="shared" ref="J696:P696" si="447">J660</f>
        <v>-7</v>
      </c>
      <c r="K696" s="487">
        <f t="shared" si="447"/>
        <v>-2</v>
      </c>
      <c r="L696" s="487">
        <f t="shared" si="447"/>
        <v>23</v>
      </c>
      <c r="M696" s="487">
        <f t="shared" si="447"/>
        <v>43</v>
      </c>
      <c r="N696" s="487">
        <f t="shared" si="447"/>
        <v>-3</v>
      </c>
      <c r="O696" s="487">
        <f t="shared" si="447"/>
        <v>14</v>
      </c>
      <c r="P696" s="487">
        <f t="shared" si="447"/>
        <v>3</v>
      </c>
      <c r="Q696" s="1242">
        <f>Q660</f>
        <v>-58</v>
      </c>
      <c r="R696" s="1242">
        <f>R660</f>
        <v>909</v>
      </c>
      <c r="S696" s="1242">
        <f>S660</f>
        <v>0</v>
      </c>
    </row>
    <row r="697" spans="1:19" s="1221" customFormat="1">
      <c r="A697" s="1233">
        <v>21</v>
      </c>
      <c r="B697" s="1247" t="s">
        <v>708</v>
      </c>
      <c r="C697" s="1247"/>
      <c r="D697" s="1248"/>
      <c r="E697" s="1656"/>
      <c r="F697" s="1242">
        <f>-F625</f>
        <v>-5233</v>
      </c>
      <c r="G697" s="487">
        <f>-G625</f>
        <v>-3269</v>
      </c>
      <c r="H697" s="487">
        <f>-H625</f>
        <v>-1689</v>
      </c>
      <c r="I697" s="487">
        <f>-I625</f>
        <v>0</v>
      </c>
      <c r="J697" s="487">
        <f t="shared" ref="J697:P697" si="448">-J625</f>
        <v>-16</v>
      </c>
      <c r="K697" s="487">
        <f t="shared" si="448"/>
        <v>-2</v>
      </c>
      <c r="L697" s="487">
        <f t="shared" si="448"/>
        <v>-104</v>
      </c>
      <c r="M697" s="487">
        <f t="shared" si="448"/>
        <v>-19</v>
      </c>
      <c r="N697" s="487">
        <f t="shared" si="448"/>
        <v>-8</v>
      </c>
      <c r="O697" s="487">
        <f t="shared" si="448"/>
        <v>-16</v>
      </c>
      <c r="P697" s="487">
        <f t="shared" si="448"/>
        <v>-2</v>
      </c>
      <c r="Q697" s="1242">
        <f>-Q625</f>
        <v>-108</v>
      </c>
      <c r="R697" s="1242">
        <f>-R625</f>
        <v>-5233</v>
      </c>
      <c r="S697" s="1242">
        <f>-S625</f>
        <v>0</v>
      </c>
    </row>
    <row r="698" spans="1:19" s="1221" customFormat="1">
      <c r="A698" s="1233">
        <v>22</v>
      </c>
      <c r="B698" s="1247" t="s">
        <v>709</v>
      </c>
      <c r="C698" s="1247"/>
      <c r="D698" s="1248"/>
      <c r="E698" s="1656"/>
      <c r="F698" s="1242">
        <f>-F680</f>
        <v>4137</v>
      </c>
      <c r="G698" s="487">
        <f>-G680</f>
        <v>2310</v>
      </c>
      <c r="H698" s="487">
        <f>-H680</f>
        <v>1602</v>
      </c>
      <c r="I698" s="487">
        <f>-I680</f>
        <v>0</v>
      </c>
      <c r="J698" s="487">
        <f t="shared" ref="J698:P698" si="449">-J680</f>
        <v>13</v>
      </c>
      <c r="K698" s="487">
        <f t="shared" si="449"/>
        <v>2</v>
      </c>
      <c r="L698" s="487">
        <f t="shared" si="449"/>
        <v>82</v>
      </c>
      <c r="M698" s="487">
        <f t="shared" si="449"/>
        <v>6</v>
      </c>
      <c r="N698" s="487">
        <f t="shared" si="449"/>
        <v>6</v>
      </c>
      <c r="O698" s="487">
        <f t="shared" si="449"/>
        <v>12</v>
      </c>
      <c r="P698" s="487">
        <f t="shared" si="449"/>
        <v>0</v>
      </c>
      <c r="Q698" s="1242">
        <f>-Q680</f>
        <v>104</v>
      </c>
      <c r="R698" s="1242">
        <f>-R680</f>
        <v>4137</v>
      </c>
      <c r="S698" s="1242">
        <f>-S680</f>
        <v>0</v>
      </c>
    </row>
    <row r="699" spans="1:19" s="1221" customFormat="1">
      <c r="A699" s="1233">
        <v>23</v>
      </c>
      <c r="B699" s="1247" t="s">
        <v>611</v>
      </c>
      <c r="C699" s="1247"/>
      <c r="D699" s="1248"/>
      <c r="E699" s="1656"/>
      <c r="F699" s="1242">
        <f t="shared" ref="F699:S699" si="450">F24</f>
        <v>0</v>
      </c>
      <c r="G699" s="487">
        <f t="shared" si="450"/>
        <v>0</v>
      </c>
      <c r="H699" s="487">
        <f t="shared" si="450"/>
        <v>0</v>
      </c>
      <c r="I699" s="487">
        <f t="shared" si="450"/>
        <v>0</v>
      </c>
      <c r="J699" s="487">
        <f t="shared" si="450"/>
        <v>0</v>
      </c>
      <c r="K699" s="487">
        <f t="shared" si="450"/>
        <v>0</v>
      </c>
      <c r="L699" s="487">
        <f t="shared" si="450"/>
        <v>0</v>
      </c>
      <c r="M699" s="487">
        <f t="shared" si="450"/>
        <v>0</v>
      </c>
      <c r="N699" s="487">
        <f t="shared" si="450"/>
        <v>0</v>
      </c>
      <c r="O699" s="487">
        <f t="shared" si="450"/>
        <v>0</v>
      </c>
      <c r="P699" s="487">
        <f t="shared" si="450"/>
        <v>0</v>
      </c>
      <c r="Q699" s="1242">
        <f t="shared" si="450"/>
        <v>0</v>
      </c>
      <c r="R699" s="1242">
        <f t="shared" si="450"/>
        <v>0</v>
      </c>
      <c r="S699" s="1242">
        <f t="shared" si="450"/>
        <v>0</v>
      </c>
    </row>
    <row r="700" spans="1:19">
      <c r="A700" s="291">
        <v>24</v>
      </c>
      <c r="B700" s="451" t="s">
        <v>710</v>
      </c>
      <c r="C700" s="451"/>
      <c r="D700" s="461"/>
      <c r="E700" s="18"/>
      <c r="F700" s="491">
        <f>F691</f>
        <v>128</v>
      </c>
      <c r="G700" s="487">
        <f>G691</f>
        <v>159</v>
      </c>
      <c r="H700" s="487">
        <f>H691</f>
        <v>-35</v>
      </c>
      <c r="I700" s="487">
        <f>I691</f>
        <v>0</v>
      </c>
      <c r="J700" s="487">
        <f t="shared" ref="J700:P700" si="451">J691</f>
        <v>0</v>
      </c>
      <c r="K700" s="487">
        <f t="shared" si="451"/>
        <v>0</v>
      </c>
      <c r="L700" s="487">
        <f t="shared" si="451"/>
        <v>3</v>
      </c>
      <c r="M700" s="487">
        <f t="shared" si="451"/>
        <v>3</v>
      </c>
      <c r="N700" s="487">
        <f t="shared" si="451"/>
        <v>0</v>
      </c>
      <c r="O700" s="487">
        <f t="shared" si="451"/>
        <v>1</v>
      </c>
      <c r="P700" s="487">
        <f t="shared" si="451"/>
        <v>0</v>
      </c>
      <c r="Q700" s="491">
        <f>Q691</f>
        <v>-3</v>
      </c>
      <c r="R700" s="491">
        <f>R691</f>
        <v>128</v>
      </c>
      <c r="S700" s="491">
        <f>S691</f>
        <v>0</v>
      </c>
    </row>
    <row r="701" spans="1:19">
      <c r="A701" s="291">
        <v>25</v>
      </c>
      <c r="B701" s="332" t="s">
        <v>711</v>
      </c>
      <c r="C701" s="438"/>
      <c r="D701" s="461"/>
      <c r="E701" s="18"/>
      <c r="F701" s="489">
        <f>SUM(F695:F700)</f>
        <v>3389</v>
      </c>
      <c r="G701" s="490">
        <f>SUM(G695:G700)</f>
        <v>3000</v>
      </c>
      <c r="H701" s="490">
        <f>SUM(H695:H700)</f>
        <v>239</v>
      </c>
      <c r="I701" s="490">
        <f>SUM(I695:I700)</f>
        <v>2</v>
      </c>
      <c r="J701" s="490">
        <f t="shared" ref="J701:P701" si="452">SUM(J695:J700)</f>
        <v>-1</v>
      </c>
      <c r="K701" s="490">
        <f t="shared" si="452"/>
        <v>-1</v>
      </c>
      <c r="L701" s="490">
        <f t="shared" si="452"/>
        <v>73</v>
      </c>
      <c r="M701" s="490">
        <f t="shared" si="452"/>
        <v>46</v>
      </c>
      <c r="N701" s="490">
        <f t="shared" si="452"/>
        <v>0</v>
      </c>
      <c r="O701" s="490">
        <f t="shared" si="452"/>
        <v>23</v>
      </c>
      <c r="P701" s="490">
        <f t="shared" si="452"/>
        <v>2</v>
      </c>
      <c r="Q701" s="489">
        <f>SUM(Q695:Q700)</f>
        <v>6</v>
      </c>
      <c r="R701" s="489">
        <f>SUM(R695:R700)</f>
        <v>3389</v>
      </c>
      <c r="S701" s="489">
        <f>SUM(S695:S700)</f>
        <v>0</v>
      </c>
    </row>
    <row r="702" spans="1:19">
      <c r="A702" s="291">
        <v>26</v>
      </c>
      <c r="B702" s="438"/>
      <c r="C702" s="438"/>
      <c r="D702" s="46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27</v>
      </c>
      <c r="B703" s="438" t="s">
        <v>712</v>
      </c>
      <c r="C703" s="438"/>
      <c r="D703" s="461"/>
      <c r="E703" s="18"/>
      <c r="F703" s="468">
        <f t="shared" ref="F703:S703" si="453">ROUND(SIT/(1-SIT),8)</f>
        <v>5.6470480000000003E-2</v>
      </c>
      <c r="G703" s="485">
        <f t="shared" si="453"/>
        <v>5.6470480000000003E-2</v>
      </c>
      <c r="H703" s="485">
        <f t="shared" si="453"/>
        <v>5.6470480000000003E-2</v>
      </c>
      <c r="I703" s="485">
        <f t="shared" si="453"/>
        <v>5.6470480000000003E-2</v>
      </c>
      <c r="J703" s="485">
        <f t="shared" si="453"/>
        <v>5.6470480000000003E-2</v>
      </c>
      <c r="K703" s="485">
        <f t="shared" si="453"/>
        <v>5.6470480000000003E-2</v>
      </c>
      <c r="L703" s="485">
        <f t="shared" si="453"/>
        <v>5.6470480000000003E-2</v>
      </c>
      <c r="M703" s="485">
        <f t="shared" si="453"/>
        <v>5.6470480000000003E-2</v>
      </c>
      <c r="N703" s="485">
        <f t="shared" si="453"/>
        <v>5.6470480000000003E-2</v>
      </c>
      <c r="O703" s="485">
        <f t="shared" si="453"/>
        <v>5.6470480000000003E-2</v>
      </c>
      <c r="P703" s="485">
        <f t="shared" si="453"/>
        <v>5.6470480000000003E-2</v>
      </c>
      <c r="Q703" s="468">
        <f t="shared" si="453"/>
        <v>5.6470480000000003E-2</v>
      </c>
      <c r="R703" s="468">
        <f t="shared" si="453"/>
        <v>5.6470480000000003E-2</v>
      </c>
      <c r="S703" s="468">
        <f t="shared" si="453"/>
        <v>5.6470480000000003E-2</v>
      </c>
    </row>
    <row r="704" spans="1:19">
      <c r="A704" s="291">
        <v>28</v>
      </c>
      <c r="B704" s="438" t="s">
        <v>713</v>
      </c>
      <c r="C704" s="438"/>
      <c r="D704" s="461"/>
      <c r="E704" s="18"/>
      <c r="F704" s="472">
        <f>ROUND(F701*F703,0)</f>
        <v>191</v>
      </c>
      <c r="G704" s="488">
        <f>F704-SUM(H704:Q704)</f>
        <v>170</v>
      </c>
      <c r="H704" s="488">
        <f>ROUND(H701*H703,0)</f>
        <v>13</v>
      </c>
      <c r="I704" s="488">
        <f>ROUND(I701*I703,0)</f>
        <v>0</v>
      </c>
      <c r="J704" s="488">
        <f t="shared" ref="J704:P704" si="454">ROUND(J701*J703,0)</f>
        <v>0</v>
      </c>
      <c r="K704" s="488">
        <f t="shared" si="454"/>
        <v>0</v>
      </c>
      <c r="L704" s="488">
        <f t="shared" si="454"/>
        <v>4</v>
      </c>
      <c r="M704" s="488">
        <f t="shared" si="454"/>
        <v>3</v>
      </c>
      <c r="N704" s="488">
        <f t="shared" si="454"/>
        <v>0</v>
      </c>
      <c r="O704" s="488">
        <f t="shared" si="454"/>
        <v>1</v>
      </c>
      <c r="P704" s="488">
        <f t="shared" si="454"/>
        <v>0</v>
      </c>
      <c r="Q704" s="472">
        <f>ROUND(Q701*Q703,0)</f>
        <v>0</v>
      </c>
      <c r="R704" s="472">
        <f>SUM(G704:Q704)</f>
        <v>191</v>
      </c>
      <c r="S704" s="35">
        <f>F704-R704</f>
        <v>0</v>
      </c>
    </row>
    <row r="705" spans="1:19">
      <c r="A705" s="291">
        <v>29</v>
      </c>
      <c r="B705" s="451" t="s">
        <v>714</v>
      </c>
      <c r="C705" s="451"/>
      <c r="D705" s="461"/>
      <c r="E705" s="18"/>
      <c r="F705" s="472">
        <f>F691</f>
        <v>128</v>
      </c>
      <c r="G705" s="488">
        <f>G691</f>
        <v>159</v>
      </c>
      <c r="H705" s="488">
        <f>H691</f>
        <v>-35</v>
      </c>
      <c r="I705" s="488">
        <f>I691</f>
        <v>0</v>
      </c>
      <c r="J705" s="488">
        <f t="shared" ref="J705:P705" si="455">J691</f>
        <v>0</v>
      </c>
      <c r="K705" s="488">
        <f t="shared" si="455"/>
        <v>0</v>
      </c>
      <c r="L705" s="488">
        <f t="shared" si="455"/>
        <v>3</v>
      </c>
      <c r="M705" s="488">
        <f t="shared" si="455"/>
        <v>3</v>
      </c>
      <c r="N705" s="488">
        <f t="shared" si="455"/>
        <v>0</v>
      </c>
      <c r="O705" s="488">
        <f t="shared" si="455"/>
        <v>1</v>
      </c>
      <c r="P705" s="488">
        <f t="shared" si="455"/>
        <v>0</v>
      </c>
      <c r="Q705" s="472">
        <f>Q691</f>
        <v>-3</v>
      </c>
      <c r="R705" s="472">
        <f>SUM(G705:Q705)</f>
        <v>128</v>
      </c>
      <c r="S705" s="35">
        <f>F705-R705</f>
        <v>0</v>
      </c>
    </row>
    <row r="706" spans="1:19">
      <c r="A706" s="291">
        <v>30</v>
      </c>
      <c r="B706" s="332" t="s">
        <v>715</v>
      </c>
      <c r="C706" s="438"/>
      <c r="D706" s="461"/>
      <c r="E706" s="18"/>
      <c r="F706" s="492">
        <f t="shared" ref="F706:R706" si="456">F705+F704</f>
        <v>319</v>
      </c>
      <c r="G706" s="492">
        <f t="shared" si="456"/>
        <v>329</v>
      </c>
      <c r="H706" s="492">
        <f t="shared" si="456"/>
        <v>-22</v>
      </c>
      <c r="I706" s="492">
        <f t="shared" si="456"/>
        <v>0</v>
      </c>
      <c r="J706" s="492">
        <f t="shared" ref="J706:P706" si="457">J705+J704</f>
        <v>0</v>
      </c>
      <c r="K706" s="492">
        <f t="shared" si="457"/>
        <v>0</v>
      </c>
      <c r="L706" s="492">
        <f t="shared" si="457"/>
        <v>7</v>
      </c>
      <c r="M706" s="492">
        <f t="shared" si="457"/>
        <v>6</v>
      </c>
      <c r="N706" s="492">
        <f t="shared" si="457"/>
        <v>0</v>
      </c>
      <c r="O706" s="492">
        <f t="shared" si="457"/>
        <v>2</v>
      </c>
      <c r="P706" s="492">
        <f t="shared" si="457"/>
        <v>0</v>
      </c>
      <c r="Q706" s="492">
        <f t="shared" si="456"/>
        <v>-3</v>
      </c>
      <c r="R706" s="492">
        <f t="shared" si="456"/>
        <v>319</v>
      </c>
      <c r="S706" s="492">
        <f>S705+S704</f>
        <v>0</v>
      </c>
    </row>
    <row r="707" spans="1:19">
      <c r="A707" s="291">
        <v>31</v>
      </c>
      <c r="B707" s="438"/>
      <c r="C707" s="438"/>
      <c r="D707" s="461"/>
      <c r="E707" s="18"/>
      <c r="G707" s="123"/>
      <c r="H707" s="123"/>
      <c r="I707" s="123"/>
      <c r="J707" s="123"/>
      <c r="K707" s="123"/>
      <c r="L707" s="123"/>
      <c r="M707" s="123"/>
      <c r="N707" s="123"/>
      <c r="O707" s="123"/>
      <c r="P707" s="123"/>
    </row>
    <row r="708" spans="1:19">
      <c r="A708" s="291">
        <v>32</v>
      </c>
      <c r="B708" s="438" t="s">
        <v>716</v>
      </c>
      <c r="C708" s="438"/>
      <c r="D708" s="46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33</v>
      </c>
      <c r="B709" s="438" t="s">
        <v>713</v>
      </c>
      <c r="C709" s="438"/>
      <c r="D709" s="461"/>
      <c r="E709" s="18"/>
      <c r="F709" s="472">
        <f>F704</f>
        <v>191</v>
      </c>
      <c r="G709" s="488">
        <f>G704</f>
        <v>170</v>
      </c>
      <c r="H709" s="488">
        <f>H704</f>
        <v>13</v>
      </c>
      <c r="I709" s="488">
        <f>I704</f>
        <v>0</v>
      </c>
      <c r="J709" s="488">
        <f t="shared" ref="J709:P709" si="458">J704</f>
        <v>0</v>
      </c>
      <c r="K709" s="488">
        <f t="shared" si="458"/>
        <v>0</v>
      </c>
      <c r="L709" s="488">
        <f t="shared" si="458"/>
        <v>4</v>
      </c>
      <c r="M709" s="488">
        <f t="shared" si="458"/>
        <v>3</v>
      </c>
      <c r="N709" s="488">
        <f t="shared" si="458"/>
        <v>0</v>
      </c>
      <c r="O709" s="488">
        <f t="shared" si="458"/>
        <v>1</v>
      </c>
      <c r="P709" s="488">
        <f t="shared" si="458"/>
        <v>0</v>
      </c>
      <c r="Q709" s="472">
        <f>Q704</f>
        <v>0</v>
      </c>
      <c r="R709" s="472">
        <f>SUM(G709:Q709)</f>
        <v>191</v>
      </c>
      <c r="S709" s="35">
        <f>F709-R709</f>
        <v>0</v>
      </c>
    </row>
    <row r="710" spans="1:19">
      <c r="A710" s="291">
        <v>34</v>
      </c>
      <c r="B710" s="451" t="s">
        <v>703</v>
      </c>
      <c r="C710" s="451"/>
      <c r="D710" s="461"/>
      <c r="E710" s="18"/>
      <c r="F710" s="472">
        <f>F689</f>
        <v>0</v>
      </c>
      <c r="G710" s="488">
        <f>G689</f>
        <v>0</v>
      </c>
      <c r="H710" s="488">
        <f>H689</f>
        <v>0</v>
      </c>
      <c r="I710" s="488">
        <f>I689</f>
        <v>0</v>
      </c>
      <c r="J710" s="488">
        <f t="shared" ref="J710:P710" si="459">J689</f>
        <v>0</v>
      </c>
      <c r="K710" s="488">
        <f t="shared" si="459"/>
        <v>0</v>
      </c>
      <c r="L710" s="488">
        <f t="shared" si="459"/>
        <v>0</v>
      </c>
      <c r="M710" s="488">
        <f t="shared" si="459"/>
        <v>0</v>
      </c>
      <c r="N710" s="488">
        <f t="shared" si="459"/>
        <v>0</v>
      </c>
      <c r="O710" s="488">
        <f t="shared" si="459"/>
        <v>0</v>
      </c>
      <c r="P710" s="488">
        <f t="shared" si="459"/>
        <v>0</v>
      </c>
      <c r="Q710" s="472">
        <f>Q689</f>
        <v>0</v>
      </c>
      <c r="R710" s="472">
        <f>SUM(G710:Q710)</f>
        <v>0</v>
      </c>
      <c r="S710" s="35">
        <f>F710-R710</f>
        <v>0</v>
      </c>
    </row>
    <row r="711" spans="1:19">
      <c r="A711" s="291">
        <v>35</v>
      </c>
      <c r="B711" s="332" t="s">
        <v>717</v>
      </c>
      <c r="C711" s="438"/>
      <c r="D711" s="461"/>
      <c r="E711" s="18"/>
      <c r="F711" s="492">
        <f t="shared" ref="F711:R711" si="460">F709+F710</f>
        <v>191</v>
      </c>
      <c r="G711" s="492">
        <f t="shared" si="460"/>
        <v>170</v>
      </c>
      <c r="H711" s="492">
        <f t="shared" si="460"/>
        <v>13</v>
      </c>
      <c r="I711" s="492">
        <f t="shared" si="460"/>
        <v>0</v>
      </c>
      <c r="J711" s="492">
        <f t="shared" ref="J711:P711" si="461">J709+J710</f>
        <v>0</v>
      </c>
      <c r="K711" s="492">
        <f t="shared" si="461"/>
        <v>0</v>
      </c>
      <c r="L711" s="492">
        <f t="shared" si="461"/>
        <v>4</v>
      </c>
      <c r="M711" s="492">
        <f t="shared" si="461"/>
        <v>3</v>
      </c>
      <c r="N711" s="492">
        <f t="shared" si="461"/>
        <v>0</v>
      </c>
      <c r="O711" s="492">
        <f t="shared" si="461"/>
        <v>1</v>
      </c>
      <c r="P711" s="492">
        <f t="shared" si="461"/>
        <v>0</v>
      </c>
      <c r="Q711" s="492">
        <f t="shared" si="460"/>
        <v>0</v>
      </c>
      <c r="R711" s="492">
        <f t="shared" si="460"/>
        <v>191</v>
      </c>
      <c r="S711" s="492">
        <f>S709+S710</f>
        <v>0</v>
      </c>
    </row>
    <row r="712" spans="1:19">
      <c r="A712" s="291">
        <v>36</v>
      </c>
      <c r="B712" s="438"/>
      <c r="C712" s="438"/>
      <c r="D712" s="438"/>
      <c r="E712" s="18"/>
      <c r="F712" s="472"/>
      <c r="G712" s="488"/>
      <c r="H712" s="488"/>
      <c r="I712" s="488"/>
      <c r="J712" s="488"/>
      <c r="K712" s="488"/>
      <c r="L712" s="488"/>
      <c r="M712" s="488"/>
      <c r="N712" s="488"/>
      <c r="O712" s="488"/>
      <c r="P712" s="488"/>
      <c r="Q712" s="472"/>
      <c r="R712" s="472"/>
      <c r="S712" s="472"/>
    </row>
    <row r="713" spans="1:19">
      <c r="A713" s="291">
        <v>37</v>
      </c>
      <c r="B713" s="438" t="s">
        <v>71</v>
      </c>
      <c r="C713" s="438"/>
      <c r="D713" s="438"/>
      <c r="E713" s="18"/>
      <c r="F713" s="480">
        <f t="shared" ref="F713:S713" si="462">(SIT*(1-FIT))+((1-SIT)*(1-FIT)*RevTax)+FIT</f>
        <v>0.38474381299999999</v>
      </c>
      <c r="G713" s="480">
        <f t="shared" si="462"/>
        <v>0.38474381299999999</v>
      </c>
      <c r="H713" s="480">
        <f t="shared" si="462"/>
        <v>0.38474381299999999</v>
      </c>
      <c r="I713" s="480">
        <f t="shared" si="462"/>
        <v>0.38474381299999999</v>
      </c>
      <c r="J713" s="480">
        <f t="shared" si="462"/>
        <v>0.38474381299999999</v>
      </c>
      <c r="K713" s="480">
        <f t="shared" si="462"/>
        <v>0.38474381299999999</v>
      </c>
      <c r="L713" s="480">
        <f t="shared" si="462"/>
        <v>0.38474381299999999</v>
      </c>
      <c r="M713" s="480">
        <f t="shared" si="462"/>
        <v>0.38474381299999999</v>
      </c>
      <c r="N713" s="480">
        <f t="shared" si="462"/>
        <v>0.38474381299999999</v>
      </c>
      <c r="O713" s="480">
        <f t="shared" si="462"/>
        <v>0.38474381299999999</v>
      </c>
      <c r="P713" s="480">
        <f t="shared" si="462"/>
        <v>0.38474381299999999</v>
      </c>
      <c r="Q713" s="480">
        <f t="shared" si="462"/>
        <v>0.38474381299999999</v>
      </c>
      <c r="R713" s="480">
        <f t="shared" si="462"/>
        <v>0.38474381299999999</v>
      </c>
      <c r="S713" s="480">
        <f t="shared" si="462"/>
        <v>0.38474381299999999</v>
      </c>
    </row>
    <row r="714" spans="1:19">
      <c r="B714" s="31"/>
      <c r="C714" s="18"/>
      <c r="D714" s="32"/>
      <c r="E714" s="18"/>
      <c r="G714" s="30"/>
      <c r="H714" s="30"/>
      <c r="I714" s="30"/>
      <c r="J714" s="30"/>
      <c r="K714" s="30"/>
      <c r="L714" s="30"/>
      <c r="M714" s="30"/>
      <c r="N714" s="30"/>
      <c r="O714" s="30"/>
      <c r="P714" s="30"/>
      <c r="Q714" s="32"/>
      <c r="R714" s="18"/>
      <c r="S714" s="18"/>
    </row>
    <row r="715" spans="1:19">
      <c r="A715" s="31" t="str">
        <f>co_name</f>
        <v>DUKE ENERGY KENTUCKY, INC.</v>
      </c>
      <c r="C715" s="18"/>
      <c r="D715" s="32"/>
      <c r="E715" s="18"/>
      <c r="F715" s="32"/>
      <c r="G715" s="30"/>
      <c r="H715" s="30"/>
      <c r="I715" s="18"/>
      <c r="J715" s="18"/>
      <c r="K715" s="18"/>
      <c r="L715" s="18"/>
      <c r="M715" s="18"/>
      <c r="N715" s="18"/>
      <c r="O715" s="18"/>
      <c r="P715" s="18"/>
      <c r="R715" s="46" t="str">
        <f>R1</f>
        <v>FR-16(7)(v)-9</v>
      </c>
      <c r="S715" s="18"/>
    </row>
    <row r="716" spans="1:19">
      <c r="A716" s="31" t="str">
        <f>$A$2</f>
        <v>TRANSMISSION CUSTOMER ALLOCATED - ELECTRIC COST OF SERVICE</v>
      </c>
      <c r="C716" s="18"/>
      <c r="D716" s="32"/>
      <c r="E716" s="18"/>
      <c r="F716" s="32"/>
      <c r="G716" s="30"/>
      <c r="H716" s="30"/>
      <c r="I716" s="18"/>
      <c r="J716" s="18"/>
      <c r="K716" s="18"/>
      <c r="L716" s="18"/>
      <c r="M716" s="18"/>
      <c r="N716" s="18"/>
      <c r="O716" s="18"/>
      <c r="P716" s="18"/>
      <c r="R716" s="46" t="str">
        <f>R2</f>
        <v>WITNESS RESPONSIBLE:</v>
      </c>
      <c r="S716" s="18"/>
    </row>
    <row r="717" spans="1:19">
      <c r="A717" s="31" t="str">
        <f>case_name</f>
        <v>CASE NO: 2017-00321</v>
      </c>
      <c r="C717" s="18"/>
      <c r="D717" s="32"/>
      <c r="E717" s="18"/>
      <c r="F717" s="32"/>
      <c r="G717" s="30"/>
      <c r="H717" s="30"/>
      <c r="I717" s="18"/>
      <c r="J717" s="18"/>
      <c r="K717" s="18"/>
      <c r="L717" s="18"/>
      <c r="M717" s="18"/>
      <c r="N717" s="18"/>
      <c r="O717" s="18"/>
      <c r="P717" s="18"/>
      <c r="R717" s="46" t="str">
        <f>Witness</f>
        <v>JAMES E. ZIOLKOWSKI</v>
      </c>
      <c r="S717" s="18"/>
    </row>
    <row r="718" spans="1:19">
      <c r="A718" s="31" t="str">
        <f>data_filing</f>
        <v>DATA: 12 MONTHS ACTUAL  &amp; 0 MONTHS ESTIMATED</v>
      </c>
      <c r="C718" s="18"/>
      <c r="D718" s="32"/>
      <c r="E718" s="18"/>
      <c r="F718" s="32"/>
      <c r="G718" s="30"/>
      <c r="H718" s="30"/>
      <c r="I718" s="18"/>
      <c r="J718" s="18"/>
      <c r="K718" s="18"/>
      <c r="L718" s="18"/>
      <c r="M718" s="18"/>
      <c r="N718" s="18"/>
      <c r="O718" s="18"/>
      <c r="P718" s="18"/>
      <c r="R718" s="46" t="str">
        <f>"PAGE "&amp;Pages-4&amp;" OF "&amp;Pages</f>
        <v>PAGE 14 OF 18</v>
      </c>
      <c r="S718" s="18"/>
    </row>
    <row r="719" spans="1:19">
      <c r="A719" s="31" t="str">
        <f>type</f>
        <v xml:space="preserve">TYPE OF FILING: "X" ORIGINAL   UPDATED    REVISED  </v>
      </c>
      <c r="C719" s="18"/>
      <c r="D719" s="32"/>
      <c r="E719" s="18"/>
      <c r="F719" s="32"/>
      <c r="G719" s="30"/>
      <c r="H719" s="30"/>
      <c r="I719" s="18"/>
      <c r="J719" s="18"/>
      <c r="K719" s="18"/>
      <c r="L719" s="18"/>
      <c r="M719" s="18"/>
      <c r="N719" s="18"/>
      <c r="O719" s="18"/>
      <c r="P719" s="18"/>
      <c r="Q719" s="32"/>
      <c r="R719" s="18"/>
      <c r="S719" s="18"/>
    </row>
    <row r="720" spans="1:19">
      <c r="B720" s="31"/>
      <c r="C720" s="18"/>
      <c r="D720" s="32"/>
      <c r="E720" s="18"/>
      <c r="F720" s="32"/>
      <c r="G720" s="18"/>
      <c r="H720" s="18"/>
      <c r="I720" s="18"/>
      <c r="J720" s="18"/>
      <c r="K720" s="18"/>
      <c r="L720" s="18"/>
      <c r="M720" s="18"/>
      <c r="N720" s="18"/>
      <c r="O720" s="18"/>
      <c r="P720" s="18"/>
      <c r="Q720" s="32"/>
      <c r="R720" s="18"/>
      <c r="S720" s="18"/>
    </row>
    <row r="721" spans="1:19">
      <c r="B721" s="31"/>
      <c r="C721" s="18"/>
      <c r="D721" s="32"/>
      <c r="E721" s="18"/>
      <c r="F721" s="32" t="str">
        <f>F$7</f>
        <v>TOTAL</v>
      </c>
      <c r="G721" s="32"/>
      <c r="H721" s="32" t="str">
        <f>H$7</f>
        <v>DS</v>
      </c>
      <c r="I721" s="32" t="str">
        <f>I$7</f>
        <v>GSFL</v>
      </c>
      <c r="J721" s="32" t="str">
        <f>J$7</f>
        <v>EH</v>
      </c>
      <c r="K721" s="32" t="str">
        <f t="shared" ref="K721:Q721" si="463">K$7</f>
        <v>SP</v>
      </c>
      <c r="L721" s="32" t="str">
        <f t="shared" si="463"/>
        <v>DT SEC</v>
      </c>
      <c r="M721" s="32" t="str">
        <f t="shared" si="463"/>
        <v>DT PRI</v>
      </c>
      <c r="N721" s="32" t="str">
        <f t="shared" si="463"/>
        <v>DP</v>
      </c>
      <c r="O721" s="32" t="str">
        <f t="shared" si="463"/>
        <v>TT</v>
      </c>
      <c r="P721" s="32"/>
      <c r="Q721" s="32" t="str">
        <f t="shared" si="463"/>
        <v>OTHER</v>
      </c>
      <c r="R721" s="32"/>
      <c r="S721" s="32"/>
    </row>
    <row r="722" spans="1:19">
      <c r="A722" s="32" t="s">
        <v>460</v>
      </c>
      <c r="B722" s="18"/>
      <c r="C722" s="18"/>
      <c r="D722" s="32"/>
      <c r="E722" s="18"/>
      <c r="F722" s="32" t="str">
        <f>F$8</f>
        <v>TRANSMISSION</v>
      </c>
      <c r="G722" s="32" t="str">
        <f>G$8</f>
        <v>RS</v>
      </c>
      <c r="H722" s="32" t="str">
        <f>H$8</f>
        <v>SECONDARY</v>
      </c>
      <c r="I722" s="32" t="str">
        <f>I$8</f>
        <v>SECONDARY</v>
      </c>
      <c r="J722" s="32" t="str">
        <f>J$8</f>
        <v>SECONDARY</v>
      </c>
      <c r="K722" s="32" t="str">
        <f t="shared" ref="K722:S722" si="464">K$8</f>
        <v>SECONDARY</v>
      </c>
      <c r="L722" s="32" t="str">
        <f t="shared" si="464"/>
        <v>SECONDARY</v>
      </c>
      <c r="M722" s="32" t="str">
        <f t="shared" si="464"/>
        <v>PRIMARY</v>
      </c>
      <c r="N722" s="32" t="str">
        <f t="shared" si="464"/>
        <v>PRIMARY</v>
      </c>
      <c r="O722" s="32" t="str">
        <f t="shared" si="464"/>
        <v>TRANSMISSION</v>
      </c>
      <c r="P722" s="32" t="str">
        <f t="shared" si="464"/>
        <v>LT</v>
      </c>
      <c r="Q722" s="32" t="str">
        <f t="shared" si="464"/>
        <v>WATER</v>
      </c>
      <c r="R722" s="32" t="str">
        <f>R8</f>
        <v>TOTAL</v>
      </c>
      <c r="S722" s="32" t="str">
        <f t="shared" si="464"/>
        <v>ALL</v>
      </c>
    </row>
    <row r="723" spans="1:19">
      <c r="A723" s="34" t="s">
        <v>461</v>
      </c>
      <c r="B723" s="33" t="s">
        <v>72</v>
      </c>
      <c r="C723" s="33"/>
      <c r="D723" s="34" t="s">
        <v>259</v>
      </c>
      <c r="E723" s="33"/>
      <c r="F723" s="32" t="str">
        <f>F$9</f>
        <v>CUSTOMER</v>
      </c>
      <c r="G723" s="32" t="str">
        <f>G$9</f>
        <v>RESIDENTIAL</v>
      </c>
      <c r="H723" s="32" t="str">
        <f>H$9</f>
        <v>DISTRIBUTION</v>
      </c>
      <c r="I723" s="32" t="str">
        <f>I$9</f>
        <v>DISTRIBUTION</v>
      </c>
      <c r="J723" s="32" t="str">
        <f>J$9</f>
        <v>DISTRIBUTION</v>
      </c>
      <c r="K723" s="32" t="str">
        <f t="shared" ref="K723:S723" si="465">K$9</f>
        <v>DISTRIBUTION</v>
      </c>
      <c r="L723" s="32" t="str">
        <f t="shared" si="465"/>
        <v>DISTRIBUTION</v>
      </c>
      <c r="M723" s="32" t="str">
        <f t="shared" si="465"/>
        <v>DISTRIBUTION</v>
      </c>
      <c r="N723" s="32" t="str">
        <f t="shared" si="465"/>
        <v>DISTRIBUTION</v>
      </c>
      <c r="O723" s="32" t="str">
        <f t="shared" si="465"/>
        <v>TIME OF DAY</v>
      </c>
      <c r="P723" s="32" t="str">
        <f t="shared" si="465"/>
        <v>LIGHTING</v>
      </c>
      <c r="Q723" s="32" t="str">
        <f t="shared" si="465"/>
        <v>PUMPING</v>
      </c>
      <c r="R723" s="32" t="str">
        <f>R9</f>
        <v>AT ISSUE</v>
      </c>
      <c r="S723" s="32" t="str">
        <f t="shared" si="465"/>
        <v>OTHER</v>
      </c>
    </row>
    <row r="724" spans="1:19">
      <c r="C724" s="162" t="s">
        <v>274</v>
      </c>
      <c r="D724" s="32"/>
      <c r="E724" s="18"/>
      <c r="F724" s="504"/>
      <c r="G724" s="504">
        <f>G$10</f>
        <v>3</v>
      </c>
      <c r="H724" s="504">
        <f>H$10</f>
        <v>4</v>
      </c>
      <c r="I724" s="504">
        <f>I$10</f>
        <v>5</v>
      </c>
      <c r="J724" s="504">
        <f>J$10</f>
        <v>6</v>
      </c>
      <c r="K724" s="504">
        <f t="shared" ref="K724:Q724" si="466">K$10</f>
        <v>7</v>
      </c>
      <c r="L724" s="504">
        <f t="shared" si="466"/>
        <v>8</v>
      </c>
      <c r="M724" s="504">
        <f t="shared" si="466"/>
        <v>9</v>
      </c>
      <c r="N724" s="504">
        <f t="shared" si="466"/>
        <v>10</v>
      </c>
      <c r="O724" s="504">
        <f t="shared" si="466"/>
        <v>11</v>
      </c>
      <c r="P724" s="504">
        <f t="shared" si="466"/>
        <v>12</v>
      </c>
      <c r="Q724" s="504">
        <f t="shared" si="466"/>
        <v>13</v>
      </c>
      <c r="R724" s="484"/>
      <c r="S724" s="484" t="s">
        <v>265</v>
      </c>
    </row>
    <row r="725" spans="1:19">
      <c r="A725" s="21">
        <v>1</v>
      </c>
      <c r="B725" s="20" t="s">
        <v>73</v>
      </c>
      <c r="D725" s="32"/>
      <c r="E725" s="18"/>
      <c r="I725" s="20"/>
      <c r="J725" s="20"/>
      <c r="K725" s="20"/>
      <c r="L725" s="20"/>
      <c r="M725" s="20"/>
      <c r="N725" s="20"/>
      <c r="O725" s="20"/>
      <c r="P725" s="20"/>
    </row>
    <row r="726" spans="1:19">
      <c r="A726" s="21">
        <v>2</v>
      </c>
      <c r="C726" s="20" t="str">
        <f>'FR-16(7)(v)-1 Functional'!C726</f>
        <v>MISC SERVICE REVENUE</v>
      </c>
      <c r="D726" s="32" t="str">
        <f>'FR-16(7)(v)-1 Functional'!D726</f>
        <v>D249</v>
      </c>
      <c r="E726" s="18"/>
      <c r="F726" s="82">
        <f>'FR-16(7)(v)-6 TRANS Classified'!I726</f>
        <v>60</v>
      </c>
      <c r="G726" s="37">
        <f t="shared" ref="G726:G733" si="467">F726-SUM(H726:Q726)</f>
        <v>32</v>
      </c>
      <c r="H726" s="37">
        <f t="shared" ref="H726:H733" si="468">ROUND(F726*VLOOKUP(D726,ALLOCTABLE_Trans_Customer,$H$10,FALSE),0)</f>
        <v>25</v>
      </c>
      <c r="I726" s="37">
        <f t="shared" ref="I726:I733" si="469">ROUND(F726*VLOOKUP(D726,ALLOCTABLE_Trans_Customer,$I$10,FALSE),0)</f>
        <v>0</v>
      </c>
      <c r="J726" s="37">
        <f t="shared" ref="J726:J733" si="470">ROUND(F726*VLOOKUP(D726,ALLOCTABLE_Trans_Customer,$J$10,FALSE),0)</f>
        <v>0</v>
      </c>
      <c r="K726" s="37">
        <f t="shared" ref="K726:K733" si="471">ROUND(F726*VLOOKUP(D726,ALLOCTABLE_Trans_Customer,$K$10,FALSE),0)</f>
        <v>0</v>
      </c>
      <c r="L726" s="37">
        <f t="shared" ref="L726:L733" si="472">ROUND(F726*VLOOKUP(D726,ALLOCTABLE_Trans_Customer,$L$10,FALSE),0)</f>
        <v>1</v>
      </c>
      <c r="M726" s="37">
        <f t="shared" ref="M726:M733" si="473">ROUND(F726*VLOOKUP(D726,ALLOCTABLE_Trans_Customer,$M$10,FALSE),0)</f>
        <v>0</v>
      </c>
      <c r="N726" s="37">
        <f t="shared" ref="N726:N733" si="474">ROUND(F726*VLOOKUP(D726,ALLOCTABLE_Trans_Customer,$N$10,FALSE),0)</f>
        <v>0</v>
      </c>
      <c r="O726" s="37">
        <f t="shared" ref="O726:O733" si="475">ROUND(F726*VLOOKUP(D726,ALLOCTABLE_Trans_Customer,$O$10,FALSE),0)</f>
        <v>0</v>
      </c>
      <c r="P726" s="37">
        <f t="shared" ref="P726:P733" si="476">ROUND(F726*VLOOKUP(D726,ALLOCTABLE_Trans_Customer,$P$10,FALSE),0)</f>
        <v>0</v>
      </c>
      <c r="Q726" s="37">
        <f t="shared" ref="Q726:Q733" si="477">ROUND(F726*VLOOKUP(D726,ALLOCTABLE_Trans_Customer,$Q$10,FALSE),0)</f>
        <v>2</v>
      </c>
      <c r="R726" s="35">
        <f t="shared" ref="R726:R733" si="478">SUM(G726:Q726)</f>
        <v>60</v>
      </c>
      <c r="S726" s="35">
        <f t="shared" ref="S726:S733" si="479">F726-R726</f>
        <v>0</v>
      </c>
    </row>
    <row r="727" spans="1:19">
      <c r="A727" s="21">
        <v>3</v>
      </c>
      <c r="C727" s="20" t="str">
        <f>'FR-16(7)(v)-1 Functional'!C727</f>
        <v>INTERDEPARTMENTAL</v>
      </c>
      <c r="D727" s="32" t="str">
        <f>'FR-16(7)(v)-1 Functional'!D727</f>
        <v>K902</v>
      </c>
      <c r="E727" s="18"/>
      <c r="F727" s="82">
        <f>'FR-16(7)(v)-6 TRANS Classified'!I727</f>
        <v>0</v>
      </c>
      <c r="G727" s="37">
        <f t="shared" si="467"/>
        <v>0</v>
      </c>
      <c r="H727" s="37">
        <f t="shared" si="468"/>
        <v>0</v>
      </c>
      <c r="I727" s="37">
        <f t="shared" si="469"/>
        <v>0</v>
      </c>
      <c r="J727" s="37">
        <f t="shared" si="470"/>
        <v>0</v>
      </c>
      <c r="K727" s="37">
        <f t="shared" si="471"/>
        <v>0</v>
      </c>
      <c r="L727" s="37">
        <f t="shared" si="472"/>
        <v>0</v>
      </c>
      <c r="M727" s="37">
        <f t="shared" si="473"/>
        <v>0</v>
      </c>
      <c r="N727" s="37">
        <f t="shared" si="474"/>
        <v>0</v>
      </c>
      <c r="O727" s="37">
        <f t="shared" si="475"/>
        <v>0</v>
      </c>
      <c r="P727" s="37">
        <f t="shared" si="476"/>
        <v>0</v>
      </c>
      <c r="Q727" s="37">
        <f t="shared" si="477"/>
        <v>0</v>
      </c>
      <c r="R727" s="35">
        <f t="shared" si="478"/>
        <v>0</v>
      </c>
      <c r="S727" s="35">
        <f t="shared" si="479"/>
        <v>0</v>
      </c>
    </row>
    <row r="728" spans="1:19">
      <c r="A728" s="21">
        <v>4</v>
      </c>
      <c r="C728" s="20" t="str">
        <f>'FR-16(7)(v)-1 Functional'!C728</f>
        <v>POLE &amp; LINE ATTACHMENTS</v>
      </c>
      <c r="D728" s="32" t="str">
        <f>'FR-16(7)(v)-1 Functional'!D728</f>
        <v>D249</v>
      </c>
      <c r="E728" s="18"/>
      <c r="F728" s="82">
        <f>'FR-16(7)(v)-6 TRANS Classified'!I728</f>
        <v>46</v>
      </c>
      <c r="G728" s="37">
        <f t="shared" si="467"/>
        <v>24</v>
      </c>
      <c r="H728" s="37">
        <f t="shared" si="468"/>
        <v>20</v>
      </c>
      <c r="I728" s="37">
        <f t="shared" si="469"/>
        <v>0</v>
      </c>
      <c r="J728" s="37">
        <f t="shared" si="470"/>
        <v>0</v>
      </c>
      <c r="K728" s="37">
        <f t="shared" si="471"/>
        <v>0</v>
      </c>
      <c r="L728" s="37">
        <f t="shared" si="472"/>
        <v>1</v>
      </c>
      <c r="M728" s="37">
        <f t="shared" si="473"/>
        <v>0</v>
      </c>
      <c r="N728" s="37">
        <f t="shared" si="474"/>
        <v>0</v>
      </c>
      <c r="O728" s="37">
        <f t="shared" si="475"/>
        <v>0</v>
      </c>
      <c r="P728" s="37">
        <f t="shared" si="476"/>
        <v>0</v>
      </c>
      <c r="Q728" s="37">
        <f t="shared" si="477"/>
        <v>1</v>
      </c>
      <c r="R728" s="35">
        <f t="shared" si="478"/>
        <v>46</v>
      </c>
      <c r="S728" s="35">
        <f t="shared" si="479"/>
        <v>0</v>
      </c>
    </row>
    <row r="729" spans="1:19">
      <c r="A729" s="21">
        <v>5</v>
      </c>
      <c r="C729" s="20" t="str">
        <f>'FR-16(7)(v)-1 Functional'!C729</f>
        <v>RENTS</v>
      </c>
      <c r="D729" s="32" t="str">
        <f>'FR-16(7)(v)-1 Functional'!D729</f>
        <v>D249</v>
      </c>
      <c r="E729" s="18"/>
      <c r="F729" s="82">
        <f>'FR-16(7)(v)-6 TRANS Classified'!I729</f>
        <v>212</v>
      </c>
      <c r="G729" s="37">
        <f t="shared" si="467"/>
        <v>110</v>
      </c>
      <c r="H729" s="37">
        <f t="shared" si="468"/>
        <v>90</v>
      </c>
      <c r="I729" s="37">
        <f t="shared" si="469"/>
        <v>0</v>
      </c>
      <c r="J729" s="37">
        <f t="shared" si="470"/>
        <v>1</v>
      </c>
      <c r="K729" s="37">
        <f t="shared" si="471"/>
        <v>0</v>
      </c>
      <c r="L729" s="37">
        <f t="shared" si="472"/>
        <v>4</v>
      </c>
      <c r="M729" s="37">
        <f t="shared" si="473"/>
        <v>0</v>
      </c>
      <c r="N729" s="37">
        <f t="shared" si="474"/>
        <v>0</v>
      </c>
      <c r="O729" s="37">
        <f t="shared" si="475"/>
        <v>1</v>
      </c>
      <c r="P729" s="37">
        <f t="shared" si="476"/>
        <v>0</v>
      </c>
      <c r="Q729" s="37">
        <f t="shared" si="477"/>
        <v>6</v>
      </c>
      <c r="R729" s="35">
        <f t="shared" si="478"/>
        <v>212</v>
      </c>
      <c r="S729" s="35">
        <f t="shared" si="479"/>
        <v>0</v>
      </c>
    </row>
    <row r="730" spans="1:19" s="1213" customFormat="1">
      <c r="A730" s="1214">
        <v>6</v>
      </c>
      <c r="C730" s="1213" t="str">
        <f>'FR-16(7)(v)-1 Functional'!C730</f>
        <v>TRANSMISSION CHARGE PTP</v>
      </c>
      <c r="D730" s="32" t="str">
        <f>'FR-16(7)(v)-1 Functional'!D730</f>
        <v>T229</v>
      </c>
      <c r="E730" s="1212"/>
      <c r="F730" s="1229">
        <f>'FR-16(7)(v)-6 TRANS Classified'!I730</f>
        <v>0</v>
      </c>
      <c r="G730" s="1219">
        <f>F730-SUM(H730:Q730)</f>
        <v>0</v>
      </c>
      <c r="H730" s="1219">
        <f t="shared" si="468"/>
        <v>0</v>
      </c>
      <c r="I730" s="1219">
        <f t="shared" si="469"/>
        <v>0</v>
      </c>
      <c r="J730" s="1219">
        <f t="shared" si="470"/>
        <v>0</v>
      </c>
      <c r="K730" s="1219">
        <f t="shared" si="471"/>
        <v>0</v>
      </c>
      <c r="L730" s="1219">
        <f t="shared" si="472"/>
        <v>0</v>
      </c>
      <c r="M730" s="1219">
        <f t="shared" si="473"/>
        <v>0</v>
      </c>
      <c r="N730" s="1219">
        <f t="shared" si="474"/>
        <v>0</v>
      </c>
      <c r="O730" s="1219">
        <f t="shared" si="475"/>
        <v>0</v>
      </c>
      <c r="P730" s="1219">
        <f t="shared" si="476"/>
        <v>0</v>
      </c>
      <c r="Q730" s="1219">
        <f>ROUND(F730*VLOOKUP(D730,ALLOCTABLE_Trans_Customer,$Q$10,FALSE),0)</f>
        <v>0</v>
      </c>
      <c r="R730" s="1218">
        <f t="shared" si="478"/>
        <v>0</v>
      </c>
      <c r="S730" s="1218">
        <f t="shared" si="479"/>
        <v>0</v>
      </c>
    </row>
    <row r="731" spans="1:19" s="1213" customFormat="1">
      <c r="A731" s="1214">
        <v>7</v>
      </c>
      <c r="C731" s="1213" t="str">
        <f>'FR-16(7)(v)-1 Functional'!C731</f>
        <v>PJM REACTIVE REVENUE</v>
      </c>
      <c r="D731" s="32" t="str">
        <f>'FR-16(7)(v)-1 Functional'!D731</f>
        <v>K401</v>
      </c>
      <c r="E731" s="1212"/>
      <c r="F731" s="1229">
        <f>'FR-16(7)(v)-6 TRANS Classified'!I731</f>
        <v>0</v>
      </c>
      <c r="G731" s="1219">
        <f>F731-SUM(H731:Q731)</f>
        <v>0</v>
      </c>
      <c r="H731" s="1219">
        <f t="shared" si="468"/>
        <v>0</v>
      </c>
      <c r="I731" s="1219">
        <f t="shared" si="469"/>
        <v>0</v>
      </c>
      <c r="J731" s="1219">
        <f t="shared" si="470"/>
        <v>0</v>
      </c>
      <c r="K731" s="1219">
        <f t="shared" si="471"/>
        <v>0</v>
      </c>
      <c r="L731" s="1219">
        <f t="shared" si="472"/>
        <v>0</v>
      </c>
      <c r="M731" s="1219">
        <f t="shared" si="473"/>
        <v>0</v>
      </c>
      <c r="N731" s="1219">
        <f t="shared" si="474"/>
        <v>0</v>
      </c>
      <c r="O731" s="1219">
        <f t="shared" si="475"/>
        <v>0</v>
      </c>
      <c r="P731" s="1219">
        <f t="shared" si="476"/>
        <v>0</v>
      </c>
      <c r="Q731" s="1219">
        <f>ROUND(F731*VLOOKUP(D731,ALLOCTABLE_Trans_Customer,$Q$10,FALSE),0)</f>
        <v>0</v>
      </c>
      <c r="R731" s="1218">
        <f t="shared" si="478"/>
        <v>0</v>
      </c>
      <c r="S731" s="1218">
        <f t="shared" si="479"/>
        <v>0</v>
      </c>
    </row>
    <row r="732" spans="1:19" s="1213" customFormat="1">
      <c r="A732" s="1214">
        <v>8</v>
      </c>
      <c r="C732" s="1213" t="str">
        <f>'FR-16(7)(v)-1 Functional'!C732</f>
        <v>OTHER TRANSMISSION REVENUES</v>
      </c>
      <c r="D732" s="32" t="str">
        <f>'FR-16(7)(v)-1 Functional'!D732</f>
        <v>T229</v>
      </c>
      <c r="E732" s="1212"/>
      <c r="F732" s="1229">
        <f>'FR-16(7)(v)-6 TRANS Classified'!I732</f>
        <v>0</v>
      </c>
      <c r="G732" s="1219">
        <f>F732-SUM(H732:Q732)</f>
        <v>0</v>
      </c>
      <c r="H732" s="1219">
        <f t="shared" si="468"/>
        <v>0</v>
      </c>
      <c r="I732" s="1219">
        <f t="shared" si="469"/>
        <v>0</v>
      </c>
      <c r="J732" s="1219">
        <f t="shared" si="470"/>
        <v>0</v>
      </c>
      <c r="K732" s="1219">
        <f t="shared" si="471"/>
        <v>0</v>
      </c>
      <c r="L732" s="1219">
        <f t="shared" si="472"/>
        <v>0</v>
      </c>
      <c r="M732" s="1219">
        <f t="shared" si="473"/>
        <v>0</v>
      </c>
      <c r="N732" s="1219">
        <f t="shared" si="474"/>
        <v>0</v>
      </c>
      <c r="O732" s="1219">
        <f t="shared" si="475"/>
        <v>0</v>
      </c>
      <c r="P732" s="1219">
        <f t="shared" si="476"/>
        <v>0</v>
      </c>
      <c r="Q732" s="1219">
        <f>ROUND(F732*VLOOKUP(D732,ALLOCTABLE_Trans_Customer,$Q$10,FALSE),0)</f>
        <v>0</v>
      </c>
      <c r="R732" s="1218">
        <f t="shared" si="478"/>
        <v>0</v>
      </c>
      <c r="S732" s="1218">
        <f t="shared" si="479"/>
        <v>0</v>
      </c>
    </row>
    <row r="733" spans="1:19">
      <c r="A733" s="1214">
        <v>9</v>
      </c>
      <c r="C733" s="45" t="str">
        <f>'FR-16(7)(v)-1 Functional'!C733</f>
        <v>FIXED BILL PREMIUM</v>
      </c>
      <c r="D733" s="32" t="str">
        <f>'FR-16(7)(v)-1 Functional'!D733</f>
        <v>K902</v>
      </c>
      <c r="E733" s="18"/>
      <c r="F733" s="1229">
        <f>'FR-16(7)(v)-6 TRANS Classified'!I733</f>
        <v>5</v>
      </c>
      <c r="G733" s="37">
        <f t="shared" si="467"/>
        <v>2</v>
      </c>
      <c r="H733" s="37">
        <f t="shared" si="468"/>
        <v>1</v>
      </c>
      <c r="I733" s="37">
        <f t="shared" si="469"/>
        <v>0</v>
      </c>
      <c r="J733" s="37">
        <f t="shared" si="470"/>
        <v>0</v>
      </c>
      <c r="K733" s="37">
        <f t="shared" si="471"/>
        <v>0</v>
      </c>
      <c r="L733" s="37">
        <f t="shared" si="472"/>
        <v>1</v>
      </c>
      <c r="M733" s="37">
        <f t="shared" si="473"/>
        <v>1</v>
      </c>
      <c r="N733" s="37">
        <f t="shared" si="474"/>
        <v>0</v>
      </c>
      <c r="O733" s="37">
        <f t="shared" si="475"/>
        <v>0</v>
      </c>
      <c r="P733" s="37">
        <f t="shared" si="476"/>
        <v>0</v>
      </c>
      <c r="Q733" s="37">
        <f t="shared" si="477"/>
        <v>0</v>
      </c>
      <c r="R733" s="35">
        <f t="shared" si="478"/>
        <v>5</v>
      </c>
      <c r="S733" s="35">
        <f t="shared" si="479"/>
        <v>0</v>
      </c>
    </row>
    <row r="734" spans="1:19">
      <c r="A734" s="1214">
        <v>10</v>
      </c>
      <c r="C734" s="20" t="str">
        <f>'FR-16(7)(v)-1 Functional'!C734</f>
        <v xml:space="preserve">  TOTAL OTHER OPERATING REVS</v>
      </c>
      <c r="D734" s="32"/>
      <c r="E734" s="18"/>
      <c r="F734" s="36">
        <f>SUM(F726:F733)</f>
        <v>323</v>
      </c>
      <c r="G734" s="36">
        <f>SUM(G726:G733)</f>
        <v>168</v>
      </c>
      <c r="H734" s="36">
        <f>SUM(H726:H733)</f>
        <v>136</v>
      </c>
      <c r="I734" s="36">
        <f>SUM(I726:I733)</f>
        <v>0</v>
      </c>
      <c r="J734" s="36">
        <f t="shared" ref="J734:P734" si="480">SUM(J726:J733)</f>
        <v>1</v>
      </c>
      <c r="K734" s="36">
        <f t="shared" si="480"/>
        <v>0</v>
      </c>
      <c r="L734" s="36">
        <f t="shared" si="480"/>
        <v>7</v>
      </c>
      <c r="M734" s="36">
        <f t="shared" si="480"/>
        <v>1</v>
      </c>
      <c r="N734" s="36">
        <f t="shared" si="480"/>
        <v>0</v>
      </c>
      <c r="O734" s="36">
        <f t="shared" si="480"/>
        <v>1</v>
      </c>
      <c r="P734" s="36">
        <f t="shared" si="480"/>
        <v>0</v>
      </c>
      <c r="Q734" s="36">
        <f>SUM($Q$726:$Q$733)</f>
        <v>9</v>
      </c>
      <c r="R734" s="36">
        <f>SUM(R726:R733)</f>
        <v>323</v>
      </c>
      <c r="S734" s="36">
        <f>SUM(S726:S733)</f>
        <v>0</v>
      </c>
    </row>
    <row r="735" spans="1:19">
      <c r="A735" s="1214">
        <v>11</v>
      </c>
      <c r="D735" s="32"/>
      <c r="E735" s="18"/>
      <c r="I735" s="20"/>
      <c r="J735" s="20"/>
      <c r="K735" s="20"/>
      <c r="L735" s="20"/>
      <c r="M735" s="20"/>
      <c r="N735" s="20"/>
      <c r="O735" s="20"/>
      <c r="P735" s="20"/>
    </row>
    <row r="736" spans="1:19">
      <c r="A736" s="1214">
        <v>12</v>
      </c>
      <c r="B736" s="20" t="s">
        <v>72</v>
      </c>
      <c r="D736" s="32"/>
      <c r="E736" s="18"/>
      <c r="I736" s="20"/>
      <c r="J736" s="20"/>
      <c r="K736" s="20"/>
      <c r="L736" s="20"/>
      <c r="M736" s="20"/>
      <c r="N736" s="20"/>
      <c r="O736" s="20"/>
      <c r="P736" s="20"/>
    </row>
    <row r="737" spans="1:19">
      <c r="A737" s="1214">
        <v>13</v>
      </c>
      <c r="C737" s="20" t="str">
        <f>'FR-16(7)(v)-1 Functional'!C737</f>
        <v>TOTAL OP EXP EXC INC &amp; REV TAX</v>
      </c>
      <c r="D737" s="32"/>
      <c r="E737" s="18"/>
      <c r="F737" s="35">
        <f>F602</f>
        <v>16191</v>
      </c>
      <c r="G737" s="35">
        <f>G602</f>
        <v>17054</v>
      </c>
      <c r="H737" s="35">
        <f>H602</f>
        <v>-1499</v>
      </c>
      <c r="I737" s="35">
        <f>I602</f>
        <v>6</v>
      </c>
      <c r="J737" s="35">
        <f t="shared" ref="J737:P737" si="481">J602</f>
        <v>-13</v>
      </c>
      <c r="K737" s="35">
        <f t="shared" si="481"/>
        <v>-5</v>
      </c>
      <c r="L737" s="35">
        <f t="shared" si="481"/>
        <v>355</v>
      </c>
      <c r="M737" s="35">
        <f t="shared" si="481"/>
        <v>314</v>
      </c>
      <c r="N737" s="35">
        <f t="shared" si="481"/>
        <v>1</v>
      </c>
      <c r="O737" s="35">
        <f t="shared" si="481"/>
        <v>116</v>
      </c>
      <c r="P737" s="35">
        <f t="shared" si="481"/>
        <v>18</v>
      </c>
      <c r="Q737" s="35">
        <f>$Q$602</f>
        <v>-156</v>
      </c>
      <c r="R737" s="35">
        <f>R602</f>
        <v>16191</v>
      </c>
      <c r="S737" s="35">
        <f>S602</f>
        <v>0</v>
      </c>
    </row>
    <row r="738" spans="1:19">
      <c r="A738" s="1214">
        <v>14</v>
      </c>
      <c r="C738" s="20" t="s">
        <v>610</v>
      </c>
      <c r="D738" s="32"/>
      <c r="E738" s="18"/>
      <c r="F738" s="35">
        <f>F417</f>
        <v>3448</v>
      </c>
      <c r="G738" s="35">
        <f>G417</f>
        <v>2150</v>
      </c>
      <c r="H738" s="35">
        <f>H417</f>
        <v>1117</v>
      </c>
      <c r="I738" s="35">
        <f>I417</f>
        <v>0</v>
      </c>
      <c r="J738" s="35">
        <f t="shared" ref="J738:P738" si="482">J417</f>
        <v>9</v>
      </c>
      <c r="K738" s="35">
        <f t="shared" si="482"/>
        <v>1</v>
      </c>
      <c r="L738" s="35">
        <f t="shared" si="482"/>
        <v>69</v>
      </c>
      <c r="M738" s="35">
        <f t="shared" si="482"/>
        <v>13</v>
      </c>
      <c r="N738" s="35">
        <f t="shared" si="482"/>
        <v>5</v>
      </c>
      <c r="O738" s="35">
        <f t="shared" si="482"/>
        <v>12</v>
      </c>
      <c r="P738" s="35">
        <f t="shared" si="482"/>
        <v>1</v>
      </c>
      <c r="Q738" s="35">
        <f>Q417</f>
        <v>71</v>
      </c>
      <c r="R738" s="35">
        <f>R417</f>
        <v>3448</v>
      </c>
      <c r="S738" s="35">
        <f>S417</f>
        <v>0</v>
      </c>
    </row>
    <row r="739" spans="1:19">
      <c r="A739" s="1214">
        <v>15</v>
      </c>
      <c r="C739" s="20" t="str">
        <f>'FR-16(7)(v)-1 Functional'!C739</f>
        <v>NET FED INCOME TAX ALLOWABLE</v>
      </c>
      <c r="D739" s="32"/>
      <c r="E739" s="18"/>
      <c r="F739" s="35">
        <f>F660</f>
        <v>909</v>
      </c>
      <c r="G739" s="35">
        <f>G660</f>
        <v>1650</v>
      </c>
      <c r="H739" s="35">
        <f>H660</f>
        <v>-756</v>
      </c>
      <c r="I739" s="35">
        <f>I660</f>
        <v>2</v>
      </c>
      <c r="J739" s="35">
        <f t="shared" ref="J739:P739" si="483">J660</f>
        <v>-7</v>
      </c>
      <c r="K739" s="35">
        <f t="shared" si="483"/>
        <v>-2</v>
      </c>
      <c r="L739" s="35">
        <f t="shared" si="483"/>
        <v>23</v>
      </c>
      <c r="M739" s="35">
        <f t="shared" si="483"/>
        <v>43</v>
      </c>
      <c r="N739" s="35">
        <f t="shared" si="483"/>
        <v>-3</v>
      </c>
      <c r="O739" s="35">
        <f t="shared" si="483"/>
        <v>14</v>
      </c>
      <c r="P739" s="35">
        <f t="shared" si="483"/>
        <v>3</v>
      </c>
      <c r="Q739" s="35">
        <f>$Q$660</f>
        <v>-58</v>
      </c>
      <c r="R739" s="35">
        <f>R660</f>
        <v>909</v>
      </c>
      <c r="S739" s="35">
        <f>S660</f>
        <v>0</v>
      </c>
    </row>
    <row r="740" spans="1:19">
      <c r="A740" s="1214">
        <v>16</v>
      </c>
      <c r="C740" s="20" t="str">
        <f>'FR-16(7)(v)-1 Functional'!C740</f>
        <v>NET STATE INCOME TAX ALLOWABLE</v>
      </c>
      <c r="D740" s="32"/>
      <c r="E740" s="18"/>
      <c r="F740" s="35">
        <f>F706</f>
        <v>319</v>
      </c>
      <c r="G740" s="35">
        <f t="shared" ref="G740:S740" si="484">G706</f>
        <v>329</v>
      </c>
      <c r="H740" s="35">
        <f t="shared" si="484"/>
        <v>-22</v>
      </c>
      <c r="I740" s="35">
        <f t="shared" si="484"/>
        <v>0</v>
      </c>
      <c r="J740" s="35">
        <f t="shared" ref="J740:P740" si="485">J706</f>
        <v>0</v>
      </c>
      <c r="K740" s="35">
        <f t="shared" si="485"/>
        <v>0</v>
      </c>
      <c r="L740" s="35">
        <f t="shared" si="485"/>
        <v>7</v>
      </c>
      <c r="M740" s="35">
        <f t="shared" si="485"/>
        <v>6</v>
      </c>
      <c r="N740" s="35">
        <f t="shared" si="485"/>
        <v>0</v>
      </c>
      <c r="O740" s="35">
        <f t="shared" si="485"/>
        <v>2</v>
      </c>
      <c r="P740" s="35">
        <f t="shared" si="485"/>
        <v>0</v>
      </c>
      <c r="Q740" s="35">
        <f t="shared" si="484"/>
        <v>-3</v>
      </c>
      <c r="R740" s="35">
        <f t="shared" si="484"/>
        <v>319</v>
      </c>
      <c r="S740" s="35">
        <f t="shared" si="484"/>
        <v>0</v>
      </c>
    </row>
    <row r="741" spans="1:19">
      <c r="A741" s="1214">
        <v>17</v>
      </c>
      <c r="C741" s="45" t="str">
        <f>'FR-16(7)(v)-1 Functional'!C741</f>
        <v>TOTAL OTHER OPERATING REVENUES</v>
      </c>
      <c r="D741" s="32"/>
      <c r="E741" s="18"/>
      <c r="F741" s="35">
        <f>-F734</f>
        <v>-323</v>
      </c>
      <c r="G741" s="35">
        <f>-G734</f>
        <v>-168</v>
      </c>
      <c r="H741" s="35">
        <f>-H734</f>
        <v>-136</v>
      </c>
      <c r="I741" s="35">
        <f>-I734</f>
        <v>0</v>
      </c>
      <c r="J741" s="35">
        <f t="shared" ref="J741:P741" si="486">-J734</f>
        <v>-1</v>
      </c>
      <c r="K741" s="35">
        <f t="shared" si="486"/>
        <v>0</v>
      </c>
      <c r="L741" s="35">
        <f t="shared" si="486"/>
        <v>-7</v>
      </c>
      <c r="M741" s="35">
        <f t="shared" si="486"/>
        <v>-1</v>
      </c>
      <c r="N741" s="35">
        <f t="shared" si="486"/>
        <v>0</v>
      </c>
      <c r="O741" s="35">
        <f t="shared" si="486"/>
        <v>-1</v>
      </c>
      <c r="P741" s="35">
        <f t="shared" si="486"/>
        <v>0</v>
      </c>
      <c r="Q741" s="35">
        <f>-$Q$734</f>
        <v>-9</v>
      </c>
      <c r="R741" s="35">
        <f>-R734</f>
        <v>-323</v>
      </c>
      <c r="S741" s="35">
        <f>-S734</f>
        <v>0</v>
      </c>
    </row>
    <row r="742" spans="1:19">
      <c r="A742" s="1214">
        <v>18</v>
      </c>
      <c r="C742" s="20" t="str">
        <f>'FR-16(7)(v)-1 Functional'!C742</f>
        <v xml:space="preserve">  SUBTOTAL B</v>
      </c>
      <c r="D742" s="32"/>
      <c r="E742" s="18"/>
      <c r="F742" s="36">
        <f>SUM(F736:F741)</f>
        <v>20544</v>
      </c>
      <c r="G742" s="36">
        <f>SUM(G736:G741)</f>
        <v>21015</v>
      </c>
      <c r="H742" s="36">
        <f>SUM(H736:H741)</f>
        <v>-1296</v>
      </c>
      <c r="I742" s="36">
        <f>SUM(I736:I741)</f>
        <v>8</v>
      </c>
      <c r="J742" s="36">
        <f t="shared" ref="J742:P742" si="487">SUM(J736:J741)</f>
        <v>-12</v>
      </c>
      <c r="K742" s="36">
        <f t="shared" si="487"/>
        <v>-6</v>
      </c>
      <c r="L742" s="36">
        <f t="shared" si="487"/>
        <v>447</v>
      </c>
      <c r="M742" s="36">
        <f t="shared" si="487"/>
        <v>375</v>
      </c>
      <c r="N742" s="36">
        <f t="shared" si="487"/>
        <v>3</v>
      </c>
      <c r="O742" s="36">
        <f t="shared" si="487"/>
        <v>143</v>
      </c>
      <c r="P742" s="36">
        <f t="shared" si="487"/>
        <v>22</v>
      </c>
      <c r="Q742" s="36">
        <f>SUM($Q$736:$Q$741)</f>
        <v>-155</v>
      </c>
      <c r="R742" s="36">
        <f>SUM(R736:R741)</f>
        <v>20544</v>
      </c>
      <c r="S742" s="36">
        <f>R742-F742</f>
        <v>0</v>
      </c>
    </row>
    <row r="743" spans="1:19">
      <c r="A743" s="1214">
        <v>19</v>
      </c>
      <c r="D743" s="32"/>
      <c r="E743" s="18"/>
      <c r="I743" s="20"/>
      <c r="J743" s="20"/>
      <c r="K743" s="20"/>
      <c r="L743" s="20"/>
      <c r="M743" s="20"/>
      <c r="N743" s="20"/>
      <c r="O743" s="20"/>
      <c r="P743" s="20"/>
    </row>
    <row r="744" spans="1:19">
      <c r="A744" s="1214">
        <v>20</v>
      </c>
      <c r="C744" s="20" t="str">
        <f>'FR-16(7)(v)-1 Functional'!C744</f>
        <v>TOTAL OTHER OPERATING REVENUES</v>
      </c>
      <c r="D744" s="32"/>
      <c r="E744" s="18"/>
      <c r="F744" s="35">
        <f>-F741</f>
        <v>323</v>
      </c>
      <c r="G744" s="35">
        <f>-G741</f>
        <v>168</v>
      </c>
      <c r="H744" s="35">
        <f>-H741</f>
        <v>136</v>
      </c>
      <c r="I744" s="35">
        <f>-I741</f>
        <v>0</v>
      </c>
      <c r="J744" s="35">
        <f t="shared" ref="J744:P744" si="488">-J741</f>
        <v>1</v>
      </c>
      <c r="K744" s="35">
        <f t="shared" si="488"/>
        <v>0</v>
      </c>
      <c r="L744" s="35">
        <f t="shared" si="488"/>
        <v>7</v>
      </c>
      <c r="M744" s="35">
        <f t="shared" si="488"/>
        <v>1</v>
      </c>
      <c r="N744" s="35">
        <f t="shared" si="488"/>
        <v>0</v>
      </c>
      <c r="O744" s="35">
        <f t="shared" si="488"/>
        <v>1</v>
      </c>
      <c r="P744" s="35">
        <f t="shared" si="488"/>
        <v>0</v>
      </c>
      <c r="Q744" s="35">
        <f>-$Q$741</f>
        <v>9</v>
      </c>
      <c r="R744" s="35">
        <f>-R741</f>
        <v>323</v>
      </c>
      <c r="S744" s="35">
        <f>-S741</f>
        <v>0</v>
      </c>
    </row>
    <row r="745" spans="1:19">
      <c r="A745" s="1214">
        <v>21</v>
      </c>
      <c r="C745" s="45" t="str">
        <f>'FR-16(7)(v)-1 Functional'!C745</f>
        <v>LESS: REVS EXCL FROM REV TAX CALC</v>
      </c>
      <c r="D745" s="32"/>
      <c r="E745" s="18"/>
      <c r="F745" s="37">
        <f>F973</f>
        <v>0</v>
      </c>
      <c r="G745" s="35">
        <f>G973</f>
        <v>0</v>
      </c>
      <c r="H745" s="35">
        <f>H973</f>
        <v>0</v>
      </c>
      <c r="I745" s="35">
        <f>I973</f>
        <v>0</v>
      </c>
      <c r="J745" s="35">
        <f t="shared" ref="J745:P745" si="489">J973</f>
        <v>0</v>
      </c>
      <c r="K745" s="35">
        <f t="shared" si="489"/>
        <v>0</v>
      </c>
      <c r="L745" s="35">
        <f t="shared" si="489"/>
        <v>0</v>
      </c>
      <c r="M745" s="35">
        <f t="shared" si="489"/>
        <v>0</v>
      </c>
      <c r="N745" s="35">
        <f t="shared" si="489"/>
        <v>0</v>
      </c>
      <c r="O745" s="35">
        <f t="shared" si="489"/>
        <v>0</v>
      </c>
      <c r="P745" s="35">
        <f t="shared" si="489"/>
        <v>0</v>
      </c>
      <c r="Q745" s="35">
        <f>Q973</f>
        <v>0</v>
      </c>
      <c r="R745" s="35">
        <f>R973</f>
        <v>0</v>
      </c>
      <c r="S745" s="35">
        <f>S973</f>
        <v>0</v>
      </c>
    </row>
    <row r="746" spans="1:19">
      <c r="A746" s="1214">
        <v>22</v>
      </c>
      <c r="C746" s="20" t="str">
        <f>'FR-16(7)(v)-1 Functional'!C746</f>
        <v>OTHER OPERATING REVS TO BE TAXED</v>
      </c>
      <c r="D746" s="32"/>
      <c r="E746" s="18"/>
      <c r="F746" s="36">
        <f>F744-F745</f>
        <v>323</v>
      </c>
      <c r="G746" s="36">
        <f>G744-G745</f>
        <v>168</v>
      </c>
      <c r="H746" s="36">
        <f>H744-H745</f>
        <v>136</v>
      </c>
      <c r="I746" s="36">
        <f>I744-I745</f>
        <v>0</v>
      </c>
      <c r="J746" s="36">
        <f t="shared" ref="J746:P746" si="490">J744-J745</f>
        <v>1</v>
      </c>
      <c r="K746" s="36">
        <f t="shared" si="490"/>
        <v>0</v>
      </c>
      <c r="L746" s="36">
        <f t="shared" si="490"/>
        <v>7</v>
      </c>
      <c r="M746" s="36">
        <f t="shared" si="490"/>
        <v>1</v>
      </c>
      <c r="N746" s="36">
        <f t="shared" si="490"/>
        <v>0</v>
      </c>
      <c r="O746" s="36">
        <f t="shared" si="490"/>
        <v>1</v>
      </c>
      <c r="P746" s="36">
        <f t="shared" si="490"/>
        <v>0</v>
      </c>
      <c r="Q746" s="36">
        <f>$Q$744-Q745</f>
        <v>9</v>
      </c>
      <c r="R746" s="36">
        <f>R744-R745</f>
        <v>323</v>
      </c>
      <c r="S746" s="36">
        <f>S744-S745</f>
        <v>0</v>
      </c>
    </row>
    <row r="747" spans="1:19">
      <c r="A747" s="1214">
        <v>23</v>
      </c>
      <c r="D747" s="32"/>
      <c r="E747" s="18"/>
      <c r="I747" s="20"/>
      <c r="J747" s="20"/>
      <c r="K747" s="20"/>
      <c r="L747" s="20"/>
      <c r="M747" s="20"/>
      <c r="N747" s="20"/>
      <c r="O747" s="20"/>
      <c r="P747" s="20"/>
    </row>
    <row r="748" spans="1:19">
      <c r="A748" s="1214">
        <v>24</v>
      </c>
      <c r="C748" s="20" t="str">
        <f>'FR-16(7)(v)-1 Functional'!C748</f>
        <v>REVENUE TAX FACTOR</v>
      </c>
      <c r="D748" s="32"/>
      <c r="E748" s="18"/>
      <c r="F748" s="38">
        <f t="shared" ref="F748:S748" si="491">ROUND(F801/(1-F801),8)</f>
        <v>0</v>
      </c>
      <c r="G748" s="38">
        <f t="shared" si="491"/>
        <v>0</v>
      </c>
      <c r="H748" s="38">
        <f t="shared" si="491"/>
        <v>0</v>
      </c>
      <c r="I748" s="38">
        <f t="shared" si="491"/>
        <v>0</v>
      </c>
      <c r="J748" s="38">
        <f t="shared" ref="J748:P748" si="492">ROUND(J801/(1-J801),8)</f>
        <v>0</v>
      </c>
      <c r="K748" s="38">
        <f t="shared" si="492"/>
        <v>0</v>
      </c>
      <c r="L748" s="38">
        <f t="shared" si="492"/>
        <v>0</v>
      </c>
      <c r="M748" s="38">
        <f t="shared" si="492"/>
        <v>0</v>
      </c>
      <c r="N748" s="38">
        <f t="shared" si="492"/>
        <v>0</v>
      </c>
      <c r="O748" s="38">
        <f t="shared" si="492"/>
        <v>0</v>
      </c>
      <c r="P748" s="38">
        <f t="shared" si="492"/>
        <v>0</v>
      </c>
      <c r="Q748" s="38">
        <f t="shared" si="491"/>
        <v>0</v>
      </c>
      <c r="R748" s="38">
        <f t="shared" si="491"/>
        <v>0</v>
      </c>
      <c r="S748" s="38">
        <f t="shared" si="491"/>
        <v>0</v>
      </c>
    </row>
    <row r="749" spans="1:19">
      <c r="A749" s="1214">
        <v>25</v>
      </c>
      <c r="C749" s="20" t="str">
        <f>'FR-16(7)(v)-1 Functional'!C749</f>
        <v>REVENUE TAX ON OTHER OPER. REVS</v>
      </c>
      <c r="D749" s="32"/>
      <c r="E749" s="18"/>
      <c r="F749" s="35">
        <f>ROUND(F748*F746,0)</f>
        <v>0</v>
      </c>
      <c r="G749" s="35">
        <f>ROUND(G748*G746,0)</f>
        <v>0</v>
      </c>
      <c r="H749" s="35">
        <f>ROUND(H748*H746,0)</f>
        <v>0</v>
      </c>
      <c r="I749" s="35">
        <f>ROUND(I748*I746,0)</f>
        <v>0</v>
      </c>
      <c r="J749" s="35">
        <f t="shared" ref="J749:P749" si="493">ROUND(J748*J746,0)</f>
        <v>0</v>
      </c>
      <c r="K749" s="35">
        <f t="shared" si="493"/>
        <v>0</v>
      </c>
      <c r="L749" s="35">
        <f t="shared" si="493"/>
        <v>0</v>
      </c>
      <c r="M749" s="35">
        <f t="shared" si="493"/>
        <v>0</v>
      </c>
      <c r="N749" s="35">
        <f t="shared" si="493"/>
        <v>0</v>
      </c>
      <c r="O749" s="35">
        <f t="shared" si="493"/>
        <v>0</v>
      </c>
      <c r="P749" s="35">
        <f t="shared" si="493"/>
        <v>0</v>
      </c>
      <c r="Q749" s="35">
        <f>ROUND(Q748*Q746,0)</f>
        <v>0</v>
      </c>
      <c r="R749" s="35">
        <f>SUM(G749:Q749)</f>
        <v>0</v>
      </c>
      <c r="S749" s="35">
        <f>ROUND(S748*S746,0)</f>
        <v>0</v>
      </c>
    </row>
    <row r="750" spans="1:19">
      <c r="A750" s="1214">
        <v>26</v>
      </c>
      <c r="C750" s="20" t="str">
        <f>'FR-16(7)(v)-1 Functional'!C750</f>
        <v>REVENUE TAX ON COST OF SERVICE</v>
      </c>
      <c r="D750" s="32"/>
      <c r="E750" s="18"/>
      <c r="F750" s="104">
        <f>ROUND(F748*F742,0)</f>
        <v>0</v>
      </c>
      <c r="G750" s="104">
        <f>ROUND(G748*G742,0)</f>
        <v>0</v>
      </c>
      <c r="H750" s="104">
        <f>ROUND(H748*H742,0)</f>
        <v>0</v>
      </c>
      <c r="I750" s="104">
        <f>ROUND(I748*I742,0)</f>
        <v>0</v>
      </c>
      <c r="J750" s="104">
        <f t="shared" ref="J750:P750" si="494">ROUND(J748*J742,0)</f>
        <v>0</v>
      </c>
      <c r="K750" s="104">
        <f t="shared" si="494"/>
        <v>0</v>
      </c>
      <c r="L750" s="104">
        <f t="shared" si="494"/>
        <v>0</v>
      </c>
      <c r="M750" s="104">
        <f t="shared" si="494"/>
        <v>0</v>
      </c>
      <c r="N750" s="104">
        <f t="shared" si="494"/>
        <v>0</v>
      </c>
      <c r="O750" s="104">
        <f t="shared" si="494"/>
        <v>0</v>
      </c>
      <c r="P750" s="104">
        <f t="shared" si="494"/>
        <v>0</v>
      </c>
      <c r="Q750" s="104">
        <f>ROUND(Q748*$Q$742,0)</f>
        <v>0</v>
      </c>
      <c r="R750" s="35">
        <f>SUM(G750:Q750)</f>
        <v>0</v>
      </c>
      <c r="S750" s="104">
        <f>ROUND(S748*S742,0)</f>
        <v>0</v>
      </c>
    </row>
    <row r="751" spans="1:19">
      <c r="A751" s="1214">
        <v>27</v>
      </c>
      <c r="C751" s="484" t="str">
        <f>'FR-16(7)(v)-1 Functional'!C751</f>
        <v>TOTAL REVENUE TAX</v>
      </c>
      <c r="D751" s="32"/>
      <c r="E751" s="18"/>
      <c r="F751" s="493">
        <f>F750+F749</f>
        <v>0</v>
      </c>
      <c r="G751" s="493">
        <f>G750+G749</f>
        <v>0</v>
      </c>
      <c r="H751" s="493">
        <f>H750+H749</f>
        <v>0</v>
      </c>
      <c r="I751" s="493">
        <f>I750+I749</f>
        <v>0</v>
      </c>
      <c r="J751" s="493">
        <f t="shared" ref="J751:P751" si="495">J750+J749</f>
        <v>0</v>
      </c>
      <c r="K751" s="493">
        <f t="shared" si="495"/>
        <v>0</v>
      </c>
      <c r="L751" s="493">
        <f t="shared" si="495"/>
        <v>0</v>
      </c>
      <c r="M751" s="493">
        <f t="shared" si="495"/>
        <v>0</v>
      </c>
      <c r="N751" s="493">
        <f t="shared" si="495"/>
        <v>0</v>
      </c>
      <c r="O751" s="493">
        <f t="shared" si="495"/>
        <v>0</v>
      </c>
      <c r="P751" s="493">
        <f t="shared" si="495"/>
        <v>0</v>
      </c>
      <c r="Q751" s="493">
        <f>Q750+Q749</f>
        <v>0</v>
      </c>
      <c r="R751" s="493">
        <f>R750+R749</f>
        <v>0</v>
      </c>
      <c r="S751" s="493">
        <f>S750+S749</f>
        <v>0</v>
      </c>
    </row>
    <row r="752" spans="1:19">
      <c r="A752" s="1214">
        <v>28</v>
      </c>
      <c r="C752" s="49"/>
      <c r="D752" s="32"/>
      <c r="E752" s="18"/>
      <c r="F752" s="102"/>
      <c r="G752" s="102"/>
      <c r="H752" s="102"/>
      <c r="I752" s="102"/>
      <c r="J752" s="102"/>
      <c r="K752" s="102"/>
      <c r="L752" s="102"/>
      <c r="M752" s="102"/>
      <c r="N752" s="102"/>
      <c r="O752" s="102"/>
      <c r="P752" s="102"/>
      <c r="Q752" s="102"/>
      <c r="R752" s="35"/>
      <c r="S752" s="102"/>
    </row>
    <row r="753" spans="1:19">
      <c r="A753" s="1214">
        <v>29</v>
      </c>
      <c r="C753" s="49" t="s">
        <v>611</v>
      </c>
      <c r="D753" s="32"/>
      <c r="E753" s="18"/>
      <c r="F753" s="102">
        <f t="shared" ref="F753:R753" si="496">F24</f>
        <v>0</v>
      </c>
      <c r="G753" s="104">
        <f t="shared" si="496"/>
        <v>0</v>
      </c>
      <c r="H753" s="104">
        <f t="shared" si="496"/>
        <v>0</v>
      </c>
      <c r="I753" s="104">
        <f t="shared" si="496"/>
        <v>0</v>
      </c>
      <c r="J753" s="104">
        <f t="shared" si="496"/>
        <v>0</v>
      </c>
      <c r="K753" s="104">
        <f t="shared" si="496"/>
        <v>0</v>
      </c>
      <c r="L753" s="104">
        <f t="shared" si="496"/>
        <v>0</v>
      </c>
      <c r="M753" s="104">
        <f t="shared" si="496"/>
        <v>0</v>
      </c>
      <c r="N753" s="104">
        <f t="shared" si="496"/>
        <v>0</v>
      </c>
      <c r="O753" s="104">
        <f t="shared" si="496"/>
        <v>0</v>
      </c>
      <c r="P753" s="104">
        <f t="shared" si="496"/>
        <v>0</v>
      </c>
      <c r="Q753" s="102">
        <f t="shared" si="496"/>
        <v>0</v>
      </c>
      <c r="R753" s="102">
        <f t="shared" si="496"/>
        <v>0</v>
      </c>
      <c r="S753" s="102"/>
    </row>
    <row r="754" spans="1:19">
      <c r="A754" s="1214">
        <v>30</v>
      </c>
      <c r="C754" s="484" t="str">
        <f>'FR-16(7)(v)-1 Functional'!C754</f>
        <v xml:space="preserve">  TOTAL ELECTRIC COST OF SERVICE</v>
      </c>
      <c r="D754" s="32"/>
      <c r="E754" s="18"/>
      <c r="F754" s="36">
        <f t="shared" ref="F754:R754" si="497">F753+F751+F742</f>
        <v>20544</v>
      </c>
      <c r="G754" s="493">
        <f t="shared" si="497"/>
        <v>21015</v>
      </c>
      <c r="H754" s="493">
        <f t="shared" si="497"/>
        <v>-1296</v>
      </c>
      <c r="I754" s="493">
        <f t="shared" si="497"/>
        <v>8</v>
      </c>
      <c r="J754" s="493">
        <f t="shared" si="497"/>
        <v>-12</v>
      </c>
      <c r="K754" s="493">
        <f t="shared" si="497"/>
        <v>-6</v>
      </c>
      <c r="L754" s="493">
        <f t="shared" si="497"/>
        <v>447</v>
      </c>
      <c r="M754" s="493">
        <f t="shared" si="497"/>
        <v>375</v>
      </c>
      <c r="N754" s="493">
        <f t="shared" si="497"/>
        <v>3</v>
      </c>
      <c r="O754" s="493">
        <f t="shared" si="497"/>
        <v>143</v>
      </c>
      <c r="P754" s="493">
        <f t="shared" si="497"/>
        <v>22</v>
      </c>
      <c r="Q754" s="36">
        <f t="shared" si="497"/>
        <v>-155</v>
      </c>
      <c r="R754" s="36">
        <f t="shared" si="497"/>
        <v>20544</v>
      </c>
      <c r="S754" s="36">
        <f>S751+S742</f>
        <v>0</v>
      </c>
    </row>
    <row r="755" spans="1:19">
      <c r="A755" s="1214">
        <v>31</v>
      </c>
      <c r="D755" s="32"/>
      <c r="E755" s="18"/>
      <c r="I755" s="20"/>
      <c r="J755" s="20"/>
      <c r="K755" s="20"/>
      <c r="L755" s="20"/>
      <c r="M755" s="20"/>
      <c r="N755" s="20"/>
      <c r="O755" s="20"/>
      <c r="P755" s="20"/>
    </row>
    <row r="756" spans="1:19">
      <c r="A756" s="1214">
        <v>32</v>
      </c>
      <c r="B756" s="20" t="s">
        <v>453</v>
      </c>
      <c r="D756" s="32"/>
      <c r="E756" s="18"/>
      <c r="F756" s="37">
        <f>F852</f>
        <v>67548</v>
      </c>
      <c r="G756" s="35">
        <f>G852</f>
        <v>83583</v>
      </c>
      <c r="H756" s="35">
        <f>H852</f>
        <v>-18295</v>
      </c>
      <c r="I756" s="35">
        <f>I852</f>
        <v>36</v>
      </c>
      <c r="J756" s="35">
        <f t="shared" ref="J756:P756" si="498">J852</f>
        <v>-159</v>
      </c>
      <c r="K756" s="35">
        <f t="shared" si="498"/>
        <v>-36</v>
      </c>
      <c r="L756" s="35">
        <f t="shared" si="498"/>
        <v>1527</v>
      </c>
      <c r="M756" s="35">
        <f t="shared" si="498"/>
        <v>1759</v>
      </c>
      <c r="N756" s="35">
        <f t="shared" si="498"/>
        <v>-36</v>
      </c>
      <c r="O756" s="35">
        <f t="shared" si="498"/>
        <v>598</v>
      </c>
      <c r="P756" s="35">
        <f t="shared" si="498"/>
        <v>98</v>
      </c>
      <c r="Q756" s="35">
        <f>Q852</f>
        <v>-1527</v>
      </c>
      <c r="R756" s="35">
        <f>R852</f>
        <v>67548</v>
      </c>
      <c r="S756" s="35">
        <f>S852</f>
        <v>0</v>
      </c>
    </row>
    <row r="757" spans="1:19">
      <c r="A757" s="1214">
        <v>33</v>
      </c>
      <c r="B757" s="20" t="s">
        <v>587</v>
      </c>
      <c r="D757" s="32"/>
      <c r="E757" s="18"/>
      <c r="F757" s="35">
        <f>-F754</f>
        <v>-20544</v>
      </c>
      <c r="G757" s="35">
        <f>-G754</f>
        <v>-21015</v>
      </c>
      <c r="H757" s="35">
        <f>-H754</f>
        <v>1296</v>
      </c>
      <c r="I757" s="35">
        <f>-I754</f>
        <v>-8</v>
      </c>
      <c r="J757" s="35">
        <f t="shared" ref="J757:P757" si="499">-J754</f>
        <v>12</v>
      </c>
      <c r="K757" s="35">
        <f t="shared" si="499"/>
        <v>6</v>
      </c>
      <c r="L757" s="35">
        <f t="shared" si="499"/>
        <v>-447</v>
      </c>
      <c r="M757" s="35">
        <f t="shared" si="499"/>
        <v>-375</v>
      </c>
      <c r="N757" s="35">
        <f t="shared" si="499"/>
        <v>-3</v>
      </c>
      <c r="O757" s="35">
        <f t="shared" si="499"/>
        <v>-143</v>
      </c>
      <c r="P757" s="35">
        <f t="shared" si="499"/>
        <v>-22</v>
      </c>
      <c r="Q757" s="35">
        <f>-Q754</f>
        <v>155</v>
      </c>
      <c r="R757" s="35">
        <f>-R754</f>
        <v>-20544</v>
      </c>
      <c r="S757" s="35">
        <f>-S754</f>
        <v>0</v>
      </c>
    </row>
    <row r="758" spans="1:19">
      <c r="A758" s="1214">
        <v>34</v>
      </c>
      <c r="B758" s="20" t="s">
        <v>74</v>
      </c>
      <c r="D758" s="32"/>
      <c r="E758" s="18"/>
      <c r="F758" s="35">
        <f>F757+F756</f>
        <v>47004</v>
      </c>
      <c r="G758" s="35">
        <f>G757+G756</f>
        <v>62568</v>
      </c>
      <c r="H758" s="35">
        <f>H757+H756</f>
        <v>-16999</v>
      </c>
      <c r="I758" s="35">
        <f>I757+I756</f>
        <v>28</v>
      </c>
      <c r="J758" s="35">
        <f t="shared" ref="J758:P758" si="500">J757+J756</f>
        <v>-147</v>
      </c>
      <c r="K758" s="35">
        <f t="shared" si="500"/>
        <v>-30</v>
      </c>
      <c r="L758" s="35">
        <f t="shared" si="500"/>
        <v>1080</v>
      </c>
      <c r="M758" s="35">
        <f t="shared" si="500"/>
        <v>1384</v>
      </c>
      <c r="N758" s="35">
        <f t="shared" si="500"/>
        <v>-39</v>
      </c>
      <c r="O758" s="35">
        <f t="shared" si="500"/>
        <v>455</v>
      </c>
      <c r="P758" s="35">
        <f t="shared" si="500"/>
        <v>76</v>
      </c>
      <c r="Q758" s="35">
        <f>Q757+Q756</f>
        <v>-1372</v>
      </c>
      <c r="R758" s="35">
        <f>SUM(G758:Q758)</f>
        <v>47004</v>
      </c>
      <c r="S758" s="1218">
        <f>F758-R758</f>
        <v>0</v>
      </c>
    </row>
    <row r="759" spans="1:19">
      <c r="A759" s="1214">
        <v>35</v>
      </c>
      <c r="B759" s="20" t="s">
        <v>71</v>
      </c>
      <c r="D759" s="32"/>
      <c r="E759" s="18"/>
      <c r="F759" s="38">
        <f>F713</f>
        <v>0.38474381299999999</v>
      </c>
      <c r="G759" s="38">
        <f t="shared" ref="G759:S759" si="501">G713</f>
        <v>0.38474381299999999</v>
      </c>
      <c r="H759" s="38">
        <f t="shared" si="501"/>
        <v>0.38474381299999999</v>
      </c>
      <c r="I759" s="38">
        <f t="shared" si="501"/>
        <v>0.38474381299999999</v>
      </c>
      <c r="J759" s="38">
        <f t="shared" ref="J759:P759" si="502">J713</f>
        <v>0.38474381299999999</v>
      </c>
      <c r="K759" s="38">
        <f t="shared" si="502"/>
        <v>0.38474381299999999</v>
      </c>
      <c r="L759" s="38">
        <f t="shared" si="502"/>
        <v>0.38474381299999999</v>
      </c>
      <c r="M759" s="38">
        <f t="shared" si="502"/>
        <v>0.38474381299999999</v>
      </c>
      <c r="N759" s="38">
        <f t="shared" si="502"/>
        <v>0.38474381299999999</v>
      </c>
      <c r="O759" s="38">
        <f t="shared" si="502"/>
        <v>0.38474381299999999</v>
      </c>
      <c r="P759" s="38">
        <f t="shared" si="502"/>
        <v>0.38474381299999999</v>
      </c>
      <c r="Q759" s="38">
        <f t="shared" si="501"/>
        <v>0.38474381299999999</v>
      </c>
      <c r="R759" s="38">
        <f t="shared" si="501"/>
        <v>0.38474381299999999</v>
      </c>
      <c r="S759" s="38">
        <f t="shared" si="501"/>
        <v>0.38474381299999999</v>
      </c>
    </row>
    <row r="760" spans="1:19">
      <c r="A760" s="1214">
        <v>36</v>
      </c>
      <c r="B760" s="20" t="s">
        <v>75</v>
      </c>
      <c r="D760" s="32"/>
      <c r="E760" s="18"/>
      <c r="F760" s="1229">
        <f>'FR-16(7)(v)-6 TRANS Classified'!I760</f>
        <v>18084</v>
      </c>
      <c r="G760" s="1219">
        <f>F760-SUM(H760:Q760)</f>
        <v>24073</v>
      </c>
      <c r="H760" s="35">
        <f>ROUND(H759*H758,0)</f>
        <v>-6540</v>
      </c>
      <c r="I760" s="35">
        <f>ROUND(I759*I758,0)</f>
        <v>11</v>
      </c>
      <c r="J760" s="35">
        <f t="shared" ref="J760:P760" si="503">ROUND(J759*J758,0)</f>
        <v>-57</v>
      </c>
      <c r="K760" s="35">
        <f t="shared" si="503"/>
        <v>-12</v>
      </c>
      <c r="L760" s="35">
        <f t="shared" si="503"/>
        <v>416</v>
      </c>
      <c r="M760" s="35">
        <f t="shared" si="503"/>
        <v>532</v>
      </c>
      <c r="N760" s="35">
        <f t="shared" si="503"/>
        <v>-15</v>
      </c>
      <c r="O760" s="35">
        <f t="shared" si="503"/>
        <v>175</v>
      </c>
      <c r="P760" s="35">
        <f t="shared" si="503"/>
        <v>29</v>
      </c>
      <c r="Q760" s="35">
        <f>ROUND(Q759*Q758,0)</f>
        <v>-528</v>
      </c>
      <c r="R760" s="35">
        <f>SUM(G760:Q760)</f>
        <v>18084</v>
      </c>
      <c r="S760" s="1218">
        <f>F760-R760</f>
        <v>0</v>
      </c>
    </row>
    <row r="761" spans="1:19">
      <c r="A761" s="1214">
        <v>37</v>
      </c>
      <c r="B761" s="20" t="s">
        <v>76</v>
      </c>
      <c r="D761" s="32"/>
      <c r="E761" s="18"/>
      <c r="F761" s="35">
        <f>F758-F760</f>
        <v>28920</v>
      </c>
      <c r="G761" s="35">
        <f>G758-G760</f>
        <v>38495</v>
      </c>
      <c r="H761" s="35">
        <f>H758-H760</f>
        <v>-10459</v>
      </c>
      <c r="I761" s="35">
        <f>I758-I760</f>
        <v>17</v>
      </c>
      <c r="J761" s="35">
        <f t="shared" ref="J761:P761" si="504">J758-J760</f>
        <v>-90</v>
      </c>
      <c r="K761" s="35">
        <f t="shared" si="504"/>
        <v>-18</v>
      </c>
      <c r="L761" s="35">
        <f t="shared" si="504"/>
        <v>664</v>
      </c>
      <c r="M761" s="35">
        <f t="shared" si="504"/>
        <v>852</v>
      </c>
      <c r="N761" s="35">
        <f t="shared" si="504"/>
        <v>-24</v>
      </c>
      <c r="O761" s="35">
        <f t="shared" si="504"/>
        <v>280</v>
      </c>
      <c r="P761" s="35">
        <f t="shared" si="504"/>
        <v>47</v>
      </c>
      <c r="Q761" s="35">
        <f>Q758-Q760</f>
        <v>-844</v>
      </c>
      <c r="R761" s="35">
        <f>SUM(G761:Q761)</f>
        <v>28920</v>
      </c>
      <c r="S761" s="1218">
        <f>F761-R761</f>
        <v>0</v>
      </c>
    </row>
    <row r="762" spans="1:19">
      <c r="A762" s="123"/>
      <c r="B762" s="168"/>
      <c r="C762" s="168"/>
      <c r="D762" s="227"/>
      <c r="E762" s="168"/>
      <c r="F762" s="123"/>
      <c r="G762" s="123"/>
      <c r="H762" s="123"/>
      <c r="I762" s="123"/>
      <c r="J762" s="123"/>
      <c r="K762" s="123"/>
      <c r="L762" s="123"/>
      <c r="M762" s="123"/>
      <c r="N762" s="123"/>
      <c r="O762" s="123"/>
      <c r="P762" s="123"/>
      <c r="Q762" s="123"/>
      <c r="R762" s="123"/>
      <c r="S762" s="123"/>
    </row>
    <row r="763" spans="1:19">
      <c r="A763" s="31" t="str">
        <f>co_name</f>
        <v>DUKE ENERGY KENTUCKY, INC.</v>
      </c>
      <c r="C763" s="18"/>
      <c r="D763" s="32"/>
      <c r="E763" s="18"/>
      <c r="F763" s="32"/>
      <c r="G763" s="30"/>
      <c r="H763" s="30"/>
      <c r="I763" s="18"/>
      <c r="J763" s="18"/>
      <c r="K763" s="18"/>
      <c r="L763" s="18"/>
      <c r="M763" s="18"/>
      <c r="N763" s="18"/>
      <c r="O763" s="18"/>
      <c r="P763" s="18"/>
      <c r="R763" s="46" t="str">
        <f>R1</f>
        <v>FR-16(7)(v)-9</v>
      </c>
      <c r="S763" s="18"/>
    </row>
    <row r="764" spans="1:19">
      <c r="A764" s="31" t="str">
        <f>$A$2</f>
        <v>TRANSMISSION CUSTOMER ALLOCATED - ELECTRIC COST OF SERVICE</v>
      </c>
      <c r="C764" s="18"/>
      <c r="D764" s="32"/>
      <c r="E764" s="18"/>
      <c r="F764" s="32"/>
      <c r="G764" s="30"/>
      <c r="H764" s="30"/>
      <c r="I764" s="18"/>
      <c r="J764" s="18"/>
      <c r="K764" s="18"/>
      <c r="L764" s="18"/>
      <c r="M764" s="18"/>
      <c r="N764" s="18"/>
      <c r="O764" s="18"/>
      <c r="P764" s="18"/>
      <c r="R764" s="46" t="str">
        <f>R2</f>
        <v>WITNESS RESPONSIBLE:</v>
      </c>
      <c r="S764" s="18"/>
    </row>
    <row r="765" spans="1:19">
      <c r="A765" s="31" t="str">
        <f>case_name</f>
        <v>CASE NO: 2017-00321</v>
      </c>
      <c r="C765" s="18"/>
      <c r="D765" s="32"/>
      <c r="E765" s="18"/>
      <c r="F765" s="32"/>
      <c r="G765" s="30"/>
      <c r="H765" s="30"/>
      <c r="I765" s="18"/>
      <c r="J765" s="18"/>
      <c r="K765" s="18"/>
      <c r="L765" s="18"/>
      <c r="M765" s="18"/>
      <c r="N765" s="18"/>
      <c r="O765" s="18"/>
      <c r="P765" s="18"/>
      <c r="R765" s="46" t="str">
        <f>Witness</f>
        <v>JAMES E. ZIOLKOWSKI</v>
      </c>
      <c r="S765" s="18"/>
    </row>
    <row r="766" spans="1:19">
      <c r="A766" s="31" t="str">
        <f>data_filing</f>
        <v>DATA: 12 MONTHS ACTUAL  &amp; 0 MONTHS ESTIMATED</v>
      </c>
      <c r="C766" s="18"/>
      <c r="D766" s="32"/>
      <c r="E766" s="18"/>
      <c r="F766" s="32"/>
      <c r="G766" s="30"/>
      <c r="H766" s="30"/>
      <c r="I766" s="18"/>
      <c r="J766" s="18"/>
      <c r="K766" s="18"/>
      <c r="L766" s="18"/>
      <c r="M766" s="18"/>
      <c r="N766" s="18"/>
      <c r="O766" s="18"/>
      <c r="P766" s="18"/>
      <c r="R766" s="46" t="str">
        <f>"PAGE "&amp;Pages-3&amp;" OF "&amp;Pages</f>
        <v>PAGE 15 OF 18</v>
      </c>
      <c r="S766" s="18"/>
    </row>
    <row r="767" spans="1:19">
      <c r="A767" s="31" t="str">
        <f>type</f>
        <v xml:space="preserve">TYPE OF FILING: "X" ORIGINAL   UPDATED    REVISED  </v>
      </c>
      <c r="C767" s="18"/>
      <c r="D767" s="32"/>
      <c r="E767" s="18"/>
      <c r="F767" s="32"/>
      <c r="G767" s="30"/>
      <c r="H767" s="30"/>
      <c r="I767" s="18"/>
      <c r="J767" s="18"/>
      <c r="K767" s="18"/>
      <c r="L767" s="18"/>
      <c r="M767" s="18"/>
      <c r="N767" s="18"/>
      <c r="O767" s="18"/>
      <c r="P767" s="18"/>
      <c r="Q767" s="32"/>
      <c r="R767" s="18"/>
      <c r="S767" s="18"/>
    </row>
    <row r="768" spans="1:19">
      <c r="B768" s="31"/>
      <c r="C768" s="18"/>
      <c r="D768" s="32"/>
      <c r="E768" s="18"/>
      <c r="F768" s="32"/>
      <c r="G768" s="18"/>
      <c r="H768" s="18"/>
      <c r="I768" s="18"/>
      <c r="J768" s="18"/>
      <c r="K768" s="18"/>
      <c r="L768" s="18"/>
      <c r="M768" s="18"/>
      <c r="N768" s="18"/>
      <c r="O768" s="18"/>
      <c r="P768" s="18"/>
      <c r="Q768" s="32"/>
      <c r="R768" s="18"/>
      <c r="S768" s="18"/>
    </row>
    <row r="769" spans="1:19">
      <c r="B769" s="31"/>
      <c r="C769" s="18"/>
      <c r="D769" s="32"/>
      <c r="E769" s="18"/>
      <c r="F769" s="32" t="str">
        <f>F$7</f>
        <v>TOTAL</v>
      </c>
      <c r="G769" s="32"/>
      <c r="H769" s="32" t="str">
        <f>H$7</f>
        <v>DS</v>
      </c>
      <c r="I769" s="32" t="str">
        <f>I$7</f>
        <v>GSFL</v>
      </c>
      <c r="J769" s="32" t="str">
        <f>J$7</f>
        <v>EH</v>
      </c>
      <c r="K769" s="32" t="str">
        <f t="shared" ref="K769:Q769" si="505">K$7</f>
        <v>SP</v>
      </c>
      <c r="L769" s="32" t="str">
        <f t="shared" si="505"/>
        <v>DT SEC</v>
      </c>
      <c r="M769" s="32" t="str">
        <f t="shared" si="505"/>
        <v>DT PRI</v>
      </c>
      <c r="N769" s="32" t="str">
        <f t="shared" si="505"/>
        <v>DP</v>
      </c>
      <c r="O769" s="32" t="str">
        <f t="shared" si="505"/>
        <v>TT</v>
      </c>
      <c r="P769" s="32"/>
      <c r="Q769" s="32" t="str">
        <f t="shared" si="505"/>
        <v>OTHER</v>
      </c>
      <c r="R769" s="32"/>
      <c r="S769" s="32"/>
    </row>
    <row r="770" spans="1:19">
      <c r="A770" s="32" t="s">
        <v>460</v>
      </c>
      <c r="B770" s="18"/>
      <c r="C770" s="18"/>
      <c r="D770" s="32"/>
      <c r="E770" s="18"/>
      <c r="F770" s="32" t="str">
        <f>F$8</f>
        <v>TRANSMISSION</v>
      </c>
      <c r="G770" s="32" t="str">
        <f>G$8</f>
        <v>RS</v>
      </c>
      <c r="H770" s="32" t="str">
        <f>H$8</f>
        <v>SECONDARY</v>
      </c>
      <c r="I770" s="32" t="str">
        <f>I$8</f>
        <v>SECONDARY</v>
      </c>
      <c r="J770" s="32" t="str">
        <f>J$8</f>
        <v>SECONDARY</v>
      </c>
      <c r="K770" s="32" t="str">
        <f t="shared" ref="K770:S770" si="506">K$8</f>
        <v>SECONDARY</v>
      </c>
      <c r="L770" s="32" t="str">
        <f t="shared" si="506"/>
        <v>SECONDARY</v>
      </c>
      <c r="M770" s="32" t="str">
        <f t="shared" si="506"/>
        <v>PRIMARY</v>
      </c>
      <c r="N770" s="32" t="str">
        <f t="shared" si="506"/>
        <v>PRIMARY</v>
      </c>
      <c r="O770" s="32" t="str">
        <f t="shared" si="506"/>
        <v>TRANSMISSION</v>
      </c>
      <c r="P770" s="32" t="str">
        <f t="shared" si="506"/>
        <v>LT</v>
      </c>
      <c r="Q770" s="32" t="str">
        <f t="shared" si="506"/>
        <v>WATER</v>
      </c>
      <c r="R770" s="32" t="str">
        <f>R8</f>
        <v>TOTAL</v>
      </c>
      <c r="S770" s="32" t="str">
        <f t="shared" si="506"/>
        <v>ALL</v>
      </c>
    </row>
    <row r="771" spans="1:19">
      <c r="A771" s="34" t="s">
        <v>461</v>
      </c>
      <c r="B771" s="33" t="s">
        <v>77</v>
      </c>
      <c r="C771" s="33"/>
      <c r="D771" s="34" t="s">
        <v>259</v>
      </c>
      <c r="E771" s="33"/>
      <c r="F771" s="32" t="str">
        <f>F$9</f>
        <v>CUSTOMER</v>
      </c>
      <c r="G771" s="32" t="str">
        <f>G$9</f>
        <v>RESIDENTIAL</v>
      </c>
      <c r="H771" s="32" t="str">
        <f>H$9</f>
        <v>DISTRIBUTION</v>
      </c>
      <c r="I771" s="32" t="str">
        <f>I$9</f>
        <v>DISTRIBUTION</v>
      </c>
      <c r="J771" s="32" t="str">
        <f>J$9</f>
        <v>DISTRIBUTION</v>
      </c>
      <c r="K771" s="32" t="str">
        <f t="shared" ref="K771:S771" si="507">K$9</f>
        <v>DISTRIBUTION</v>
      </c>
      <c r="L771" s="32" t="str">
        <f t="shared" si="507"/>
        <v>DISTRIBUTION</v>
      </c>
      <c r="M771" s="32" t="str">
        <f t="shared" si="507"/>
        <v>DISTRIBUTION</v>
      </c>
      <c r="N771" s="32" t="str">
        <f t="shared" si="507"/>
        <v>DISTRIBUTION</v>
      </c>
      <c r="O771" s="32" t="str">
        <f t="shared" si="507"/>
        <v>TIME OF DAY</v>
      </c>
      <c r="P771" s="32" t="str">
        <f t="shared" si="507"/>
        <v>LIGHTING</v>
      </c>
      <c r="Q771" s="32" t="str">
        <f t="shared" si="507"/>
        <v>PUMPING</v>
      </c>
      <c r="R771" s="32" t="str">
        <f>R9</f>
        <v>AT ISSUE</v>
      </c>
      <c r="S771" s="32" t="str">
        <f t="shared" si="507"/>
        <v>OTHER</v>
      </c>
    </row>
    <row r="772" spans="1:19">
      <c r="C772" s="162" t="s">
        <v>275</v>
      </c>
      <c r="D772" s="32"/>
      <c r="E772" s="18"/>
      <c r="F772" s="504"/>
      <c r="G772" s="504">
        <f>G$10</f>
        <v>3</v>
      </c>
      <c r="H772" s="504">
        <f>H$10</f>
        <v>4</v>
      </c>
      <c r="I772" s="504">
        <f>I$10</f>
        <v>5</v>
      </c>
      <c r="J772" s="504">
        <f>J$10</f>
        <v>6</v>
      </c>
      <c r="K772" s="504">
        <f t="shared" ref="K772:Q772" si="508">K$10</f>
        <v>7</v>
      </c>
      <c r="L772" s="504">
        <f t="shared" si="508"/>
        <v>8</v>
      </c>
      <c r="M772" s="504">
        <f t="shared" si="508"/>
        <v>9</v>
      </c>
      <c r="N772" s="504">
        <f t="shared" si="508"/>
        <v>10</v>
      </c>
      <c r="O772" s="504">
        <f t="shared" si="508"/>
        <v>11</v>
      </c>
      <c r="P772" s="504">
        <f t="shared" si="508"/>
        <v>12</v>
      </c>
      <c r="Q772" s="504">
        <f t="shared" si="508"/>
        <v>13</v>
      </c>
      <c r="R772" s="484"/>
      <c r="S772" s="484" t="s">
        <v>265</v>
      </c>
    </row>
    <row r="773" spans="1:19">
      <c r="A773" s="21">
        <v>1</v>
      </c>
      <c r="B773" s="20" t="s">
        <v>78</v>
      </c>
      <c r="D773" s="32"/>
      <c r="E773" s="18"/>
      <c r="I773" s="20"/>
      <c r="J773" s="20"/>
      <c r="K773" s="20"/>
      <c r="L773" s="20"/>
      <c r="M773" s="20"/>
      <c r="N773" s="20"/>
      <c r="O773" s="20"/>
      <c r="P773" s="20"/>
    </row>
    <row r="774" spans="1:19">
      <c r="A774" s="21">
        <v>2</v>
      </c>
      <c r="B774" s="20" t="s">
        <v>79</v>
      </c>
      <c r="D774" s="32"/>
      <c r="E774" s="18"/>
      <c r="G774" s="110" t="s">
        <v>261</v>
      </c>
      <c r="I774" s="20"/>
      <c r="J774" s="20"/>
      <c r="K774" s="20"/>
      <c r="L774" s="20"/>
      <c r="M774" s="20"/>
      <c r="N774" s="20"/>
      <c r="O774" s="20"/>
      <c r="P774" s="20"/>
    </row>
    <row r="775" spans="1:19">
      <c r="A775" s="21">
        <v>3</v>
      </c>
      <c r="C775" s="20" t="str">
        <f>'FR-16(7)(v)-1 Functional'!C775</f>
        <v>LONG TERM DEBT</v>
      </c>
      <c r="D775" s="32"/>
      <c r="E775" s="18"/>
      <c r="F775" s="82">
        <f>'FR-16(7)(v)-6 TRANS Classified'!$F$775</f>
        <v>434934967</v>
      </c>
      <c r="G775" s="111">
        <f>IF(TotalCap=0,0,ROUND(F775/TotalCap,4))</f>
        <v>0.40679999999999999</v>
      </c>
      <c r="I775" s="20"/>
      <c r="J775" s="20"/>
      <c r="K775" s="20"/>
      <c r="L775" s="20"/>
      <c r="M775" s="20"/>
      <c r="N775" s="20"/>
      <c r="O775" s="20"/>
      <c r="P775" s="20"/>
    </row>
    <row r="776" spans="1:19">
      <c r="A776" s="21">
        <v>4</v>
      </c>
      <c r="C776" s="20" t="str">
        <f>'FR-16(7)(v)-1 Functional'!C776</f>
        <v>PREFERRED STOCK</v>
      </c>
      <c r="D776" s="32"/>
      <c r="E776" s="18"/>
      <c r="F776" s="82">
        <f>'FR-16(7)(v)-6 TRANS Classified'!$F$776</f>
        <v>0</v>
      </c>
      <c r="G776" s="111">
        <f>IF(TotalCap=0,0,ROUND(F776/TotalCap,4))</f>
        <v>0</v>
      </c>
      <c r="I776" s="20"/>
      <c r="J776" s="20"/>
      <c r="K776" s="20"/>
      <c r="L776" s="20"/>
      <c r="M776" s="20"/>
      <c r="N776" s="20"/>
      <c r="O776" s="20"/>
      <c r="P776" s="20"/>
    </row>
    <row r="777" spans="1:19">
      <c r="A777" s="21">
        <v>5</v>
      </c>
      <c r="C777" s="20" t="str">
        <f>'FR-16(7)(v)-1 Functional'!C777</f>
        <v>COMMON STOCK</v>
      </c>
      <c r="D777" s="32"/>
      <c r="E777" s="18"/>
      <c r="F777" s="82">
        <f>[0]!Equity</f>
        <v>522765867</v>
      </c>
      <c r="G777" s="111">
        <f>1-G775-G776-G778-G779</f>
        <v>0.48889999999999995</v>
      </c>
      <c r="I777" s="20"/>
      <c r="J777" s="20"/>
      <c r="K777" s="20"/>
      <c r="L777" s="20"/>
      <c r="M777" s="20"/>
      <c r="N777" s="20"/>
      <c r="O777" s="20"/>
      <c r="P777" s="20"/>
    </row>
    <row r="778" spans="1:19">
      <c r="A778" s="21">
        <v>6</v>
      </c>
      <c r="C778" s="20" t="str">
        <f>'FR-16(7)(v)-1 Functional'!C778</f>
        <v>SHORT TERM DEBT</v>
      </c>
      <c r="D778" s="32"/>
      <c r="E778" s="18"/>
      <c r="F778" s="82">
        <f>'FR-16(7)(v)-6 TRANS Classified'!$F$778</f>
        <v>111491538</v>
      </c>
      <c r="G778" s="111">
        <f>IF(TotalCap=0,0,ROUND(F778/TotalCap,4))</f>
        <v>0.1043</v>
      </c>
      <c r="I778" s="20"/>
      <c r="J778" s="20"/>
      <c r="K778" s="20"/>
      <c r="L778" s="20"/>
      <c r="M778" s="20"/>
      <c r="N778" s="20"/>
      <c r="O778" s="20"/>
      <c r="P778" s="20"/>
    </row>
    <row r="779" spans="1:19">
      <c r="A779" s="21">
        <v>7</v>
      </c>
      <c r="C779" s="20" t="str">
        <f>'FR-16(7)(v)-1 Functional'!C779</f>
        <v>UNAMORTIZED DISCOUNT</v>
      </c>
      <c r="D779" s="32"/>
      <c r="E779" s="18"/>
      <c r="F779" s="82">
        <f>'FR-16(7)(v)-6 TRANS Classified'!$F$779</f>
        <v>0</v>
      </c>
      <c r="G779" s="111">
        <f>IF(TotalCap=0,0,ROUND(F779/TotalCap,4))</f>
        <v>0</v>
      </c>
      <c r="I779" s="20"/>
      <c r="J779" s="20"/>
      <c r="K779" s="20"/>
      <c r="L779" s="20"/>
      <c r="M779" s="20"/>
      <c r="N779" s="20"/>
      <c r="O779" s="20"/>
      <c r="P779" s="20"/>
    </row>
    <row r="780" spans="1:19">
      <c r="A780" s="21">
        <v>8</v>
      </c>
      <c r="C780" s="20" t="str">
        <f>'FR-16(7)(v)-1 Functional'!C780</f>
        <v xml:space="preserve">  TOTAL</v>
      </c>
      <c r="D780" s="32"/>
      <c r="E780" s="18"/>
      <c r="F780" s="83">
        <f>SUM(F774:F779)</f>
        <v>1069192372</v>
      </c>
      <c r="G780" s="112">
        <f>SUM(G775:G779)</f>
        <v>1</v>
      </c>
      <c r="I780" s="20"/>
      <c r="J780" s="20"/>
      <c r="K780" s="20"/>
      <c r="L780" s="20"/>
      <c r="M780" s="20"/>
      <c r="N780" s="20"/>
      <c r="O780" s="20"/>
      <c r="P780" s="20"/>
    </row>
    <row r="781" spans="1:19">
      <c r="A781" s="21">
        <v>9</v>
      </c>
      <c r="D781" s="32"/>
      <c r="E781" s="18"/>
      <c r="I781" s="20"/>
      <c r="J781" s="20"/>
      <c r="K781" s="20"/>
      <c r="L781" s="20"/>
      <c r="M781" s="20"/>
      <c r="N781" s="20"/>
      <c r="O781" s="20"/>
      <c r="P781" s="20"/>
    </row>
    <row r="782" spans="1:19">
      <c r="A782" s="21">
        <v>10</v>
      </c>
      <c r="B782" s="20" t="s">
        <v>80</v>
      </c>
      <c r="D782" s="32"/>
      <c r="E782" s="18"/>
      <c r="I782" s="20"/>
      <c r="J782" s="20"/>
      <c r="K782" s="20"/>
      <c r="L782" s="20"/>
      <c r="M782" s="20"/>
      <c r="N782" s="20"/>
      <c r="O782" s="20"/>
      <c r="P782" s="20"/>
    </row>
    <row r="783" spans="1:19">
      <c r="A783" s="21">
        <v>11</v>
      </c>
      <c r="C783" s="20" t="str">
        <f>'FR-16(7)(v)-1 Functional'!C783</f>
        <v>LONG TERM DEBT</v>
      </c>
      <c r="D783" s="32"/>
      <c r="E783" s="18"/>
      <c r="F783" s="169">
        <f>'FR-16(7)(v)-6 TRANS Classified'!$F$783</f>
        <v>4.2430000000000002E-2</v>
      </c>
      <c r="I783" s="20"/>
      <c r="J783" s="20"/>
      <c r="K783" s="20"/>
      <c r="L783" s="20"/>
      <c r="M783" s="20"/>
      <c r="N783" s="20"/>
      <c r="O783" s="20"/>
      <c r="P783" s="20"/>
    </row>
    <row r="784" spans="1:19">
      <c r="A784" s="21">
        <v>12</v>
      </c>
      <c r="C784" s="20" t="str">
        <f>'FR-16(7)(v)-1 Functional'!C784</f>
        <v>PREFERRED STOCK</v>
      </c>
      <c r="D784" s="32"/>
      <c r="E784" s="18"/>
      <c r="F784" s="169">
        <f>'FR-16(7)(v)-6 TRANS Classified'!$F$784</f>
        <v>0</v>
      </c>
      <c r="I784" s="20"/>
      <c r="J784" s="20"/>
      <c r="K784" s="20"/>
      <c r="L784" s="20"/>
      <c r="M784" s="20"/>
      <c r="N784" s="20"/>
      <c r="O784" s="20"/>
      <c r="P784" s="20"/>
    </row>
    <row r="785" spans="1:19">
      <c r="A785" s="21">
        <v>13</v>
      </c>
      <c r="C785" s="20" t="str">
        <f>'FR-16(7)(v)-1 Functional'!C785</f>
        <v>COMMON STOCK</v>
      </c>
      <c r="D785" s="32"/>
      <c r="E785" s="18"/>
      <c r="F785" s="169">
        <f>'FR-16(7)(v)-6 TRANS Classified'!$F$785</f>
        <v>0.10299999999999999</v>
      </c>
      <c r="I785" s="20"/>
      <c r="J785" s="20"/>
      <c r="K785" s="20"/>
      <c r="L785" s="20"/>
      <c r="M785" s="20"/>
      <c r="N785" s="20"/>
      <c r="O785" s="20"/>
      <c r="P785" s="20"/>
    </row>
    <row r="786" spans="1:19">
      <c r="A786" s="21">
        <v>14</v>
      </c>
      <c r="C786" s="20" t="str">
        <f>'FR-16(7)(v)-1 Functional'!C786</f>
        <v>SHORT TERM DEBT</v>
      </c>
      <c r="D786" s="32"/>
      <c r="E786" s="18"/>
      <c r="F786" s="169">
        <f>'FR-16(7)(v)-6 TRANS Classified'!$F$786</f>
        <v>3.083E-2</v>
      </c>
      <c r="I786" s="20"/>
      <c r="J786" s="20"/>
      <c r="K786" s="20"/>
      <c r="L786" s="20"/>
      <c r="M786" s="20"/>
      <c r="N786" s="20"/>
      <c r="O786" s="20"/>
      <c r="P786" s="20"/>
    </row>
    <row r="787" spans="1:19">
      <c r="A787" s="21">
        <v>15</v>
      </c>
      <c r="C787" s="20" t="str">
        <f>'FR-16(7)(v)-1 Functional'!C787</f>
        <v>UNAMORTIZED DISCOUNT</v>
      </c>
      <c r="D787" s="32"/>
      <c r="E787" s="18"/>
      <c r="F787" s="169">
        <f>'FR-16(7)(v)-6 TRANS Classified'!$F$787</f>
        <v>0</v>
      </c>
      <c r="I787" s="20"/>
      <c r="J787" s="20"/>
      <c r="K787" s="20"/>
      <c r="L787" s="20"/>
      <c r="M787" s="20"/>
      <c r="N787" s="20"/>
      <c r="O787" s="20"/>
      <c r="P787" s="20"/>
    </row>
    <row r="788" spans="1:19">
      <c r="A788" s="21">
        <v>16</v>
      </c>
      <c r="D788" s="32"/>
      <c r="E788" s="18"/>
      <c r="I788" s="20"/>
      <c r="J788" s="20"/>
      <c r="K788" s="20"/>
      <c r="L788" s="20"/>
      <c r="M788" s="20"/>
      <c r="N788" s="20"/>
      <c r="O788" s="20"/>
      <c r="P788" s="20"/>
    </row>
    <row r="789" spans="1:19">
      <c r="A789" s="21">
        <v>17</v>
      </c>
      <c r="B789" s="20" t="s">
        <v>81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18</v>
      </c>
      <c r="C790" s="20" t="str">
        <f>'FR-16(7)(v)-1 Functional'!C790</f>
        <v>LONG TERM DEBT</v>
      </c>
      <c r="D790" s="32"/>
      <c r="E790" s="18"/>
      <c r="F790" s="111">
        <f>ROUND(G775*F783,4)</f>
        <v>1.7299999999999999E-2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19</v>
      </c>
      <c r="C791" s="20" t="str">
        <f>'FR-16(7)(v)-1 Functional'!C791</f>
        <v>PREFERRED STOCK</v>
      </c>
      <c r="D791" s="32"/>
      <c r="E791" s="18"/>
      <c r="F791" s="111">
        <f>ROUND(G776*F784,4)</f>
        <v>0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20</v>
      </c>
      <c r="C792" s="20" t="str">
        <f>'FR-16(7)(v)-1 Functional'!C792</f>
        <v>COMMON STOCK</v>
      </c>
      <c r="D792" s="32"/>
      <c r="E792" s="18"/>
      <c r="F792" s="111">
        <f>ROUND(G777*F785,4)</f>
        <v>5.04E-2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21</v>
      </c>
      <c r="C793" s="20" t="str">
        <f>'FR-16(7)(v)-1 Functional'!C793</f>
        <v>SHORT TERM DEBT</v>
      </c>
      <c r="D793" s="32"/>
      <c r="E793" s="18"/>
      <c r="F793" s="111">
        <f>ROUND(G778*F786,4)</f>
        <v>3.2000000000000002E-3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22</v>
      </c>
      <c r="C794" s="20" t="str">
        <f>'FR-16(7)(v)-1 Functional'!C794</f>
        <v>UNAMORTIZED DISCOUNT</v>
      </c>
      <c r="D794" s="32"/>
      <c r="E794" s="18"/>
      <c r="F794" s="111">
        <f>ROUND(G779*F787,4)</f>
        <v>0</v>
      </c>
      <c r="H794" s="40"/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23</v>
      </c>
      <c r="C795" s="20" t="str">
        <f>'FR-16(7)(v)-1 Functional'!C795</f>
        <v xml:space="preserve">  TOT RATE OF RETURN ALLOWABLE</v>
      </c>
      <c r="D795" s="32"/>
      <c r="E795" s="18"/>
      <c r="F795" s="114">
        <f>SUM(F790:F794)</f>
        <v>7.0899999999999991E-2</v>
      </c>
      <c r="H795" s="40"/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24</v>
      </c>
      <c r="D796" s="32"/>
      <c r="E796" s="18"/>
      <c r="H796" s="40"/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25</v>
      </c>
      <c r="B797" s="20" t="s">
        <v>82</v>
      </c>
      <c r="D797" s="32"/>
      <c r="E797" s="18"/>
      <c r="H797" s="40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26</v>
      </c>
      <c r="C798" s="20" t="str">
        <f>'FR-16(7)(v)-1 Functional'!C798</f>
        <v>SHORT TERM DEBT COST</v>
      </c>
      <c r="D798" s="32"/>
      <c r="E798" s="18"/>
      <c r="F798" s="250">
        <v>0</v>
      </c>
      <c r="G798" s="116">
        <f>F798</f>
        <v>0</v>
      </c>
      <c r="H798" s="116">
        <f>F798</f>
        <v>0</v>
      </c>
      <c r="I798" s="116">
        <f>F798</f>
        <v>0</v>
      </c>
      <c r="J798" s="116">
        <f t="shared" ref="J798:P798" si="509">G798</f>
        <v>0</v>
      </c>
      <c r="K798" s="116">
        <f t="shared" si="509"/>
        <v>0</v>
      </c>
      <c r="L798" s="116">
        <f t="shared" si="509"/>
        <v>0</v>
      </c>
      <c r="M798" s="116">
        <f t="shared" si="509"/>
        <v>0</v>
      </c>
      <c r="N798" s="116">
        <f t="shared" si="509"/>
        <v>0</v>
      </c>
      <c r="O798" s="116">
        <f t="shared" si="509"/>
        <v>0</v>
      </c>
      <c r="P798" s="116">
        <f t="shared" si="509"/>
        <v>0</v>
      </c>
      <c r="Q798" s="116">
        <f>$F$798</f>
        <v>0</v>
      </c>
      <c r="R798" s="116">
        <f>F798</f>
        <v>0</v>
      </c>
      <c r="S798" s="116">
        <f>F798</f>
        <v>0</v>
      </c>
    </row>
    <row r="799" spans="1:19">
      <c r="A799" s="21">
        <v>27</v>
      </c>
      <c r="C799" s="20" t="str">
        <f>'FR-16(7)(v)-1 Functional'!C799</f>
        <v>FEDERAL INCOME TAX RATE</v>
      </c>
      <c r="D799" s="32"/>
      <c r="E799" s="18"/>
      <c r="F799" s="113">
        <f>FIT</f>
        <v>0.35</v>
      </c>
      <c r="G799" s="116">
        <f t="shared" ref="G799:S799" si="510">FIT</f>
        <v>0.35</v>
      </c>
      <c r="H799" s="116">
        <f t="shared" si="510"/>
        <v>0.35</v>
      </c>
      <c r="I799" s="116">
        <f t="shared" si="510"/>
        <v>0.35</v>
      </c>
      <c r="J799" s="116">
        <f t="shared" si="510"/>
        <v>0.35</v>
      </c>
      <c r="K799" s="116">
        <f t="shared" si="510"/>
        <v>0.35</v>
      </c>
      <c r="L799" s="116">
        <f t="shared" si="510"/>
        <v>0.35</v>
      </c>
      <c r="M799" s="116">
        <f t="shared" si="510"/>
        <v>0.35</v>
      </c>
      <c r="N799" s="116">
        <f t="shared" si="510"/>
        <v>0.35</v>
      </c>
      <c r="O799" s="116">
        <f t="shared" si="510"/>
        <v>0.35</v>
      </c>
      <c r="P799" s="116">
        <f t="shared" si="510"/>
        <v>0.35</v>
      </c>
      <c r="Q799" s="116">
        <f t="shared" si="510"/>
        <v>0.35</v>
      </c>
      <c r="R799" s="116">
        <f t="shared" si="510"/>
        <v>0.35</v>
      </c>
      <c r="S799" s="116">
        <f t="shared" si="510"/>
        <v>0.35</v>
      </c>
    </row>
    <row r="800" spans="1:19">
      <c r="A800" s="21">
        <v>28</v>
      </c>
      <c r="C800" s="20" t="str">
        <f>'FR-16(7)(v)-1 Functional'!C800</f>
        <v>STATE INCOME TAX RATE</v>
      </c>
      <c r="D800" s="32"/>
      <c r="E800" s="18"/>
      <c r="F800" s="169">
        <f>SIT</f>
        <v>5.3452019999999996E-2</v>
      </c>
      <c r="G800" s="116">
        <f t="shared" ref="G800:S800" si="511">SIT</f>
        <v>5.3452019999999996E-2</v>
      </c>
      <c r="H800" s="116">
        <f t="shared" si="511"/>
        <v>5.3452019999999996E-2</v>
      </c>
      <c r="I800" s="116">
        <f t="shared" si="511"/>
        <v>5.3452019999999996E-2</v>
      </c>
      <c r="J800" s="116">
        <f t="shared" si="511"/>
        <v>5.3452019999999996E-2</v>
      </c>
      <c r="K800" s="116">
        <f t="shared" si="511"/>
        <v>5.3452019999999996E-2</v>
      </c>
      <c r="L800" s="116">
        <f t="shared" si="511"/>
        <v>5.3452019999999996E-2</v>
      </c>
      <c r="M800" s="116">
        <f t="shared" si="511"/>
        <v>5.3452019999999996E-2</v>
      </c>
      <c r="N800" s="116">
        <f t="shared" si="511"/>
        <v>5.3452019999999996E-2</v>
      </c>
      <c r="O800" s="116">
        <f t="shared" si="511"/>
        <v>5.3452019999999996E-2</v>
      </c>
      <c r="P800" s="116">
        <f t="shared" si="511"/>
        <v>5.3452019999999996E-2</v>
      </c>
      <c r="Q800" s="116">
        <f t="shared" si="511"/>
        <v>5.3452019999999996E-2</v>
      </c>
      <c r="R800" s="116">
        <f t="shared" si="511"/>
        <v>5.3452019999999996E-2</v>
      </c>
      <c r="S800" s="116">
        <f t="shared" si="511"/>
        <v>5.3452019999999996E-2</v>
      </c>
    </row>
    <row r="801" spans="1:24">
      <c r="A801" s="21">
        <v>29</v>
      </c>
      <c r="C801" s="20" t="str">
        <f>'FR-16(7)(v)-1 Functional'!C801</f>
        <v>REVENUE TAX RATE</v>
      </c>
      <c r="D801" s="32"/>
      <c r="E801" s="18"/>
      <c r="F801" s="113">
        <v>0</v>
      </c>
      <c r="G801" s="116">
        <f t="shared" ref="G801:S801" si="512">RevTax</f>
        <v>0</v>
      </c>
      <c r="H801" s="116">
        <f t="shared" si="512"/>
        <v>0</v>
      </c>
      <c r="I801" s="116">
        <f t="shared" si="512"/>
        <v>0</v>
      </c>
      <c r="J801" s="116">
        <f t="shared" si="512"/>
        <v>0</v>
      </c>
      <c r="K801" s="116">
        <f t="shared" si="512"/>
        <v>0</v>
      </c>
      <c r="L801" s="116">
        <f t="shared" si="512"/>
        <v>0</v>
      </c>
      <c r="M801" s="116">
        <f t="shared" si="512"/>
        <v>0</v>
      </c>
      <c r="N801" s="116">
        <f t="shared" si="512"/>
        <v>0</v>
      </c>
      <c r="O801" s="116">
        <f t="shared" si="512"/>
        <v>0</v>
      </c>
      <c r="P801" s="116">
        <f t="shared" si="512"/>
        <v>0</v>
      </c>
      <c r="Q801" s="116">
        <f t="shared" si="512"/>
        <v>0</v>
      </c>
      <c r="R801" s="116">
        <f t="shared" si="512"/>
        <v>0</v>
      </c>
      <c r="S801" s="116">
        <f t="shared" si="512"/>
        <v>0</v>
      </c>
    </row>
    <row r="802" spans="1:24">
      <c r="A802" s="18"/>
      <c r="B802" s="18"/>
      <c r="C802" s="18"/>
      <c r="D802" s="32"/>
      <c r="E802" s="32"/>
      <c r="H802" s="40"/>
      <c r="Q802" s="171"/>
      <c r="R802" s="40"/>
      <c r="T802" s="18"/>
      <c r="U802" s="18"/>
      <c r="V802" s="18"/>
      <c r="W802" s="18"/>
      <c r="X802" s="18"/>
    </row>
    <row r="803" spans="1:24">
      <c r="A803" s="31" t="str">
        <f>co_name</f>
        <v>DUKE ENERGY KENTUCKY, INC.</v>
      </c>
      <c r="C803" s="18"/>
      <c r="D803" s="32"/>
      <c r="E803" s="18"/>
      <c r="F803" s="32"/>
      <c r="G803" s="30"/>
      <c r="H803" s="30"/>
      <c r="I803" s="18"/>
      <c r="J803" s="18"/>
      <c r="K803" s="18"/>
      <c r="L803" s="18"/>
      <c r="M803" s="18"/>
      <c r="N803" s="18"/>
      <c r="O803" s="18"/>
      <c r="P803" s="18"/>
      <c r="R803" s="46" t="str">
        <f>R1</f>
        <v>FR-16(7)(v)-9</v>
      </c>
      <c r="T803" s="18"/>
      <c r="U803" s="18"/>
      <c r="V803" s="18"/>
      <c r="W803" s="18"/>
      <c r="X803" s="18"/>
    </row>
    <row r="804" spans="1:24">
      <c r="A804" s="31" t="str">
        <f>$A$2</f>
        <v>TRANSMISSION CUSTOMER ALLOCATED - ELECTRIC COST OF SERVICE</v>
      </c>
      <c r="C804" s="18"/>
      <c r="D804" s="32"/>
      <c r="E804" s="18"/>
      <c r="F804" s="32"/>
      <c r="G804" s="30"/>
      <c r="H804" s="30"/>
      <c r="I804" s="18"/>
      <c r="J804" s="18"/>
      <c r="K804" s="18"/>
      <c r="L804" s="18"/>
      <c r="M804" s="18"/>
      <c r="N804" s="18"/>
      <c r="O804" s="18"/>
      <c r="P804" s="18"/>
      <c r="R804" s="46" t="str">
        <f>R2</f>
        <v>WITNESS RESPONSIBLE:</v>
      </c>
      <c r="T804" s="18"/>
      <c r="U804" s="18"/>
      <c r="V804" s="18"/>
      <c r="W804" s="18"/>
      <c r="X804" s="18"/>
    </row>
    <row r="805" spans="1:24">
      <c r="A805" s="31" t="str">
        <f>case_name</f>
        <v>CASE NO: 2017-00321</v>
      </c>
      <c r="C805" s="18"/>
      <c r="D805" s="32"/>
      <c r="E805" s="18"/>
      <c r="F805" s="32"/>
      <c r="G805" s="30"/>
      <c r="H805" s="30"/>
      <c r="I805" s="18"/>
      <c r="J805" s="18"/>
      <c r="K805" s="18"/>
      <c r="L805" s="18"/>
      <c r="M805" s="18"/>
      <c r="N805" s="18"/>
      <c r="O805" s="18"/>
      <c r="P805" s="18"/>
      <c r="R805" s="46" t="str">
        <f>Witness</f>
        <v>JAMES E. ZIOLKOWSKI</v>
      </c>
      <c r="T805" s="18"/>
      <c r="U805" s="18"/>
      <c r="V805" s="18"/>
      <c r="W805" s="18"/>
      <c r="X805" s="18"/>
    </row>
    <row r="806" spans="1:24">
      <c r="A806" s="31" t="str">
        <f>data_filing</f>
        <v>DATA: 12 MONTHS ACTUAL  &amp; 0 MONTHS ESTIMATED</v>
      </c>
      <c r="C806" s="18"/>
      <c r="D806" s="32"/>
      <c r="E806" s="18"/>
      <c r="F806" s="32"/>
      <c r="G806" s="30"/>
      <c r="H806" s="30"/>
      <c r="I806" s="18"/>
      <c r="J806" s="18"/>
      <c r="K806" s="18"/>
      <c r="L806" s="18"/>
      <c r="M806" s="18"/>
      <c r="N806" s="18"/>
      <c r="O806" s="18"/>
      <c r="P806" s="18"/>
      <c r="R806" s="46" t="str">
        <f>"PAGE "&amp;Pages-2&amp;" OF "&amp;Pages</f>
        <v>PAGE 16 OF 18</v>
      </c>
      <c r="T806" s="18"/>
      <c r="U806" s="18"/>
      <c r="V806" s="18"/>
      <c r="W806" s="18"/>
      <c r="X806" s="18"/>
    </row>
    <row r="807" spans="1:24">
      <c r="A807" s="31" t="str">
        <f>type</f>
        <v xml:space="preserve">TYPE OF FILING: "X" ORIGINAL   UPDATED    REVISED  </v>
      </c>
      <c r="C807" s="18"/>
      <c r="D807" s="32"/>
      <c r="E807" s="18"/>
      <c r="F807" s="32"/>
      <c r="G807" s="30"/>
      <c r="H807" s="30"/>
      <c r="I807" s="18"/>
      <c r="J807" s="18"/>
      <c r="K807" s="18"/>
      <c r="L807" s="18"/>
      <c r="M807" s="18"/>
      <c r="N807" s="18"/>
      <c r="O807" s="18"/>
      <c r="P807" s="18"/>
      <c r="Q807" s="32"/>
      <c r="R807" s="18"/>
      <c r="T807" s="18"/>
      <c r="U807" s="18"/>
      <c r="V807" s="18"/>
      <c r="W807" s="18"/>
      <c r="X807" s="18"/>
    </row>
    <row r="808" spans="1:24">
      <c r="A808" s="18"/>
      <c r="B808" s="18"/>
      <c r="C808" s="18"/>
      <c r="D808" s="32"/>
      <c r="E808" s="32"/>
      <c r="F808" s="32"/>
      <c r="H808" s="40"/>
      <c r="Q808" s="171"/>
      <c r="R808" s="40"/>
      <c r="T808" s="18"/>
      <c r="U808" s="18"/>
      <c r="V808" s="18"/>
      <c r="W808" s="18"/>
      <c r="X808" s="18"/>
    </row>
    <row r="809" spans="1:24" ht="13.5" thickBot="1">
      <c r="A809" s="18"/>
      <c r="B809" s="18"/>
      <c r="C809" s="18"/>
      <c r="D809" s="32"/>
      <c r="E809" s="32"/>
      <c r="F809" s="32" t="str">
        <f>F$7</f>
        <v>TOTAL</v>
      </c>
      <c r="G809" s="32"/>
      <c r="H809" s="32" t="str">
        <f>H$7</f>
        <v>DS</v>
      </c>
      <c r="I809" s="32" t="str">
        <f>I$7</f>
        <v>GSFL</v>
      </c>
      <c r="J809" s="32" t="str">
        <f>J$7</f>
        <v>EH</v>
      </c>
      <c r="K809" s="32" t="str">
        <f t="shared" ref="K809:Q809" si="513">K$7</f>
        <v>SP</v>
      </c>
      <c r="L809" s="32" t="str">
        <f t="shared" si="513"/>
        <v>DT SEC</v>
      </c>
      <c r="M809" s="32" t="str">
        <f t="shared" si="513"/>
        <v>DT PRI</v>
      </c>
      <c r="N809" s="32" t="str">
        <f t="shared" si="513"/>
        <v>DP</v>
      </c>
      <c r="O809" s="32" t="str">
        <f t="shared" si="513"/>
        <v>TT</v>
      </c>
      <c r="P809" s="32"/>
      <c r="Q809" s="32" t="str">
        <f t="shared" si="513"/>
        <v>OTHER</v>
      </c>
      <c r="R809" s="32"/>
      <c r="S809" s="32"/>
      <c r="T809" s="18"/>
      <c r="U809" s="18"/>
      <c r="V809" s="18"/>
      <c r="W809" s="18"/>
      <c r="X809" s="18"/>
    </row>
    <row r="810" spans="1:24">
      <c r="A810" s="32" t="s">
        <v>460</v>
      </c>
      <c r="B810" s="18"/>
      <c r="C810" s="18"/>
      <c r="D810" s="32"/>
      <c r="E810" s="32"/>
      <c r="F810" s="32" t="str">
        <f>F$8</f>
        <v>TRANSMISSION</v>
      </c>
      <c r="G810" s="32" t="str">
        <f>G$8</f>
        <v>RS</v>
      </c>
      <c r="H810" s="32" t="str">
        <f>H$8</f>
        <v>SECONDARY</v>
      </c>
      <c r="I810" s="32" t="str">
        <f>I$8</f>
        <v>SECONDARY</v>
      </c>
      <c r="J810" s="32" t="str">
        <f>J$8</f>
        <v>SECONDARY</v>
      </c>
      <c r="K810" s="32" t="str">
        <f t="shared" ref="K810:S810" si="514">K$8</f>
        <v>SECONDARY</v>
      </c>
      <c r="L810" s="32" t="str">
        <f t="shared" si="514"/>
        <v>SECONDARY</v>
      </c>
      <c r="M810" s="32" t="str">
        <f t="shared" si="514"/>
        <v>PRIMARY</v>
      </c>
      <c r="N810" s="32" t="str">
        <f t="shared" si="514"/>
        <v>PRIMARY</v>
      </c>
      <c r="O810" s="32" t="str">
        <f t="shared" si="514"/>
        <v>TRANSMISSION</v>
      </c>
      <c r="P810" s="32" t="str">
        <f t="shared" si="514"/>
        <v>LT</v>
      </c>
      <c r="Q810" s="32" t="str">
        <f t="shared" si="514"/>
        <v>WATER</v>
      </c>
      <c r="R810" s="32" t="str">
        <f>R8</f>
        <v>TOTAL</v>
      </c>
      <c r="S810" s="32" t="str">
        <f t="shared" si="514"/>
        <v>ALL</v>
      </c>
      <c r="T810" s="18"/>
      <c r="U810" s="18"/>
      <c r="W810" s="204" t="s">
        <v>485</v>
      </c>
      <c r="X810" s="18"/>
    </row>
    <row r="811" spans="1:24">
      <c r="A811" s="34" t="s">
        <v>461</v>
      </c>
      <c r="B811" s="173" t="s">
        <v>83</v>
      </c>
      <c r="C811" s="33"/>
      <c r="D811" s="174" t="s">
        <v>487</v>
      </c>
      <c r="E811" s="174" t="s">
        <v>259</v>
      </c>
      <c r="F811" s="32" t="str">
        <f>F$9</f>
        <v>CUSTOMER</v>
      </c>
      <c r="G811" s="32" t="str">
        <f>G$9</f>
        <v>RESIDENTIAL</v>
      </c>
      <c r="H811" s="32" t="str">
        <f>H$9</f>
        <v>DISTRIBUTION</v>
      </c>
      <c r="I811" s="32" t="str">
        <f>I$9</f>
        <v>DISTRIBUTION</v>
      </c>
      <c r="J811" s="32" t="str">
        <f>J$9</f>
        <v>DISTRIBUTION</v>
      </c>
      <c r="K811" s="32" t="str">
        <f t="shared" ref="K811:S811" si="515">K$9</f>
        <v>DISTRIBUTION</v>
      </c>
      <c r="L811" s="32" t="str">
        <f t="shared" si="515"/>
        <v>DISTRIBUTION</v>
      </c>
      <c r="M811" s="32" t="str">
        <f t="shared" si="515"/>
        <v>DISTRIBUTION</v>
      </c>
      <c r="N811" s="32" t="str">
        <f t="shared" si="515"/>
        <v>DISTRIBUTION</v>
      </c>
      <c r="O811" s="32" t="str">
        <f t="shared" si="515"/>
        <v>TIME OF DAY</v>
      </c>
      <c r="P811" s="32" t="str">
        <f t="shared" si="515"/>
        <v>LIGHTING</v>
      </c>
      <c r="Q811" s="32" t="str">
        <f t="shared" si="515"/>
        <v>PUMPING</v>
      </c>
      <c r="R811" s="32" t="str">
        <f>R9</f>
        <v>AT ISSUE</v>
      </c>
      <c r="S811" s="32" t="str">
        <f t="shared" si="515"/>
        <v>OTHER</v>
      </c>
      <c r="T811" s="18"/>
      <c r="U811" s="18"/>
      <c r="W811" s="205" t="s">
        <v>484</v>
      </c>
      <c r="X811" s="18"/>
    </row>
    <row r="812" spans="1:24">
      <c r="A812" s="18"/>
      <c r="B812" s="175"/>
      <c r="C812" s="287" t="s">
        <v>412</v>
      </c>
      <c r="D812" s="218"/>
      <c r="E812" s="268">
        <v>1</v>
      </c>
      <c r="F812" s="504"/>
      <c r="G812" s="504">
        <f>G$10</f>
        <v>3</v>
      </c>
      <c r="H812" s="504">
        <f>H$10</f>
        <v>4</v>
      </c>
      <c r="I812" s="504">
        <f>I$10</f>
        <v>5</v>
      </c>
      <c r="J812" s="504">
        <f>J$10</f>
        <v>6</v>
      </c>
      <c r="K812" s="504">
        <f t="shared" ref="K812:Q812" si="516">K$10</f>
        <v>7</v>
      </c>
      <c r="L812" s="504">
        <f t="shared" si="516"/>
        <v>8</v>
      </c>
      <c r="M812" s="504">
        <f t="shared" si="516"/>
        <v>9</v>
      </c>
      <c r="N812" s="504">
        <f t="shared" si="516"/>
        <v>10</v>
      </c>
      <c r="O812" s="504">
        <f t="shared" si="516"/>
        <v>11</v>
      </c>
      <c r="P812" s="504">
        <f t="shared" si="516"/>
        <v>12</v>
      </c>
      <c r="Q812" s="504">
        <f t="shared" si="516"/>
        <v>13</v>
      </c>
      <c r="R812" s="484"/>
      <c r="S812" s="484" t="s">
        <v>265</v>
      </c>
      <c r="T812" s="52"/>
      <c r="U812" s="18"/>
      <c r="W812" s="206"/>
      <c r="X812" s="52"/>
    </row>
    <row r="813" spans="1:24">
      <c r="A813" s="32">
        <v>1</v>
      </c>
      <c r="B813" s="903" t="s">
        <v>84</v>
      </c>
      <c r="C813" s="88"/>
      <c r="D813" s="215"/>
      <c r="E813" s="215"/>
      <c r="F813" s="102"/>
      <c r="G813" s="102"/>
      <c r="H813" s="88"/>
      <c r="I813" s="102"/>
      <c r="J813" s="102"/>
      <c r="K813" s="102"/>
      <c r="L813" s="102"/>
      <c r="M813" s="102"/>
      <c r="N813" s="102"/>
      <c r="O813" s="102"/>
      <c r="P813" s="102"/>
      <c r="Q813" s="102"/>
      <c r="R813" s="102"/>
      <c r="S813" s="102"/>
      <c r="U813" s="18"/>
      <c r="W813" s="207"/>
    </row>
    <row r="814" spans="1:24">
      <c r="A814" s="1169">
        <v>2</v>
      </c>
      <c r="B814" s="1168"/>
      <c r="C814" s="1167" t="s">
        <v>1167</v>
      </c>
      <c r="D814" s="1166" t="s">
        <v>488</v>
      </c>
      <c r="E814" s="1158"/>
      <c r="F814" s="1165">
        <f>'WP FR-16(7)(v)-KW &amp; KWH @Gen'!D38</f>
        <v>710084</v>
      </c>
      <c r="G814" s="1165">
        <f>'WP FR-16(7)(v)-KW &amp; KWH @Gen'!D17</f>
        <v>296674</v>
      </c>
      <c r="H814" s="1165">
        <f>'WP FR-16(7)(v)-KW &amp; KWH @Gen'!D18+'WP FR-16(7)(v)-KW &amp; KWH @Gen'!D31</f>
        <v>208925</v>
      </c>
      <c r="I814" s="1165">
        <f>'WP FR-16(7)(v)-KW &amp; KWH @Gen'!D19</f>
        <v>965</v>
      </c>
      <c r="J814" s="1165">
        <f>'WP FR-16(7)(v)-KW &amp; KWH @Gen'!D20</f>
        <v>3398</v>
      </c>
      <c r="K814" s="1165">
        <f>'WP FR-16(7)(v)-KW &amp; KWH @Gen'!D21</f>
        <v>49</v>
      </c>
      <c r="L814" s="1165">
        <f>'WP FR-16(7)(v)-KW &amp; KWH @Gen'!D22+'WP FR-16(7)(v)-KW &amp; KWH @Gen'!D32</f>
        <v>98906</v>
      </c>
      <c r="M814" s="1165">
        <f>'WP FR-16(7)(v)-KW &amp; KWH @Gen'!D23</f>
        <v>67773</v>
      </c>
      <c r="N814" s="1165">
        <f>'WP FR-16(7)(v)-KW &amp; KWH @Gen'!D24</f>
        <v>2471</v>
      </c>
      <c r="O814" s="1165">
        <f>'WP FR-16(7)(v)-KW &amp; KWH @Gen'!D25+'WP FR-16(7)(v)-KW &amp; KWH @Gen'!D35</f>
        <v>29879</v>
      </c>
      <c r="P814" s="1165">
        <f>'WP FR-16(7)(v)-KW &amp; KWH @Gen'!D26</f>
        <v>1013</v>
      </c>
      <c r="Q814" s="1165">
        <f>'WP FR-16(7)(v)-KW &amp; KWH @Gen'!D27</f>
        <v>31</v>
      </c>
      <c r="R814" s="1156">
        <f>SUM(G814:Q814)</f>
        <v>710084</v>
      </c>
      <c r="S814" s="1156">
        <f>F814-R814</f>
        <v>0</v>
      </c>
      <c r="T814" s="18"/>
      <c r="U814" s="18"/>
      <c r="W814" s="206"/>
      <c r="X814" s="18"/>
    </row>
    <row r="815" spans="1:24">
      <c r="A815" s="1169">
        <v>3</v>
      </c>
      <c r="B815" s="1164"/>
      <c r="C815" s="1163" t="str">
        <f>'FR-16(7)(v)-1 Functional'!C815</f>
        <v>RATIO TO TOTAL ELECTRIC</v>
      </c>
      <c r="D815" s="1162"/>
      <c r="E815" s="1155" t="str">
        <f>'FR-16(7)(v)-1 Functional'!E815</f>
        <v>K201</v>
      </c>
      <c r="F815" s="1154">
        <f>IF($F814=0,0,ROUND(F814/$F814,5))</f>
        <v>1</v>
      </c>
      <c r="G815" s="1154">
        <f>IF(S814=0,F815-SUM(H815:Q815),ROUND(G814/F814,5))</f>
        <v>0.41778999999999988</v>
      </c>
      <c r="H815" s="1154">
        <f>IF($F$814=0,0,ROUND(H814/$F$814,5))</f>
        <v>0.29422999999999999</v>
      </c>
      <c r="I815" s="1154">
        <f t="shared" ref="I815:Q815" si="517">IF($F$814=0,0,ROUND(I814/$F$814,5))</f>
        <v>1.3600000000000001E-3</v>
      </c>
      <c r="J815" s="1154">
        <f t="shared" si="517"/>
        <v>4.79E-3</v>
      </c>
      <c r="K815" s="1154">
        <f t="shared" si="517"/>
        <v>6.9999999999999994E-5</v>
      </c>
      <c r="L815" s="1154">
        <f t="shared" si="517"/>
        <v>0.13929</v>
      </c>
      <c r="M815" s="1154">
        <f t="shared" si="517"/>
        <v>9.5439999999999997E-2</v>
      </c>
      <c r="N815" s="1154">
        <f t="shared" si="517"/>
        <v>3.48E-3</v>
      </c>
      <c r="O815" s="1154">
        <f t="shared" si="517"/>
        <v>4.2079999999999999E-2</v>
      </c>
      <c r="P815" s="1154">
        <f t="shared" si="517"/>
        <v>1.4300000000000001E-3</v>
      </c>
      <c r="Q815" s="1154">
        <f t="shared" si="517"/>
        <v>4.0000000000000003E-5</v>
      </c>
      <c r="R815" s="1154">
        <f>SUM(G815:Q815)</f>
        <v>1</v>
      </c>
      <c r="S815" s="1154">
        <f>F815-R815</f>
        <v>0</v>
      </c>
      <c r="T815" s="18"/>
      <c r="U815" s="18"/>
      <c r="W815" s="208">
        <f>R815</f>
        <v>1</v>
      </c>
      <c r="X815" s="18"/>
    </row>
    <row r="816" spans="1:24">
      <c r="A816" s="32">
        <v>4</v>
      </c>
      <c r="B816" s="18"/>
      <c r="C816" s="210" t="s">
        <v>1168</v>
      </c>
      <c r="D816" s="220" t="s">
        <v>488</v>
      </c>
      <c r="E816" s="216"/>
      <c r="F816" s="82">
        <f>'WP FR-16(7)(v)-KW &amp; KWH @Gen'!D38</f>
        <v>710084</v>
      </c>
      <c r="G816" s="82">
        <f>'WP FR-16(7)(v)-KW &amp; KWH @Gen'!D17</f>
        <v>296674</v>
      </c>
      <c r="H816" s="82">
        <f>'WP FR-16(7)(v)-KW &amp; KWH @Gen'!D18+'WP FR-16(7)(v)-KW &amp; KWH @Gen'!D31</f>
        <v>208925</v>
      </c>
      <c r="I816" s="82">
        <f>'WP FR-16(7)(v)-KW &amp; KWH @Gen'!D19</f>
        <v>965</v>
      </c>
      <c r="J816" s="82">
        <f>'WP FR-16(7)(v)-KW &amp; KWH @Gen'!D20</f>
        <v>3398</v>
      </c>
      <c r="K816" s="82">
        <f>'WP FR-16(7)(v)-KW &amp; KWH @Gen'!D21</f>
        <v>49</v>
      </c>
      <c r="L816" s="82">
        <f>'WP FR-16(7)(v)-KW &amp; KWH @Gen'!D22+'WP FR-16(7)(v)-KW &amp; KWH @Gen'!D32</f>
        <v>98906</v>
      </c>
      <c r="M816" s="82">
        <f>'WP FR-16(7)(v)-KW &amp; KWH @Gen'!D23</f>
        <v>67773</v>
      </c>
      <c r="N816" s="82">
        <f>'WP FR-16(7)(v)-KW &amp; KWH @Gen'!D24</f>
        <v>2471</v>
      </c>
      <c r="O816" s="82">
        <f>'WP FR-16(7)(v)-KW &amp; KWH @Gen'!D25+'WP FR-16(7)(v)-KW &amp; KWH @Gen'!D35</f>
        <v>29879</v>
      </c>
      <c r="P816" s="82">
        <f>'WP FR-16(7)(v)-KW &amp; KWH @Gen'!D26</f>
        <v>1013</v>
      </c>
      <c r="Q816" s="82">
        <f>'WP FR-16(7)(v)-KW &amp; KWH @Gen'!D27</f>
        <v>31</v>
      </c>
      <c r="R816" s="37">
        <f>SUM(G816:Q816)</f>
        <v>710084</v>
      </c>
      <c r="S816" s="37">
        <f>F816-R816</f>
        <v>0</v>
      </c>
      <c r="T816" s="18"/>
      <c r="U816" s="18"/>
      <c r="W816" s="208"/>
      <c r="X816" s="18"/>
    </row>
    <row r="817" spans="1:24">
      <c r="A817" s="32">
        <v>5</v>
      </c>
      <c r="B817" s="18"/>
      <c r="C817" s="901" t="str">
        <f>'FR-16(7)(v)-1 Functional'!C817</f>
        <v>RATIO TO TOTAL ELECTRIC</v>
      </c>
      <c r="D817" s="172"/>
      <c r="E817" s="217" t="s">
        <v>1169</v>
      </c>
      <c r="F817" s="43">
        <f>IF($F816=0,0,ROUND(F816/$F816,5))</f>
        <v>1</v>
      </c>
      <c r="G817" s="43">
        <f>IF(S816=0,F817-SUM(H817:Q817),ROUND(G816/F816,5))</f>
        <v>0.41778999999999988</v>
      </c>
      <c r="H817" s="43">
        <f t="shared" ref="H817:Q817" si="518">IF($F$814=0,0,ROUND(H816/$F$814,5))</f>
        <v>0.29422999999999999</v>
      </c>
      <c r="I817" s="43">
        <f t="shared" si="518"/>
        <v>1.3600000000000001E-3</v>
      </c>
      <c r="J817" s="43">
        <f t="shared" si="518"/>
        <v>4.79E-3</v>
      </c>
      <c r="K817" s="43">
        <f t="shared" si="518"/>
        <v>6.9999999999999994E-5</v>
      </c>
      <c r="L817" s="43">
        <f t="shared" si="518"/>
        <v>0.13929</v>
      </c>
      <c r="M817" s="43">
        <f t="shared" si="518"/>
        <v>9.5439999999999997E-2</v>
      </c>
      <c r="N817" s="43">
        <f t="shared" si="518"/>
        <v>3.48E-3</v>
      </c>
      <c r="O817" s="43">
        <f t="shared" si="518"/>
        <v>4.2079999999999999E-2</v>
      </c>
      <c r="P817" s="43">
        <f t="shared" si="518"/>
        <v>1.4300000000000001E-3</v>
      </c>
      <c r="Q817" s="43">
        <f t="shared" si="518"/>
        <v>4.0000000000000003E-5</v>
      </c>
      <c r="R817" s="43">
        <f>SUM(G817:Q817)</f>
        <v>1</v>
      </c>
      <c r="S817" s="43">
        <f>F817-R817</f>
        <v>0</v>
      </c>
      <c r="T817" s="18"/>
      <c r="U817" s="18"/>
      <c r="W817" s="208"/>
      <c r="X817" s="18"/>
    </row>
    <row r="818" spans="1:24">
      <c r="A818" s="1169">
        <v>6</v>
      </c>
      <c r="B818" s="1168"/>
      <c r="C818" s="1167" t="str">
        <f>'FR-16(7)(v)-1 Functional'!C818</f>
        <v xml:space="preserve">DISTRIBUTION KW (NON-COIN PEAK) </v>
      </c>
      <c r="D818" s="1166" t="s">
        <v>488</v>
      </c>
      <c r="E818" s="1158"/>
      <c r="F818" s="1165">
        <f>'WP FR-16(7)(v)-KW &amp; KWH @Dist'!D39</f>
        <v>1503360</v>
      </c>
      <c r="G818" s="1165">
        <f>'WP FR-16(7)(v)-KW &amp; KWH @Dist'!D18</f>
        <v>852231</v>
      </c>
      <c r="H818" s="1165">
        <f>'WP FR-16(7)(v)-KW &amp; KWH @Dist'!D19+'WP FR-16(7)(v)-KW &amp; KWH @Dist'!D32</f>
        <v>342054</v>
      </c>
      <c r="I818" s="1165">
        <f>'WP FR-16(7)(v)-KW &amp; KWH @Dist'!D20</f>
        <v>1125</v>
      </c>
      <c r="J818" s="1165">
        <f>'WP FR-16(7)(v)-KW &amp; KWH @Dist'!D21</f>
        <v>22213</v>
      </c>
      <c r="K818" s="1165">
        <f>'WP FR-16(7)(v)-KW &amp; KWH @Dist'!D22</f>
        <v>92</v>
      </c>
      <c r="L818" s="1165">
        <f>'WP FR-16(7)(v)-KW &amp; KWH @Dist'!D23+'WP FR-16(7)(v)-KW &amp; KWH @Dist'!D33</f>
        <v>139634</v>
      </c>
      <c r="M818" s="1165">
        <f>'WP FR-16(7)(v)-KW &amp; KWH @Dist'!D24+'WP FR-16(7)(v)-KW &amp; KWH @Dist'!D34</f>
        <v>90290</v>
      </c>
      <c r="N818" s="1165">
        <f>'WP FR-16(7)(v)-KW &amp; KWH @Dist'!D25+'WP FR-16(7)(v)-KW &amp; KWH @Dist'!D35</f>
        <v>3195</v>
      </c>
      <c r="O818" s="1165">
        <f>'WP FR-16(7)(v)-KW &amp; KWH @Dist'!D26+'WP FR-16(7)(v)-KW &amp; KWH @Dist'!D36</f>
        <v>46160</v>
      </c>
      <c r="P818" s="1165">
        <f>'WP FR-16(7)(v)-KW &amp; KWH @Dist'!D27</f>
        <v>6279</v>
      </c>
      <c r="Q818" s="1165">
        <f>'WP FR-16(7)(v)-KW &amp; KWH @Dist'!D28</f>
        <v>87</v>
      </c>
      <c r="R818" s="1156">
        <f t="shared" ref="R818:R847" si="519">SUM(G818:Q818)</f>
        <v>1503360</v>
      </c>
      <c r="S818" s="1156">
        <f t="shared" ref="S818:S847" si="520">F818-R818</f>
        <v>0</v>
      </c>
      <c r="U818" s="18"/>
      <c r="W818" s="207"/>
    </row>
    <row r="819" spans="1:24">
      <c r="A819" s="1169">
        <v>7</v>
      </c>
      <c r="B819" s="1164"/>
      <c r="C819" s="1163" t="str">
        <f>'FR-16(7)(v)-1 Functional'!C819</f>
        <v>RATIO TO TOTAL ELECTRIC</v>
      </c>
      <c r="D819" s="1162"/>
      <c r="E819" s="1155" t="str">
        <f>'FR-16(7)(v)-1 Functional'!E819</f>
        <v>K203</v>
      </c>
      <c r="F819" s="1154">
        <f>IF($F818=0,0,ROUND(F818/$F818,5))</f>
        <v>1</v>
      </c>
      <c r="G819" s="1154">
        <f>IF(S818=0,F819-SUM(H819:Q819),ROUND(G818/F818,5))</f>
        <v>0.56686999999999999</v>
      </c>
      <c r="H819" s="1154">
        <f>IF(F818=0,0,ROUND(H818/F818,5))</f>
        <v>0.22753000000000001</v>
      </c>
      <c r="I819" s="1154">
        <f>IF($F$818=0,0,ROUND(I818/$F$818,5))</f>
        <v>7.5000000000000002E-4</v>
      </c>
      <c r="J819" s="1154">
        <f t="shared" ref="J819:P819" si="521">IF($F$818=0,0,ROUND(J818/$F$818,5))</f>
        <v>1.478E-2</v>
      </c>
      <c r="K819" s="1154">
        <f t="shared" si="521"/>
        <v>6.0000000000000002E-5</v>
      </c>
      <c r="L819" s="1154">
        <f t="shared" si="521"/>
        <v>9.2880000000000004E-2</v>
      </c>
      <c r="M819" s="1154">
        <f t="shared" si="521"/>
        <v>6.0060000000000002E-2</v>
      </c>
      <c r="N819" s="1154">
        <f t="shared" si="521"/>
        <v>2.1299999999999999E-3</v>
      </c>
      <c r="O819" s="1154">
        <f t="shared" si="521"/>
        <v>3.0700000000000002E-2</v>
      </c>
      <c r="P819" s="1154">
        <f t="shared" si="521"/>
        <v>4.1799999999999997E-3</v>
      </c>
      <c r="Q819" s="1154">
        <f>IF(G818=0,0,ROUND(Q818/F818,5))</f>
        <v>6.0000000000000002E-5</v>
      </c>
      <c r="R819" s="1154">
        <f t="shared" si="519"/>
        <v>0.99999999999999978</v>
      </c>
      <c r="S819" s="1154">
        <f t="shared" si="520"/>
        <v>0</v>
      </c>
      <c r="T819" s="18"/>
      <c r="U819" s="18"/>
      <c r="W819" s="208">
        <f>R819</f>
        <v>0.99999999999999978</v>
      </c>
      <c r="X819" s="18"/>
    </row>
    <row r="820" spans="1:24">
      <c r="A820" s="32">
        <v>8</v>
      </c>
      <c r="C820" s="210" t="s">
        <v>1220</v>
      </c>
      <c r="D820" s="220" t="s">
        <v>488</v>
      </c>
      <c r="E820" s="223"/>
      <c r="F820" s="82">
        <f>'WP FR-16(7)(v) Distlines'!G38</f>
        <v>717613</v>
      </c>
      <c r="G820" s="82">
        <f>'WP FR-16(7)(v) Distlines'!$G$17</f>
        <v>316778</v>
      </c>
      <c r="H820" s="82">
        <f>'WP FR-16(7)(v) Distlines'!$G$18+'WP FR-16(7)(v) Distlines'!$G$31</f>
        <v>211761</v>
      </c>
      <c r="I820" s="82">
        <f>'WP FR-16(7)(v) Distlines'!$G$19</f>
        <v>951</v>
      </c>
      <c r="J820" s="82">
        <f>'WP FR-16(7)(v) Distlines'!$G$20</f>
        <v>4914</v>
      </c>
      <c r="K820" s="82">
        <f>'WP FR-16(7)(v) Distlines'!$G$21</f>
        <v>50</v>
      </c>
      <c r="L820" s="82">
        <f>'WP FR-16(7)(v) Distlines'!$G$22+'WP FR-16(7)(v) Distlines'!$G$32</f>
        <v>104285</v>
      </c>
      <c r="M820" s="82">
        <f>'WP FR-16(7)(v) Distlines'!$G$23+'WP FR-16(7)(v) Distlines'!$G$33</f>
        <v>71563</v>
      </c>
      <c r="N820" s="82">
        <f>'WP FR-16(7)(v) Distlines'!$G$24+'WP FR-16(7)(v) Distlines'!$G$34</f>
        <v>2403</v>
      </c>
      <c r="O820" s="82">
        <f>'WP FR-16(7)(v) Distlines'!$G$25+'WP FR-16(7)(v) Distlines'!$G$35</f>
        <v>0</v>
      </c>
      <c r="P820" s="82">
        <f>'WP FR-16(7)(v) Distlines'!$G$26</f>
        <v>4875</v>
      </c>
      <c r="Q820" s="82">
        <f>'WP FR-16(7)(v) Distlines'!$G$27</f>
        <v>33</v>
      </c>
      <c r="R820" s="37">
        <f t="shared" si="519"/>
        <v>717613</v>
      </c>
      <c r="S820" s="37">
        <f t="shared" si="520"/>
        <v>0</v>
      </c>
      <c r="U820" s="18"/>
      <c r="W820" s="207"/>
    </row>
    <row r="821" spans="1:24">
      <c r="A821" s="32">
        <v>9</v>
      </c>
      <c r="B821" s="18"/>
      <c r="C821" s="901" t="str">
        <f>'FR-16(7)(v)-1 Functional'!C821</f>
        <v>RATIO TO TOTAL ELECTRIC</v>
      </c>
      <c r="D821" s="172"/>
      <c r="E821" s="217" t="str">
        <f>'FR-16(7)(v)-1 Functional'!E821</f>
        <v>K205</v>
      </c>
      <c r="F821" s="43">
        <f>IF($F820=0,0,ROUND(F820/$F820,5))</f>
        <v>1</v>
      </c>
      <c r="G821" s="43">
        <f>IF(S820=0,F821-SUM(H821:Q821),ROUND(G820/F820,5))</f>
        <v>0.44142999999999999</v>
      </c>
      <c r="H821" s="43">
        <f>IF($F$820=0,0,ROUND(H820/$F$820,5))</f>
        <v>0.29509000000000002</v>
      </c>
      <c r="I821" s="43">
        <f t="shared" ref="I821:Q821" si="522">IF($F$820=0,0,ROUND(I820/$F$820,5))</f>
        <v>1.33E-3</v>
      </c>
      <c r="J821" s="43">
        <f t="shared" si="522"/>
        <v>6.8500000000000002E-3</v>
      </c>
      <c r="K821" s="43">
        <f t="shared" si="522"/>
        <v>6.9999999999999994E-5</v>
      </c>
      <c r="L821" s="43">
        <f t="shared" si="522"/>
        <v>0.14532</v>
      </c>
      <c r="M821" s="43">
        <f t="shared" si="522"/>
        <v>9.9720000000000003E-2</v>
      </c>
      <c r="N821" s="43">
        <f t="shared" si="522"/>
        <v>3.3500000000000001E-3</v>
      </c>
      <c r="O821" s="43">
        <f t="shared" si="522"/>
        <v>0</v>
      </c>
      <c r="P821" s="43">
        <f t="shared" si="522"/>
        <v>6.79E-3</v>
      </c>
      <c r="Q821" s="43">
        <f t="shared" si="522"/>
        <v>5.0000000000000002E-5</v>
      </c>
      <c r="R821" s="43">
        <f t="shared" si="519"/>
        <v>1.0000000000000002</v>
      </c>
      <c r="S821" s="43">
        <f t="shared" si="520"/>
        <v>0</v>
      </c>
      <c r="T821" s="18"/>
      <c r="U821" s="18"/>
      <c r="W821" s="208">
        <f>R821</f>
        <v>1.0000000000000002</v>
      </c>
      <c r="X821" s="18"/>
    </row>
    <row r="822" spans="1:24">
      <c r="A822" s="1169">
        <v>10</v>
      </c>
      <c r="B822" s="1168"/>
      <c r="C822" s="1167" t="s">
        <v>1221</v>
      </c>
      <c r="D822" s="1166" t="s">
        <v>488</v>
      </c>
      <c r="E822" s="1158"/>
      <c r="F822" s="1165">
        <f>'WP FR-16(7)(v) Distlines'!K38</f>
        <v>717613</v>
      </c>
      <c r="G822" s="1165">
        <f>'WP FR-16(7)(v) Distlines'!K17</f>
        <v>316778</v>
      </c>
      <c r="H822" s="1165">
        <f>'WP FR-16(7)(v) Distlines'!K18+'WP FR-16(7)(v) Distlines'!K31</f>
        <v>211761</v>
      </c>
      <c r="I822" s="1165">
        <f>'WP FR-16(7)(v) Distlines'!K19</f>
        <v>951</v>
      </c>
      <c r="J822" s="1165">
        <f>'WP FR-16(7)(v) Distlines'!K20</f>
        <v>4914</v>
      </c>
      <c r="K822" s="1165">
        <f>'WP FR-16(7)(v) Distlines'!K21</f>
        <v>50</v>
      </c>
      <c r="L822" s="1165">
        <f>'WP FR-16(7)(v) Distlines'!K22+'WP FR-16(7)(v) Distlines'!K32</f>
        <v>104285</v>
      </c>
      <c r="M822" s="1165">
        <f>'WP FR-16(7)(v) Distlines'!K23</f>
        <v>71563</v>
      </c>
      <c r="N822" s="1165">
        <f>'WP FR-16(7)(v) Distlines'!K24+'WP FR-16(7)(v) Distlines'!K34</f>
        <v>2403</v>
      </c>
      <c r="O822" s="1165">
        <f>'WP FR-16(7)(v) Distlines'!K25+'WP FR-16(7)(v) Distlines'!K35</f>
        <v>0</v>
      </c>
      <c r="P822" s="1165">
        <f>'WP FR-16(7)(v) Distlines'!K26</f>
        <v>4875</v>
      </c>
      <c r="Q822" s="1165">
        <f>'WP FR-16(7)(v) Distlines'!K27</f>
        <v>33</v>
      </c>
      <c r="R822" s="1156">
        <f>SUM(G822:Q822)</f>
        <v>717613</v>
      </c>
      <c r="S822" s="1156">
        <f>F822-R822</f>
        <v>0</v>
      </c>
      <c r="T822" s="18"/>
      <c r="U822" s="18"/>
      <c r="W822" s="208"/>
      <c r="X822" s="18"/>
    </row>
    <row r="823" spans="1:24">
      <c r="A823" s="1169">
        <v>11</v>
      </c>
      <c r="B823" s="1164"/>
      <c r="C823" s="1163" t="str">
        <f>'FR-16(7)(v)-1 Functional'!C823</f>
        <v>RATIO TO TOTAL ELECTRIC</v>
      </c>
      <c r="D823" s="1162"/>
      <c r="E823" s="1155" t="s">
        <v>1222</v>
      </c>
      <c r="F823" s="1154">
        <f>IF($F822=0,0,ROUND(F822/$F822,5))</f>
        <v>1</v>
      </c>
      <c r="G823" s="1154">
        <f>IF(S822=0,F823-SUM(H823:Q823),ROUND(G822/F822,5))</f>
        <v>0.44142999999999999</v>
      </c>
      <c r="H823" s="1154">
        <f>IF($F$820=0,0,ROUND(H822/$F$820,5))</f>
        <v>0.29509000000000002</v>
      </c>
      <c r="I823" s="1154">
        <f>IF($F$820=0,0,ROUND(I822/$F$820,5))</f>
        <v>1.33E-3</v>
      </c>
      <c r="J823" s="1154">
        <f>IF($F$820=0,0,ROUND(J822/$F$820,5))</f>
        <v>6.8500000000000002E-3</v>
      </c>
      <c r="K823" s="1154">
        <f>IF($F$820=0,0,ROUND(K822/$F$820,5))</f>
        <v>6.9999999999999994E-5</v>
      </c>
      <c r="L823" s="1154">
        <f>IF($F$820=0,0,ROUND(L822/$F$820,5))</f>
        <v>0.14532</v>
      </c>
      <c r="M823" s="1154">
        <f>IF($F$822=0,0,ROUND(M822/$F$822,5))</f>
        <v>9.9720000000000003E-2</v>
      </c>
      <c r="N823" s="1154">
        <f>IF($F$822=0,0,ROUND(N822/$F$822,5))</f>
        <v>3.3500000000000001E-3</v>
      </c>
      <c r="O823" s="1154">
        <f>IF($F$822=0,0,ROUND(O822/$F$822,5))</f>
        <v>0</v>
      </c>
      <c r="P823" s="1154">
        <f>IF($F$822=0,0,ROUND(P822/$F$822,5))</f>
        <v>6.79E-3</v>
      </c>
      <c r="Q823" s="1154">
        <f>IF($F$822=0,0,ROUND(Q822/$F$822,5))</f>
        <v>5.0000000000000002E-5</v>
      </c>
      <c r="R823" s="1154">
        <f>SUM(G823:Q823)</f>
        <v>1.0000000000000002</v>
      </c>
      <c r="S823" s="1154">
        <f>F823-R823</f>
        <v>0</v>
      </c>
      <c r="T823" s="18"/>
      <c r="U823" s="18"/>
      <c r="W823" s="208"/>
      <c r="X823" s="18"/>
    </row>
    <row r="824" spans="1:24">
      <c r="A824" s="32">
        <v>12</v>
      </c>
      <c r="C824" s="210" t="str">
        <f>'FR-16(7)(v)-1 Functional'!C824</f>
        <v>GROSS DISTRIBUTION PLANT EXCL. CCNC</v>
      </c>
      <c r="D824" s="220" t="s">
        <v>488</v>
      </c>
      <c r="E824" s="223"/>
      <c r="F824" s="82">
        <f>SUM(F57:F74)</f>
        <v>59521</v>
      </c>
      <c r="G824" s="82">
        <f t="shared" ref="G824:Q824" si="523">SUM(G57:G74)</f>
        <v>30927</v>
      </c>
      <c r="H824" s="82">
        <f t="shared" si="523"/>
        <v>25274</v>
      </c>
      <c r="I824" s="82">
        <f t="shared" si="523"/>
        <v>0</v>
      </c>
      <c r="J824" s="82">
        <f t="shared" si="523"/>
        <v>212</v>
      </c>
      <c r="K824" s="82">
        <f t="shared" si="523"/>
        <v>26</v>
      </c>
      <c r="L824" s="82">
        <f t="shared" si="523"/>
        <v>1176</v>
      </c>
      <c r="M824" s="82">
        <f t="shared" si="523"/>
        <v>0</v>
      </c>
      <c r="N824" s="82">
        <f t="shared" si="523"/>
        <v>100</v>
      </c>
      <c r="O824" s="82">
        <f t="shared" si="523"/>
        <v>151</v>
      </c>
      <c r="P824" s="82">
        <f t="shared" si="523"/>
        <v>0</v>
      </c>
      <c r="Q824" s="82">
        <f t="shared" si="523"/>
        <v>1655</v>
      </c>
      <c r="R824" s="37">
        <f t="shared" si="519"/>
        <v>59521</v>
      </c>
      <c r="S824" s="37">
        <f t="shared" si="520"/>
        <v>0</v>
      </c>
      <c r="U824" s="18"/>
      <c r="W824" s="207"/>
    </row>
    <row r="825" spans="1:24">
      <c r="A825" s="32">
        <v>13</v>
      </c>
      <c r="B825" s="18"/>
      <c r="C825" s="901" t="str">
        <f>'FR-16(7)(v)-1 Functional'!C825</f>
        <v>RATIO TO TOTAL ELECTRIC</v>
      </c>
      <c r="D825" s="172"/>
      <c r="E825" s="217" t="str">
        <f>'FR-16(7)(v)-1 Functional'!E825</f>
        <v>K209</v>
      </c>
      <c r="F825" s="43">
        <f>IF($F824=0,0,ROUND(F824/$F824,5))</f>
        <v>1</v>
      </c>
      <c r="G825" s="43">
        <f>IF(S824=0,F825-SUM(H825:Q825),ROUND(G824/F824,5))</f>
        <v>0.51959</v>
      </c>
      <c r="H825" s="43">
        <f>IF($F$824=0,0,ROUND(H824/$F$824,5))</f>
        <v>0.42462</v>
      </c>
      <c r="I825" s="43">
        <f t="shared" ref="I825:Q825" si="524">IF($F$824=0,0,ROUND(I824/$F$824,5))</f>
        <v>0</v>
      </c>
      <c r="J825" s="43">
        <f t="shared" si="524"/>
        <v>3.5599999999999998E-3</v>
      </c>
      <c r="K825" s="43">
        <f t="shared" si="524"/>
        <v>4.4000000000000002E-4</v>
      </c>
      <c r="L825" s="43">
        <f t="shared" si="524"/>
        <v>1.976E-2</v>
      </c>
      <c r="M825" s="43">
        <f t="shared" si="524"/>
        <v>0</v>
      </c>
      <c r="N825" s="43">
        <f t="shared" si="524"/>
        <v>1.6800000000000001E-3</v>
      </c>
      <c r="O825" s="43">
        <f t="shared" si="524"/>
        <v>2.5400000000000002E-3</v>
      </c>
      <c r="P825" s="43">
        <f t="shared" si="524"/>
        <v>0</v>
      </c>
      <c r="Q825" s="43">
        <f t="shared" si="524"/>
        <v>2.7810000000000001E-2</v>
      </c>
      <c r="R825" s="43">
        <f t="shared" si="519"/>
        <v>1</v>
      </c>
      <c r="S825" s="43">
        <f t="shared" si="520"/>
        <v>0</v>
      </c>
      <c r="T825" s="18"/>
      <c r="U825" s="18"/>
      <c r="W825" s="208">
        <f>R825</f>
        <v>1</v>
      </c>
      <c r="X825" s="18"/>
    </row>
    <row r="826" spans="1:24">
      <c r="A826" s="1169">
        <v>14</v>
      </c>
      <c r="B826" s="1168"/>
      <c r="C826" s="1167" t="str">
        <f>'FR-16(7)(v)-1 Functional'!C826</f>
        <v>TOTAL DIVERSIFIED CLASS DEMANDS</v>
      </c>
      <c r="D826" s="1166" t="s">
        <v>488</v>
      </c>
      <c r="E826" s="1158"/>
      <c r="F826" s="1165">
        <f>'WP FR-16(7)(v)-KW &amp; KWH @Dist'!L39</f>
        <v>717613</v>
      </c>
      <c r="G826" s="1165">
        <f>'WP FR-16(7)(v)-KW &amp; KWH @Dist'!L18</f>
        <v>316778</v>
      </c>
      <c r="H826" s="1165">
        <f>'WP FR-16(7)(v)-KW &amp; KWH @Dist'!L19+'WP FR-16(7)(v)-KW &amp; KWH @Dist'!L32</f>
        <v>211761</v>
      </c>
      <c r="I826" s="1165">
        <f>'WP FR-16(7)(v)-KW &amp; KWH @Dist'!L20</f>
        <v>951</v>
      </c>
      <c r="J826" s="1165">
        <f>'WP FR-16(7)(v)-KW &amp; KWH @Dist'!L21</f>
        <v>4914</v>
      </c>
      <c r="K826" s="1165">
        <f>'WP FR-16(7)(v)-KW &amp; KWH @Dist'!L22</f>
        <v>50</v>
      </c>
      <c r="L826" s="1165">
        <f>'WP FR-16(7)(v)-KW &amp; KWH @Dist'!L23+'WP FR-16(7)(v)-KW &amp; KWH @Dist'!L33</f>
        <v>104285</v>
      </c>
      <c r="M826" s="1165">
        <f>'WP FR-16(7)(v)-KW &amp; KWH @Dist'!L24</f>
        <v>71563</v>
      </c>
      <c r="N826" s="1165">
        <f>'WP FR-16(7)(v)-KW &amp; KWH @Dist'!L25</f>
        <v>2403</v>
      </c>
      <c r="O826" s="1165">
        <f>'WP FR-16(7)(v)-KW &amp; KWH @Dist'!L26</f>
        <v>0</v>
      </c>
      <c r="P826" s="1165">
        <f>'WP FR-16(7)(v)-KW &amp; KWH @Dist'!L27</f>
        <v>4875</v>
      </c>
      <c r="Q826" s="1165">
        <f>'WP FR-16(7)(v)-KW &amp; KWH @Dist'!L28</f>
        <v>33</v>
      </c>
      <c r="R826" s="1156">
        <f t="shared" si="519"/>
        <v>717613</v>
      </c>
      <c r="S826" s="1156">
        <f t="shared" si="520"/>
        <v>0</v>
      </c>
      <c r="U826" s="18"/>
      <c r="W826" s="207"/>
    </row>
    <row r="827" spans="1:24">
      <c r="A827" s="1169">
        <v>15</v>
      </c>
      <c r="B827" s="1164"/>
      <c r="C827" s="1163" t="str">
        <f>'FR-16(7)(v)-1 Functional'!C827</f>
        <v>RATIO TO TOTAL ELECTRIC</v>
      </c>
      <c r="D827" s="1162"/>
      <c r="E827" s="1155" t="str">
        <f>'FR-16(7)(v)-1 Functional'!E827</f>
        <v>K215</v>
      </c>
      <c r="F827" s="1154">
        <f>IF($F826=0,0,ROUND(F826/$F826,5))</f>
        <v>1</v>
      </c>
      <c r="G827" s="1154">
        <f>IF(S826=0,F827-SUM(H827:Q827),ROUND(G826/F826,5))</f>
        <v>0.44142999999999999</v>
      </c>
      <c r="H827" s="1154">
        <f>IF($F$826=0,0,ROUND(H826/$F$826,5))</f>
        <v>0.29509000000000002</v>
      </c>
      <c r="I827" s="1154">
        <f t="shared" ref="I827:Q827" si="525">IF($F$826=0,0,ROUND(I826/$F$826,5))</f>
        <v>1.33E-3</v>
      </c>
      <c r="J827" s="1154">
        <f t="shared" si="525"/>
        <v>6.8500000000000002E-3</v>
      </c>
      <c r="K827" s="1154">
        <f t="shared" si="525"/>
        <v>6.9999999999999994E-5</v>
      </c>
      <c r="L827" s="1154">
        <f t="shared" si="525"/>
        <v>0.14532</v>
      </c>
      <c r="M827" s="1154">
        <f t="shared" si="525"/>
        <v>9.9720000000000003E-2</v>
      </c>
      <c r="N827" s="1154">
        <f t="shared" si="525"/>
        <v>3.3500000000000001E-3</v>
      </c>
      <c r="O827" s="1154">
        <f t="shared" si="525"/>
        <v>0</v>
      </c>
      <c r="P827" s="1154">
        <f t="shared" si="525"/>
        <v>6.79E-3</v>
      </c>
      <c r="Q827" s="1154">
        <f t="shared" si="525"/>
        <v>5.0000000000000002E-5</v>
      </c>
      <c r="R827" s="1154">
        <f t="shared" si="519"/>
        <v>1.0000000000000002</v>
      </c>
      <c r="S827" s="1154">
        <f t="shared" si="520"/>
        <v>0</v>
      </c>
      <c r="T827" s="18"/>
      <c r="U827" s="18"/>
      <c r="W827" s="208">
        <f>R827</f>
        <v>1.0000000000000002</v>
      </c>
      <c r="X827" s="18"/>
    </row>
    <row r="828" spans="1:24">
      <c r="A828" s="32">
        <v>16</v>
      </c>
      <c r="C828" s="210" t="str">
        <f>'FR-16(7)(v)-1 Functional'!C828</f>
        <v>WEIGHTED CUSTOMER SERVICE</v>
      </c>
      <c r="D828" s="220" t="s">
        <v>488</v>
      </c>
      <c r="E828" s="223"/>
      <c r="F828" s="82">
        <f>'WP FR-16(7)(v) Wtd services'!H38</f>
        <v>141934</v>
      </c>
      <c r="G828" s="82">
        <f>'WP FR-16(7)(v) Wtd services'!H17</f>
        <v>126269</v>
      </c>
      <c r="H828" s="82">
        <f>'WP FR-16(7)(v) Wtd services'!H18</f>
        <v>12827</v>
      </c>
      <c r="I828" s="82">
        <f>'WP FR-16(7)(v) Wtd services'!H19</f>
        <v>171</v>
      </c>
      <c r="J828" s="82">
        <f>'WP FR-16(7)(v) Wtd services'!H20</f>
        <v>728</v>
      </c>
      <c r="K828" s="82">
        <f>'WP FR-16(7)(v) Wtd services'!H21</f>
        <v>16</v>
      </c>
      <c r="L828" s="82">
        <f>'WP FR-16(7)(v) Wtd services'!H22</f>
        <v>1050</v>
      </c>
      <c r="M828" s="82">
        <f>'WP FR-16(7)(v) Wtd services'!H23</f>
        <v>259</v>
      </c>
      <c r="N828" s="82">
        <f>'WP FR-16(7)(v) Wtd services'!H24</f>
        <v>70</v>
      </c>
      <c r="O828" s="82">
        <f>'WP FR-16(7)(v) Wtd services'!H25</f>
        <v>77</v>
      </c>
      <c r="P828" s="82">
        <f>'WP FR-16(7)(v) Wtd services'!H26</f>
        <v>394</v>
      </c>
      <c r="Q828" s="82">
        <f>'WP FR-16(7)(v) Wtd services'!H27</f>
        <v>11</v>
      </c>
      <c r="R828" s="37">
        <f t="shared" si="519"/>
        <v>141872</v>
      </c>
      <c r="S828" s="37">
        <f t="shared" si="520"/>
        <v>62</v>
      </c>
      <c r="T828" s="178"/>
      <c r="U828" s="18"/>
      <c r="W828" s="207"/>
    </row>
    <row r="829" spans="1:24">
      <c r="A829" s="32">
        <v>17</v>
      </c>
      <c r="B829" s="18"/>
      <c r="C829" s="901" t="str">
        <f>'FR-16(7)(v)-1 Functional'!C829</f>
        <v>RATIO TO TOTAL ELECTRIC</v>
      </c>
      <c r="D829" s="172"/>
      <c r="E829" s="217" t="str">
        <f>'FR-16(7)(v)-1 Functional'!E829</f>
        <v>K217</v>
      </c>
      <c r="F829" s="43">
        <f>IF($F828=0,0,ROUND(F828/$F828,5))</f>
        <v>1</v>
      </c>
      <c r="G829" s="43">
        <f>IF(S828=0,F829-SUM(H829:Q829),ROUND(G828/F828,5))</f>
        <v>0.88963000000000003</v>
      </c>
      <c r="H829" s="43">
        <f>IF($F$828=0,0,ROUND(H828/$F$828,5))</f>
        <v>9.0370000000000006E-2</v>
      </c>
      <c r="I829" s="43">
        <f t="shared" ref="I829:Q829" si="526">IF($F$828=0,0,ROUND(I828/$F$828,5))</f>
        <v>1.1999999999999999E-3</v>
      </c>
      <c r="J829" s="43">
        <f t="shared" si="526"/>
        <v>5.13E-3</v>
      </c>
      <c r="K829" s="43">
        <f t="shared" si="526"/>
        <v>1.1E-4</v>
      </c>
      <c r="L829" s="43">
        <f t="shared" si="526"/>
        <v>7.4000000000000003E-3</v>
      </c>
      <c r="M829" s="43">
        <f t="shared" si="526"/>
        <v>1.82E-3</v>
      </c>
      <c r="N829" s="43">
        <f t="shared" si="526"/>
        <v>4.8999999999999998E-4</v>
      </c>
      <c r="O829" s="43">
        <f t="shared" si="526"/>
        <v>5.4000000000000001E-4</v>
      </c>
      <c r="P829" s="43">
        <f t="shared" si="526"/>
        <v>2.7799999999999999E-3</v>
      </c>
      <c r="Q829" s="43">
        <f t="shared" si="526"/>
        <v>8.0000000000000007E-5</v>
      </c>
      <c r="R829" s="43">
        <f t="shared" si="519"/>
        <v>0.99954999999999994</v>
      </c>
      <c r="S829" s="43">
        <f t="shared" si="520"/>
        <v>4.5000000000006146E-4</v>
      </c>
      <c r="T829" s="18"/>
      <c r="U829" s="18"/>
      <c r="W829" s="208">
        <f>R829</f>
        <v>0.99954999999999994</v>
      </c>
      <c r="X829" s="18"/>
    </row>
    <row r="830" spans="1:24">
      <c r="A830" s="1169">
        <v>18</v>
      </c>
      <c r="B830" s="1168"/>
      <c r="C830" s="1167" t="str">
        <f>'FR-16(7)(v)-1 Functional'!C830</f>
        <v>TOTAL KWH</v>
      </c>
      <c r="D830" s="1166" t="s">
        <v>488</v>
      </c>
      <c r="E830" s="1158"/>
      <c r="F830" s="1165">
        <f>'WP FR-16(7)(v)-KW &amp; KWH @Gen'!F38</f>
        <v>4196163573</v>
      </c>
      <c r="G830" s="1165">
        <f>'WP FR-16(7)(v)-KW &amp; KWH @Gen'!$F$17</f>
        <v>1508499412</v>
      </c>
      <c r="H830" s="1165">
        <f>'WP FR-16(7)(v)-KW &amp; KWH @Gen'!$F$18+'WP FR-16(7)(v)-KW &amp; KWH @Gen'!$F$31</f>
        <v>1170225895</v>
      </c>
      <c r="I830" s="1165">
        <f>'WP FR-16(7)(v)-KW &amp; KWH @Gen'!$F$19</f>
        <v>6457090</v>
      </c>
      <c r="J830" s="1165">
        <f>'WP FR-16(7)(v)-KW &amp; KWH @Gen'!$F$20</f>
        <v>19810437</v>
      </c>
      <c r="K830" s="1165">
        <f>'WP FR-16(7)(v)-KW &amp; KWH @Gen'!$F$21</f>
        <v>277908</v>
      </c>
      <c r="L830" s="1165">
        <f>'WP FR-16(7)(v)-KW &amp; KWH @Gen'!$F$22+'WP FR-16(7)(v)-KW &amp; KWH @Gen'!$F$32</f>
        <v>708045264</v>
      </c>
      <c r="M830" s="1165">
        <f>'WP FR-16(7)(v)-KW &amp; KWH @Gen'!$F$23</f>
        <v>514497482</v>
      </c>
      <c r="N830" s="1165">
        <f>'WP FR-16(7)(v)-KW &amp; KWH @Gen'!$F$24</f>
        <v>16235892</v>
      </c>
      <c r="O830" s="1165">
        <f>'WP FR-16(7)(v)-KW &amp; KWH @Gen'!$F$25+'WP FR-16(7)(v)-KW &amp; KWH @Gen'!$F$35</f>
        <v>232190426</v>
      </c>
      <c r="P830" s="1165">
        <f>'WP FR-16(7)(v)-KW &amp; KWH @Gen'!$F$26</f>
        <v>19741342</v>
      </c>
      <c r="Q830" s="1165">
        <f>'WP FR-16(7)(v)-KW &amp; KWH @Gen'!$F$27</f>
        <v>182425</v>
      </c>
      <c r="R830" s="1156">
        <f t="shared" si="519"/>
        <v>4196163573</v>
      </c>
      <c r="S830" s="1156">
        <f t="shared" si="520"/>
        <v>0</v>
      </c>
      <c r="T830" s="178"/>
      <c r="U830" s="18"/>
      <c r="W830" s="207"/>
    </row>
    <row r="831" spans="1:24">
      <c r="A831" s="1169">
        <v>19</v>
      </c>
      <c r="B831" s="1164"/>
      <c r="C831" s="1163" t="str">
        <f>'FR-16(7)(v)-1 Functional'!C831</f>
        <v>RATIO TO TOTAL ELECTRIC</v>
      </c>
      <c r="D831" s="1162"/>
      <c r="E831" s="1155" t="str">
        <f>'FR-16(7)(v)-1 Functional'!E831</f>
        <v>K301</v>
      </c>
      <c r="F831" s="1154">
        <f>IF($F830=0,0,ROUND(F830/$F830,5))</f>
        <v>1</v>
      </c>
      <c r="G831" s="1154">
        <f>IF(S830=0,F831-SUM(H831:Q831),ROUND(G830/F830,5))</f>
        <v>0.35949999999999993</v>
      </c>
      <c r="H831" s="1154">
        <f>IF($F$830=0,0,ROUND(H830/$F$830,5))</f>
        <v>0.27888000000000002</v>
      </c>
      <c r="I831" s="1154">
        <f t="shared" ref="I831:Q831" si="527">IF($F$830=0,0,ROUND(I830/$F$830,5))</f>
        <v>1.5399999999999999E-3</v>
      </c>
      <c r="J831" s="1154">
        <f t="shared" si="527"/>
        <v>4.7200000000000002E-3</v>
      </c>
      <c r="K831" s="1154">
        <f t="shared" si="527"/>
        <v>6.9999999999999994E-5</v>
      </c>
      <c r="L831" s="1154">
        <f t="shared" si="527"/>
        <v>0.16874</v>
      </c>
      <c r="M831" s="1154">
        <f t="shared" si="527"/>
        <v>0.12261</v>
      </c>
      <c r="N831" s="1154">
        <f t="shared" si="527"/>
        <v>3.8700000000000002E-3</v>
      </c>
      <c r="O831" s="1154">
        <f t="shared" si="527"/>
        <v>5.5329999999999997E-2</v>
      </c>
      <c r="P831" s="1154">
        <f t="shared" si="527"/>
        <v>4.7000000000000002E-3</v>
      </c>
      <c r="Q831" s="1154">
        <f t="shared" si="527"/>
        <v>4.0000000000000003E-5</v>
      </c>
      <c r="R831" s="1154">
        <f t="shared" si="519"/>
        <v>1</v>
      </c>
      <c r="S831" s="1154">
        <f t="shared" si="520"/>
        <v>0</v>
      </c>
      <c r="T831" s="18"/>
      <c r="U831" s="18"/>
      <c r="W831" s="208">
        <f>R831</f>
        <v>1</v>
      </c>
      <c r="X831" s="18"/>
    </row>
    <row r="832" spans="1:24">
      <c r="A832" s="32">
        <v>20</v>
      </c>
      <c r="C832" s="210" t="str">
        <f>'FR-16(7)(v)-1 Functional'!C832</f>
        <v>DISTRIBUTION KWH</v>
      </c>
      <c r="D832" s="220" t="s">
        <v>488</v>
      </c>
      <c r="E832" s="223"/>
      <c r="F832" s="82">
        <f>'WP FR-16(7)(v)-KW &amp; KWH @Dist'!F39</f>
        <v>4196163573</v>
      </c>
      <c r="G832" s="82">
        <f>'WP FR-16(7)(v)-KW &amp; KWH @Dist'!F18</f>
        <v>1508499412</v>
      </c>
      <c r="H832" s="82">
        <f>'WP FR-16(7)(v)-KW &amp; KWH @Dist'!F19+'WP FR-16(7)(v)-KW &amp; KWH @Dist'!F32</f>
        <v>1170225895</v>
      </c>
      <c r="I832" s="82">
        <f>'WP FR-16(7)(v)-KW &amp; KWH @Dist'!F20</f>
        <v>6457090</v>
      </c>
      <c r="J832" s="82">
        <f>'WP FR-16(7)(v)-KW &amp; KWH @Dist'!F21</f>
        <v>19810437</v>
      </c>
      <c r="K832" s="82">
        <f>'WP FR-16(7)(v)-KW &amp; KWH @Dist'!F22</f>
        <v>277908</v>
      </c>
      <c r="L832" s="82">
        <f>'WP FR-16(7)(v)-KW &amp; KWH @Dist'!F23+'WP FR-16(7)(v)-KW &amp; KWH @Dist'!F33</f>
        <v>708045264</v>
      </c>
      <c r="M832" s="82">
        <f>'WP FR-16(7)(v)-KW &amp; KWH @Dist'!F24</f>
        <v>514497482</v>
      </c>
      <c r="N832" s="82">
        <f>'WP FR-16(7)(v)-KW &amp; KWH @Dist'!F25</f>
        <v>16235892</v>
      </c>
      <c r="O832" s="82">
        <f>'WP FR-16(7)(v)-KW &amp; KWH @Dist'!F26</f>
        <v>218940404</v>
      </c>
      <c r="P832" s="82">
        <f>'WP FR-16(7)(v)-KW &amp; KWH @Dist'!F27</f>
        <v>19741342</v>
      </c>
      <c r="Q832" s="82">
        <f>'WP FR-16(7)(v)-KW &amp; KWH @Dist'!F28</f>
        <v>182425</v>
      </c>
      <c r="R832" s="37">
        <f t="shared" si="519"/>
        <v>4182913551</v>
      </c>
      <c r="S832" s="37">
        <f t="shared" si="520"/>
        <v>13250022</v>
      </c>
      <c r="T832" s="178"/>
      <c r="U832" s="18"/>
      <c r="W832" s="207"/>
    </row>
    <row r="833" spans="1:24">
      <c r="A833" s="32">
        <v>21</v>
      </c>
      <c r="B833" s="18"/>
      <c r="C833" s="901" t="str">
        <f>'FR-16(7)(v)-1 Functional'!C833</f>
        <v>RATIO TO TOTAL ELECTRIC</v>
      </c>
      <c r="D833" s="172"/>
      <c r="E833" s="217" t="str">
        <f>'FR-16(7)(v)-1 Functional'!E833</f>
        <v>K303</v>
      </c>
      <c r="F833" s="43">
        <f>IF($F832=0,0,ROUND(F832/$F832,5))</f>
        <v>1</v>
      </c>
      <c r="G833" s="43">
        <f>IF(S832=0,F833-SUM(H833:Q833),ROUND(G832/F832,5))</f>
        <v>0.35948999999999998</v>
      </c>
      <c r="H833" s="43">
        <f>IF($F$832=0,0,ROUND(H832/$F$832,5))</f>
        <v>0.27888000000000002</v>
      </c>
      <c r="I833" s="43">
        <f t="shared" ref="I833:Q833" si="528">IF($F$832=0,0,ROUND(I832/$F$832,5))</f>
        <v>1.5399999999999999E-3</v>
      </c>
      <c r="J833" s="43">
        <f t="shared" si="528"/>
        <v>4.7200000000000002E-3</v>
      </c>
      <c r="K833" s="43">
        <f t="shared" si="528"/>
        <v>6.9999999999999994E-5</v>
      </c>
      <c r="L833" s="43">
        <f t="shared" si="528"/>
        <v>0.16874</v>
      </c>
      <c r="M833" s="43">
        <f t="shared" si="528"/>
        <v>0.12261</v>
      </c>
      <c r="N833" s="43">
        <f t="shared" si="528"/>
        <v>3.8700000000000002E-3</v>
      </c>
      <c r="O833" s="43">
        <f t="shared" si="528"/>
        <v>5.2179999999999997E-2</v>
      </c>
      <c r="P833" s="43">
        <f t="shared" si="528"/>
        <v>4.7000000000000002E-3</v>
      </c>
      <c r="Q833" s="43">
        <f t="shared" si="528"/>
        <v>4.0000000000000003E-5</v>
      </c>
      <c r="R833" s="43">
        <f t="shared" si="519"/>
        <v>0.99684000000000006</v>
      </c>
      <c r="S833" s="43">
        <f t="shared" si="520"/>
        <v>3.1599999999999406E-3</v>
      </c>
      <c r="T833" s="18"/>
      <c r="U833" s="18"/>
      <c r="W833" s="208">
        <f>R833</f>
        <v>0.99684000000000006</v>
      </c>
      <c r="X833" s="18"/>
    </row>
    <row r="834" spans="1:24">
      <c r="A834" s="1169">
        <v>22</v>
      </c>
      <c r="B834" s="1168"/>
      <c r="C834" s="1167" t="str">
        <f>'FR-16(7)(v)-1 Functional'!C834</f>
        <v>TOTAL KWH LESS LIGHTING</v>
      </c>
      <c r="D834" s="1166" t="s">
        <v>488</v>
      </c>
      <c r="E834" s="1158"/>
      <c r="F834" s="1165">
        <f>'WP FR-16(7)(v)-KW &amp; KWH @Gen'!F38-'WP FR-16(7)(v)-KW &amp; KWH @Gen'!F26</f>
        <v>4176422231</v>
      </c>
      <c r="G834" s="1165">
        <f>'WP FR-16(7)(v)-KW &amp; KWH @Gen'!F17</f>
        <v>1508499412</v>
      </c>
      <c r="H834" s="1165">
        <f>'WP FR-16(7)(v)-KW &amp; KWH @Gen'!F18+'WP FR-16(7)(v)-KW &amp; KWH @Gen'!F31</f>
        <v>1170225895</v>
      </c>
      <c r="I834" s="1165">
        <f>'WP FR-16(7)(v)-KW &amp; KWH @Gen'!F19</f>
        <v>6457090</v>
      </c>
      <c r="J834" s="1165">
        <f>'WP FR-16(7)(v)-KW &amp; KWH @Gen'!F20</f>
        <v>19810437</v>
      </c>
      <c r="K834" s="1165">
        <f>'WP FR-16(7)(v)-KW &amp; KWH @Gen'!F21</f>
        <v>277908</v>
      </c>
      <c r="L834" s="1165">
        <f>'WP FR-16(7)(v)-KW &amp; KWH @Gen'!F22+'WP FR-16(7)(v)-KW &amp; KWH @Gen'!F32</f>
        <v>708045264</v>
      </c>
      <c r="M834" s="1165">
        <f>'WP FR-16(7)(v)-KW &amp; KWH @Gen'!F23</f>
        <v>514497482</v>
      </c>
      <c r="N834" s="1165">
        <f>'WP FR-16(7)(v)-KW &amp; KWH @Gen'!F24</f>
        <v>16235892</v>
      </c>
      <c r="O834" s="1165">
        <f>'WP FR-16(7)(v)-KW &amp; KWH @Gen'!F25+'WP FR-16(7)(v)-KW &amp; KWH @Gen'!F35</f>
        <v>232190426</v>
      </c>
      <c r="P834" s="1165">
        <v>0</v>
      </c>
      <c r="Q834" s="1165">
        <f>'WP FR-16(7)(v)-KW &amp; KWH @Gen'!F27</f>
        <v>182425</v>
      </c>
      <c r="R834" s="1156">
        <f t="shared" si="519"/>
        <v>4176422231</v>
      </c>
      <c r="S834" s="1156">
        <f t="shared" si="520"/>
        <v>0</v>
      </c>
      <c r="T834" s="178"/>
      <c r="U834" s="18"/>
      <c r="W834" s="207"/>
    </row>
    <row r="835" spans="1:24">
      <c r="A835" s="1169">
        <v>23</v>
      </c>
      <c r="B835" s="1164"/>
      <c r="C835" s="1163" t="str">
        <f>'FR-16(7)(v)-1 Functional'!C835</f>
        <v>RATIO TO TOTAL ELECTRIC</v>
      </c>
      <c r="D835" s="1162"/>
      <c r="E835" s="1155" t="str">
        <f>'FR-16(7)(v)-1 Functional'!E835</f>
        <v>K305</v>
      </c>
      <c r="F835" s="1154">
        <f>IF($F834=0,0,ROUND(F834/$F834,5))</f>
        <v>1</v>
      </c>
      <c r="G835" s="1154">
        <f>IF(S834=0,F835-SUM(H835:Q835),ROUND(G834/F834,5))</f>
        <v>0.36119000000000001</v>
      </c>
      <c r="H835" s="1154">
        <f>IF($F$834=0,0,ROUND(H834/$F$834,5))</f>
        <v>0.2802</v>
      </c>
      <c r="I835" s="1154">
        <f t="shared" ref="I835:Q835" si="529">IF($F$834=0,0,ROUND(I834/$F$834,5))</f>
        <v>1.5499999999999999E-3</v>
      </c>
      <c r="J835" s="1154">
        <f t="shared" si="529"/>
        <v>4.7400000000000003E-3</v>
      </c>
      <c r="K835" s="1154">
        <f t="shared" si="529"/>
        <v>6.9999999999999994E-5</v>
      </c>
      <c r="L835" s="1154">
        <f t="shared" si="529"/>
        <v>0.16952999999999999</v>
      </c>
      <c r="M835" s="1154">
        <f t="shared" si="529"/>
        <v>0.12318999999999999</v>
      </c>
      <c r="N835" s="1154">
        <f t="shared" si="529"/>
        <v>3.8899999999999998E-3</v>
      </c>
      <c r="O835" s="1154">
        <f t="shared" si="529"/>
        <v>5.5599999999999997E-2</v>
      </c>
      <c r="P835" s="1154">
        <f t="shared" si="529"/>
        <v>0</v>
      </c>
      <c r="Q835" s="1154">
        <f t="shared" si="529"/>
        <v>4.0000000000000003E-5</v>
      </c>
      <c r="R835" s="1154">
        <f t="shared" si="519"/>
        <v>1</v>
      </c>
      <c r="S835" s="1154">
        <f t="shared" si="520"/>
        <v>0</v>
      </c>
      <c r="T835" s="18"/>
      <c r="U835" s="18"/>
      <c r="W835" s="208">
        <f>R835</f>
        <v>1</v>
      </c>
      <c r="X835" s="18"/>
    </row>
    <row r="836" spans="1:24">
      <c r="A836" s="32">
        <v>24</v>
      </c>
      <c r="C836" s="210" t="str">
        <f>'FR-16(7)(v)-1 Functional'!C836</f>
        <v>ASSIGN 100% TO RESIDENTIAL</v>
      </c>
      <c r="D836" s="220" t="s">
        <v>488</v>
      </c>
      <c r="E836" s="223"/>
      <c r="F836" s="82">
        <v>1</v>
      </c>
      <c r="G836" s="90">
        <v>1</v>
      </c>
      <c r="H836" s="90">
        <v>0</v>
      </c>
      <c r="I836" s="90">
        <v>0</v>
      </c>
      <c r="J836" s="90">
        <v>0</v>
      </c>
      <c r="K836" s="90">
        <v>0</v>
      </c>
      <c r="L836" s="90">
        <v>0</v>
      </c>
      <c r="M836" s="90">
        <v>0</v>
      </c>
      <c r="N836" s="90">
        <v>0</v>
      </c>
      <c r="O836" s="90">
        <v>0</v>
      </c>
      <c r="P836" s="90">
        <v>0</v>
      </c>
      <c r="Q836" s="90">
        <v>0</v>
      </c>
      <c r="R836" s="37">
        <f t="shared" si="519"/>
        <v>1</v>
      </c>
      <c r="S836" s="37">
        <f t="shared" si="520"/>
        <v>0</v>
      </c>
      <c r="T836" s="178"/>
      <c r="U836" s="18"/>
      <c r="W836" s="207"/>
    </row>
    <row r="837" spans="1:24">
      <c r="A837" s="32">
        <v>25</v>
      </c>
      <c r="B837" s="18"/>
      <c r="C837" s="901" t="str">
        <f>'FR-16(7)(v)-1 Functional'!C837</f>
        <v>RATIO TO TOTAL ELECTRIC</v>
      </c>
      <c r="D837" s="172"/>
      <c r="E837" s="217" t="str">
        <f>'FR-16(7)(v)-1 Functional'!E837</f>
        <v>K307</v>
      </c>
      <c r="F837" s="43">
        <f>IF($F836=0,0,ROUND(F836/$F836,5))</f>
        <v>1</v>
      </c>
      <c r="G837" s="43">
        <f>IF(S836=0,F837-SUM(H837:Q837),ROUND(G836/F836,5))</f>
        <v>1</v>
      </c>
      <c r="H837" s="43">
        <f>IF($F$836=0,0,ROUND(H836/$F$836,5))</f>
        <v>0</v>
      </c>
      <c r="I837" s="43">
        <f t="shared" ref="I837:Q837" si="530">IF($F$836=0,0,ROUND(I836/$F$836,5))</f>
        <v>0</v>
      </c>
      <c r="J837" s="43">
        <f t="shared" si="530"/>
        <v>0</v>
      </c>
      <c r="K837" s="43">
        <f t="shared" si="530"/>
        <v>0</v>
      </c>
      <c r="L837" s="43">
        <f t="shared" si="530"/>
        <v>0</v>
      </c>
      <c r="M837" s="43">
        <f t="shared" si="530"/>
        <v>0</v>
      </c>
      <c r="N837" s="43">
        <f t="shared" si="530"/>
        <v>0</v>
      </c>
      <c r="O837" s="43">
        <f t="shared" si="530"/>
        <v>0</v>
      </c>
      <c r="P837" s="43">
        <f t="shared" si="530"/>
        <v>0</v>
      </c>
      <c r="Q837" s="43">
        <f t="shared" si="530"/>
        <v>0</v>
      </c>
      <c r="R837" s="43">
        <f t="shared" si="519"/>
        <v>1</v>
      </c>
      <c r="S837" s="43">
        <f t="shared" si="520"/>
        <v>0</v>
      </c>
      <c r="T837" s="18"/>
      <c r="U837" s="18"/>
      <c r="W837" s="208">
        <f>R837</f>
        <v>1</v>
      </c>
      <c r="X837" s="18"/>
    </row>
    <row r="838" spans="1:24">
      <c r="A838" s="1169">
        <v>26</v>
      </c>
      <c r="B838" s="1168"/>
      <c r="C838" s="1167" t="str">
        <f>'FR-16(7)(v)-1 Functional'!C838</f>
        <v>ASSIGN 100% TO LIGHTING</v>
      </c>
      <c r="D838" s="1166" t="s">
        <v>488</v>
      </c>
      <c r="E838" s="1158"/>
      <c r="F838" s="1165">
        <v>1</v>
      </c>
      <c r="G838" s="1165">
        <v>0</v>
      </c>
      <c r="H838" s="1165">
        <v>0</v>
      </c>
      <c r="I838" s="1165">
        <v>0</v>
      </c>
      <c r="J838" s="1165">
        <v>0</v>
      </c>
      <c r="K838" s="1165">
        <v>0</v>
      </c>
      <c r="L838" s="1165">
        <v>0</v>
      </c>
      <c r="M838" s="1165">
        <v>0</v>
      </c>
      <c r="N838" s="1165">
        <v>0</v>
      </c>
      <c r="O838" s="1165">
        <v>0</v>
      </c>
      <c r="P838" s="1165">
        <v>1</v>
      </c>
      <c r="Q838" s="1165">
        <v>0</v>
      </c>
      <c r="R838" s="1156">
        <f t="shared" si="519"/>
        <v>1</v>
      </c>
      <c r="S838" s="1156">
        <f t="shared" si="520"/>
        <v>0</v>
      </c>
      <c r="U838" s="18"/>
      <c r="W838" s="207"/>
    </row>
    <row r="839" spans="1:24">
      <c r="A839" s="1169">
        <v>27</v>
      </c>
      <c r="B839" s="1164"/>
      <c r="C839" s="1163" t="str">
        <f>'FR-16(7)(v)-1 Functional'!C839</f>
        <v>RATIO TO TOTAL ELECTRIC</v>
      </c>
      <c r="D839" s="1162"/>
      <c r="E839" s="1155" t="str">
        <f>'FR-16(7)(v)-1 Functional'!E839</f>
        <v>K401</v>
      </c>
      <c r="F839" s="1154">
        <f>IF($F838=0,0,ROUND(F838/$F838,5))</f>
        <v>1</v>
      </c>
      <c r="G839" s="1154">
        <f>IF(S838=0,F839-SUM(H839:Q839),ROUND(G838/F838,5))</f>
        <v>0</v>
      </c>
      <c r="H839" s="1154">
        <f>IF($F$838=0,0,ROUND(H838/$F$838,5))</f>
        <v>0</v>
      </c>
      <c r="I839" s="1154">
        <f t="shared" ref="I839:Q839" si="531">IF($F$838=0,0,ROUND(I838/$F$838,5))</f>
        <v>0</v>
      </c>
      <c r="J839" s="1154">
        <f t="shared" si="531"/>
        <v>0</v>
      </c>
      <c r="K839" s="1154">
        <f t="shared" si="531"/>
        <v>0</v>
      </c>
      <c r="L839" s="1154">
        <f t="shared" si="531"/>
        <v>0</v>
      </c>
      <c r="M839" s="1154">
        <f t="shared" si="531"/>
        <v>0</v>
      </c>
      <c r="N839" s="1154">
        <f t="shared" si="531"/>
        <v>0</v>
      </c>
      <c r="O839" s="1154">
        <f t="shared" si="531"/>
        <v>0</v>
      </c>
      <c r="P839" s="1154">
        <f t="shared" si="531"/>
        <v>1</v>
      </c>
      <c r="Q839" s="1154">
        <f t="shared" si="531"/>
        <v>0</v>
      </c>
      <c r="R839" s="1154">
        <f t="shared" si="519"/>
        <v>1</v>
      </c>
      <c r="S839" s="1154">
        <f t="shared" si="520"/>
        <v>0</v>
      </c>
      <c r="T839" s="18"/>
      <c r="U839" s="18"/>
      <c r="W839" s="208">
        <f>R839</f>
        <v>1</v>
      </c>
      <c r="X839" s="18"/>
    </row>
    <row r="840" spans="1:24">
      <c r="A840" s="32">
        <v>28</v>
      </c>
      <c r="C840" s="210" t="str">
        <f>'FR-16(7)(v)-1 Functional'!C840</f>
        <v>DISTRIBUTION CUSTOMERS</v>
      </c>
      <c r="D840" s="220" t="s">
        <v>488</v>
      </c>
      <c r="E840" s="223"/>
      <c r="F840" s="82">
        <f>'WP FR-16(7)(v)-KW &amp; KWH @Dist'!H39</f>
        <v>140014</v>
      </c>
      <c r="G840" s="82">
        <f>'WP FR-16(7)(v)-KW &amp; KWH @Dist'!$H18</f>
        <v>126269</v>
      </c>
      <c r="H840" s="82">
        <f>'WP FR-16(7)(v)-KW &amp; KWH @Dist'!$H19+'WP FR-16(7)(v)-KW &amp; KWH @Dist'!$H32</f>
        <v>12833</v>
      </c>
      <c r="I840" s="82">
        <f>'WP FR-16(7)(v)-KW &amp; KWH @Dist'!$H20</f>
        <v>171</v>
      </c>
      <c r="J840" s="82">
        <f>'WP FR-16(7)(v)-KW &amp; KWH @Dist'!$H21</f>
        <v>104</v>
      </c>
      <c r="K840" s="82">
        <f>'WP FR-16(7)(v)-KW &amp; KWH @Dist'!$H22</f>
        <v>16</v>
      </c>
      <c r="L840" s="82">
        <f>'WP FR-16(7)(v)-KW &amp; KWH @Dist'!$H23+'WP FR-16(7)(v)-KW &amp; KWH @Dist'!$H33</f>
        <v>154</v>
      </c>
      <c r="M840" s="82">
        <f>'WP FR-16(7)(v)-KW &amp; KWH @Dist'!$H24</f>
        <v>37</v>
      </c>
      <c r="N840" s="82">
        <f>'WP FR-16(7)(v)-KW &amp; KWH @Dist'!$H25</f>
        <v>10</v>
      </c>
      <c r="O840" s="82">
        <f>'WP FR-16(7)(v)-KW &amp; KWH @Dist'!$H26</f>
        <v>11</v>
      </c>
      <c r="P840" s="82">
        <f>'WP FR-16(7)(v)-KW &amp; KWH @Dist'!$H27</f>
        <v>394</v>
      </c>
      <c r="Q840" s="82">
        <f>'WP FR-16(7)(v)-KW &amp; KWH @Dist'!$H28</f>
        <v>11</v>
      </c>
      <c r="R840" s="37">
        <f t="shared" si="519"/>
        <v>140010</v>
      </c>
      <c r="S840" s="37">
        <f t="shared" si="520"/>
        <v>4</v>
      </c>
      <c r="U840" s="18"/>
      <c r="W840" s="207"/>
    </row>
    <row r="841" spans="1:24">
      <c r="A841" s="32">
        <v>29</v>
      </c>
      <c r="B841" s="18"/>
      <c r="C841" s="901" t="str">
        <f>'FR-16(7)(v)-1 Functional'!C841</f>
        <v>RATIO TO TOTAL ELECTRIC</v>
      </c>
      <c r="D841" s="172"/>
      <c r="E841" s="217" t="str">
        <f>'FR-16(7)(v)-1 Functional'!E841</f>
        <v>K405</v>
      </c>
      <c r="F841" s="43">
        <f>IF($F840=0,0,ROUND(F840/$F840,5))</f>
        <v>1</v>
      </c>
      <c r="G841" s="43">
        <f>IF(S840=0,F841-SUM(H841:Q841),ROUND(G840/F840,5))</f>
        <v>0.90183000000000002</v>
      </c>
      <c r="H841" s="43">
        <f>IF($F$840=0,0,ROUND(H840/$F$840,5))</f>
        <v>9.1660000000000005E-2</v>
      </c>
      <c r="I841" s="43">
        <f t="shared" ref="I841:P841" si="532">IF($F$840=0,0,ROUND(I840/$F$840,5))</f>
        <v>1.2199999999999999E-3</v>
      </c>
      <c r="J841" s="43">
        <f t="shared" si="532"/>
        <v>7.3999999999999999E-4</v>
      </c>
      <c r="K841" s="43">
        <f t="shared" si="532"/>
        <v>1.1E-4</v>
      </c>
      <c r="L841" s="43">
        <f t="shared" si="532"/>
        <v>1.1000000000000001E-3</v>
      </c>
      <c r="M841" s="43">
        <f t="shared" si="532"/>
        <v>2.5999999999999998E-4</v>
      </c>
      <c r="N841" s="43">
        <f t="shared" si="532"/>
        <v>6.9999999999999994E-5</v>
      </c>
      <c r="O841" s="43">
        <f t="shared" si="532"/>
        <v>8.0000000000000007E-5</v>
      </c>
      <c r="P841" s="43">
        <f t="shared" si="532"/>
        <v>2.81E-3</v>
      </c>
      <c r="Q841" s="43">
        <f>IF(G840=0,0,ROUND(Q840/F840,5))</f>
        <v>8.0000000000000007E-5</v>
      </c>
      <c r="R841" s="43">
        <f t="shared" si="519"/>
        <v>0.99995999999999996</v>
      </c>
      <c r="S841" s="43">
        <f t="shared" si="520"/>
        <v>4.0000000000040004E-5</v>
      </c>
      <c r="T841" s="18"/>
      <c r="U841" s="18"/>
      <c r="W841" s="208">
        <f>R841</f>
        <v>0.99995999999999996</v>
      </c>
      <c r="X841" s="18"/>
    </row>
    <row r="842" spans="1:24">
      <c r="A842" s="1169">
        <v>30</v>
      </c>
      <c r="B842" s="1168"/>
      <c r="C842" s="1167" t="str">
        <f>'FR-16(7)(v)-1 Functional'!C842</f>
        <v>METERS</v>
      </c>
      <c r="D842" s="1166" t="s">
        <v>488</v>
      </c>
      <c r="E842" s="1158"/>
      <c r="F842" s="1165">
        <f>'WP FR-16(7)(v) Meters'!E40</f>
        <v>6350638</v>
      </c>
      <c r="G842" s="1165">
        <f>'WP FR-16(7)(v) Meters'!$E19</f>
        <v>3299927</v>
      </c>
      <c r="H842" s="1165">
        <f>'WP FR-16(7)(v) Meters'!$E20</f>
        <v>2696699</v>
      </c>
      <c r="I842" s="1165">
        <f>'WP FR-16(7)(v) Meters'!$E21</f>
        <v>0</v>
      </c>
      <c r="J842" s="1165">
        <f>'WP FR-16(7)(v) Meters'!$E22</f>
        <v>22657</v>
      </c>
      <c r="K842" s="1165">
        <f>'WP FR-16(7)(v) Meters'!$E23</f>
        <v>2715</v>
      </c>
      <c r="L842" s="1165">
        <f>'WP FR-16(7)(v) Meters'!$E24</f>
        <v>125418</v>
      </c>
      <c r="M842" s="1165">
        <f>'WP FR-16(7)(v) Meters'!$E25</f>
        <v>0</v>
      </c>
      <c r="N842" s="1165">
        <f>'WP FR-16(7)(v) Meters'!$E26</f>
        <v>10654</v>
      </c>
      <c r="O842" s="1165">
        <f>'WP FR-16(7)(v) Meters'!$E27</f>
        <v>16048</v>
      </c>
      <c r="P842" s="1165">
        <f>'WP FR-16(7)(v) Meters'!$E28</f>
        <v>0</v>
      </c>
      <c r="Q842" s="1165">
        <f>'WP FR-16(7)(v) Meters'!$E29</f>
        <v>176520</v>
      </c>
      <c r="R842" s="1156">
        <f t="shared" si="519"/>
        <v>6350638</v>
      </c>
      <c r="S842" s="1156">
        <f t="shared" si="520"/>
        <v>0</v>
      </c>
      <c r="U842" s="18"/>
      <c r="W842" s="207"/>
    </row>
    <row r="843" spans="1:24">
      <c r="A843" s="1169">
        <v>31</v>
      </c>
      <c r="B843" s="1164"/>
      <c r="C843" s="1163" t="str">
        <f>'FR-16(7)(v)-1 Functional'!C843</f>
        <v>RATIO TO TOTAL ELECTRIC</v>
      </c>
      <c r="D843" s="1162"/>
      <c r="E843" s="1155" t="str">
        <f>'FR-16(7)(v)-1 Functional'!E843</f>
        <v>K407</v>
      </c>
      <c r="F843" s="1154">
        <f>IF($F842=0,0,ROUND(F842/$F842,5))</f>
        <v>1</v>
      </c>
      <c r="G843" s="1154">
        <f>IF(S842=0,F843-SUM(H843:Q843),ROUND(G842/F842,5))</f>
        <v>0.51961000000000002</v>
      </c>
      <c r="H843" s="1154">
        <f>IF($F$842=0,0,ROUND(H842/$F$842,5))</f>
        <v>0.42463000000000001</v>
      </c>
      <c r="I843" s="1154">
        <f t="shared" ref="I843:Q843" si="533">IF($F$842=0,0,ROUND(I842/$F$842,5))</f>
        <v>0</v>
      </c>
      <c r="J843" s="1154">
        <f t="shared" si="533"/>
        <v>3.5699999999999998E-3</v>
      </c>
      <c r="K843" s="1154">
        <f t="shared" si="533"/>
        <v>4.2999999999999999E-4</v>
      </c>
      <c r="L843" s="1154">
        <f t="shared" si="533"/>
        <v>1.975E-2</v>
      </c>
      <c r="M843" s="1154">
        <f t="shared" si="533"/>
        <v>0</v>
      </c>
      <c r="N843" s="1154">
        <f t="shared" si="533"/>
        <v>1.6800000000000001E-3</v>
      </c>
      <c r="O843" s="1154">
        <f t="shared" si="533"/>
        <v>2.5300000000000001E-3</v>
      </c>
      <c r="P843" s="1154">
        <f t="shared" si="533"/>
        <v>0</v>
      </c>
      <c r="Q843" s="1154">
        <f t="shared" si="533"/>
        <v>2.7799999999999998E-2</v>
      </c>
      <c r="R843" s="1154">
        <f t="shared" si="519"/>
        <v>1</v>
      </c>
      <c r="S843" s="1154">
        <f t="shared" si="520"/>
        <v>0</v>
      </c>
      <c r="T843" s="18"/>
      <c r="U843" s="18"/>
      <c r="W843" s="208">
        <f>R843</f>
        <v>1</v>
      </c>
      <c r="X843" s="18"/>
    </row>
    <row r="844" spans="1:24">
      <c r="A844" s="32">
        <v>32</v>
      </c>
      <c r="B844" s="89"/>
      <c r="C844" s="210" t="str">
        <f>'FR-16(7)(v)-1 Functional'!C844</f>
        <v>WEIGHTED CUSTOMER</v>
      </c>
      <c r="D844" s="220" t="s">
        <v>488</v>
      </c>
      <c r="E844" s="235"/>
      <c r="F844" s="1219">
        <f>'WP FR-16(7)(v) Meters'!H40</f>
        <v>243058</v>
      </c>
      <c r="G844" s="1219">
        <f>'WP FR-16(7)(v) Meters'!H19</f>
        <v>126269</v>
      </c>
      <c r="H844" s="1219">
        <f>'WP FR-16(7)(v) Meters'!H20+'WP FR-16(7)(v) Meters'!H33</f>
        <v>102622</v>
      </c>
      <c r="I844" s="1219">
        <f>'WP FR-16(7)(v) Meters'!H21</f>
        <v>171</v>
      </c>
      <c r="J844" s="1219">
        <f>'WP FR-16(7)(v) Meters'!H22</f>
        <v>832</v>
      </c>
      <c r="K844" s="1219">
        <f>'WP FR-16(7)(v) Meters'!H23</f>
        <v>112</v>
      </c>
      <c r="L844" s="1219">
        <f>'WP FR-16(7)(v) Meters'!H24+'WP FR-16(7)(v) Meters'!H34</f>
        <v>4804</v>
      </c>
      <c r="M844" s="1219">
        <f>'WP FR-16(7)(v) Meters'!H25+'WP FR-16(7)(v) Meters'!H35</f>
        <v>37</v>
      </c>
      <c r="N844" s="1219">
        <f>'WP FR-16(7)(v) Meters'!H26+'WP FR-16(7)(v) Meters'!H36</f>
        <v>410</v>
      </c>
      <c r="O844" s="1219">
        <f>'WP FR-16(7)(v) Meters'!H27+'WP FR-16(7)(v) Meters'!H37</f>
        <v>620</v>
      </c>
      <c r="P844" s="1219">
        <f>'WP FR-16(7)(v) Meters'!H28</f>
        <v>394</v>
      </c>
      <c r="Q844" s="1219">
        <f>'WP FR-16(7)(v) Meters'!H29</f>
        <v>6787</v>
      </c>
      <c r="R844" s="37">
        <f t="shared" si="519"/>
        <v>243058</v>
      </c>
      <c r="S844" s="37">
        <f t="shared" si="520"/>
        <v>0</v>
      </c>
      <c r="T844" s="179"/>
      <c r="U844" s="18"/>
      <c r="W844" s="209"/>
      <c r="X844" s="179"/>
    </row>
    <row r="845" spans="1:24">
      <c r="A845" s="32">
        <v>33</v>
      </c>
      <c r="B845" s="18"/>
      <c r="C845" s="901" t="str">
        <f>'FR-16(7)(v)-1 Functional'!C845</f>
        <v>RATIO TO TOTAL ELECTRIC</v>
      </c>
      <c r="D845" s="172"/>
      <c r="E845" s="217" t="str">
        <f>'FR-16(7)(v)-1 Functional'!E845</f>
        <v>K409</v>
      </c>
      <c r="F845" s="43">
        <f>IF($F844=0,0,ROUND(F844/$F844,5))</f>
        <v>1</v>
      </c>
      <c r="G845" s="43">
        <f>IF(S844=0,F845-SUM(H845:Q845),ROUND(G844/F844,5))</f>
        <v>0.51951999999999998</v>
      </c>
      <c r="H845" s="43">
        <f>IF($F$844=0,0,ROUND(H844/$F$844,5))</f>
        <v>0.42220999999999997</v>
      </c>
      <c r="I845" s="43">
        <f t="shared" ref="I845:Q845" si="534">IF($F$844=0,0,ROUND(I844/$F$844,5))</f>
        <v>6.9999999999999999E-4</v>
      </c>
      <c r="J845" s="43">
        <f t="shared" si="534"/>
        <v>3.4199999999999999E-3</v>
      </c>
      <c r="K845" s="43">
        <f t="shared" si="534"/>
        <v>4.6000000000000001E-4</v>
      </c>
      <c r="L845" s="43">
        <f t="shared" si="534"/>
        <v>1.976E-2</v>
      </c>
      <c r="M845" s="43">
        <f t="shared" si="534"/>
        <v>1.4999999999999999E-4</v>
      </c>
      <c r="N845" s="43">
        <f t="shared" si="534"/>
        <v>1.6900000000000001E-3</v>
      </c>
      <c r="O845" s="43">
        <f t="shared" si="534"/>
        <v>2.5500000000000002E-3</v>
      </c>
      <c r="P845" s="43">
        <f t="shared" si="534"/>
        <v>1.6199999999999999E-3</v>
      </c>
      <c r="Q845" s="43">
        <f t="shared" si="534"/>
        <v>2.792E-2</v>
      </c>
      <c r="R845" s="43">
        <f t="shared" si="519"/>
        <v>1</v>
      </c>
      <c r="S845" s="38">
        <f t="shared" si="520"/>
        <v>0</v>
      </c>
      <c r="T845" s="18"/>
      <c r="U845" s="18"/>
      <c r="W845" s="208">
        <f>R845</f>
        <v>1</v>
      </c>
      <c r="X845" s="18"/>
    </row>
    <row r="846" spans="1:24">
      <c r="A846" s="1169">
        <v>34</v>
      </c>
      <c r="B846" s="1168"/>
      <c r="C846" s="1167" t="str">
        <f>'FR-16(7)(v)-1 Functional'!C846</f>
        <v>UNCOLLECTIBLE ACCOUNT 904</v>
      </c>
      <c r="D846" s="1166" t="s">
        <v>488</v>
      </c>
      <c r="E846" s="1158"/>
      <c r="F846" s="1165">
        <f>'WP FR-16(7)(v) CustAcct'!G31</f>
        <v>1498164.3299999998</v>
      </c>
      <c r="G846" s="1165">
        <f>'WP FR-16(7)(v) CustAcct'!G17</f>
        <v>1370864</v>
      </c>
      <c r="H846" s="1165">
        <f>'WP FR-16(7)(v) CustAcct'!G19</f>
        <v>62282.329999999842</v>
      </c>
      <c r="I846" s="1165">
        <f>'WP FR-16(7)(v) CustAcct'!G20</f>
        <v>409</v>
      </c>
      <c r="J846" s="1165">
        <f>'WP FR-16(7)(v) CustAcct'!G21</f>
        <v>432</v>
      </c>
      <c r="K846" s="1165">
        <f>'WP FR-16(7)(v) CustAcct'!G22</f>
        <v>20</v>
      </c>
      <c r="L846" s="1165">
        <f>'WP FR-16(7)(v) CustAcct'!G23</f>
        <v>31779</v>
      </c>
      <c r="M846" s="1165">
        <f>'WP FR-16(7)(v) CustAcct'!G24</f>
        <v>21269</v>
      </c>
      <c r="N846" s="1165">
        <f>'WP FR-16(7)(v) CustAcct'!G25</f>
        <v>642</v>
      </c>
      <c r="O846" s="1165">
        <f>'WP FR-16(7)(v) CustAcct'!G26</f>
        <v>9153</v>
      </c>
      <c r="P846" s="1165">
        <f>'WP FR-16(7)(v) CustAcct'!G27</f>
        <v>1309</v>
      </c>
      <c r="Q846" s="1165">
        <f>'WP FR-16(7)(v) CustAcct'!G28</f>
        <v>5</v>
      </c>
      <c r="R846" s="1156">
        <f t="shared" si="519"/>
        <v>1498164.3299999998</v>
      </c>
      <c r="S846" s="1156">
        <f t="shared" si="520"/>
        <v>0</v>
      </c>
      <c r="U846" s="18"/>
      <c r="W846" s="207"/>
    </row>
    <row r="847" spans="1:24">
      <c r="A847" s="1169">
        <v>35</v>
      </c>
      <c r="B847" s="1164"/>
      <c r="C847" s="1163" t="str">
        <f>'FR-16(7)(v)-1 Functional'!C847</f>
        <v>RATIO TO TOTAL ELECTRIC</v>
      </c>
      <c r="D847" s="1162"/>
      <c r="E847" s="1155" t="str">
        <f>'FR-16(7)(v)-1 Functional'!E847</f>
        <v>K411</v>
      </c>
      <c r="F847" s="1154">
        <f>IF($F846=0,0,ROUND(F846/$F846,5))</f>
        <v>1</v>
      </c>
      <c r="G847" s="1154">
        <f>IF(S846=0,F847-SUM(H847:Q847),ROUND(G846/F846,5))</f>
        <v>0.91503999999999996</v>
      </c>
      <c r="H847" s="1154">
        <f>IF($F$846=0,0,ROUND(H846/$F$846,5))</f>
        <v>4.1570000000000003E-2</v>
      </c>
      <c r="I847" s="1154">
        <f t="shared" ref="I847:Q847" si="535">IF($F$846=0,0,ROUND(I846/$F$846,5))</f>
        <v>2.7E-4</v>
      </c>
      <c r="J847" s="1154">
        <f t="shared" si="535"/>
        <v>2.9E-4</v>
      </c>
      <c r="K847" s="1154">
        <f t="shared" si="535"/>
        <v>1.0000000000000001E-5</v>
      </c>
      <c r="L847" s="1154">
        <f t="shared" si="535"/>
        <v>2.121E-2</v>
      </c>
      <c r="M847" s="1154">
        <f t="shared" si="535"/>
        <v>1.4200000000000001E-2</v>
      </c>
      <c r="N847" s="1154">
        <f t="shared" si="535"/>
        <v>4.2999999999999999E-4</v>
      </c>
      <c r="O847" s="1154">
        <f t="shared" si="535"/>
        <v>6.11E-3</v>
      </c>
      <c r="P847" s="1154">
        <f t="shared" si="535"/>
        <v>8.7000000000000001E-4</v>
      </c>
      <c r="Q847" s="1154">
        <f t="shared" si="535"/>
        <v>0</v>
      </c>
      <c r="R847" s="1154">
        <f t="shared" si="519"/>
        <v>0.99999999999999989</v>
      </c>
      <c r="S847" s="1154">
        <f t="shared" si="520"/>
        <v>0</v>
      </c>
      <c r="T847" s="18"/>
      <c r="U847" s="18"/>
      <c r="W847" s="208">
        <f>R847</f>
        <v>0.99999999999999989</v>
      </c>
      <c r="X847" s="18"/>
    </row>
    <row r="848" spans="1:24">
      <c r="A848" s="32">
        <v>36</v>
      </c>
      <c r="B848" s="49"/>
      <c r="C848" s="177" t="str">
        <f>'FR-16(7)(v)-1 Functional'!C848</f>
        <v>KWH SALES LESS RTP</v>
      </c>
      <c r="D848" s="220" t="s">
        <v>488</v>
      </c>
      <c r="E848" s="21"/>
      <c r="F848" s="81">
        <f>'WP FR-16(7)(v)-KW &amp; KWH @Gen'!F28</f>
        <v>4178319049</v>
      </c>
      <c r="G848" s="82">
        <f>'WP FR-16(7)(v)-KW &amp; KWH @Gen'!F17</f>
        <v>1508499412</v>
      </c>
      <c r="H848" s="82">
        <f>'WP FR-16(7)(v)-KW &amp; KWH @Gen'!F18</f>
        <v>1170020285</v>
      </c>
      <c r="I848" s="82">
        <f>'WP FR-16(7)(v)-KW &amp; KWH @Gen'!F19</f>
        <v>6457090</v>
      </c>
      <c r="J848" s="82">
        <f>'WP FR-16(7)(v)-KW &amp; KWH @Gen'!F20</f>
        <v>19810437</v>
      </c>
      <c r="K848" s="82">
        <f>'WP FR-16(7)(v)-KW &amp; KWH @Gen'!F21</f>
        <v>277908</v>
      </c>
      <c r="L848" s="82">
        <f>'WP FR-16(7)(v)-KW &amp; KWH @Gen'!F22</f>
        <v>703656372</v>
      </c>
      <c r="M848" s="82">
        <f>'WP FR-16(7)(v)-KW &amp; KWH @Gen'!F23</f>
        <v>514497482</v>
      </c>
      <c r="N848" s="82">
        <f>'WP FR-16(7)(v)-KW &amp; KWH @Gen'!F24</f>
        <v>16235892</v>
      </c>
      <c r="O848" s="82">
        <f>'WP FR-16(7)(v)-KW &amp; KWH @Gen'!F25</f>
        <v>218940404</v>
      </c>
      <c r="P848" s="82">
        <f>'WP FR-16(7)(v)-KW &amp; KWH @Gen'!F26</f>
        <v>19741342</v>
      </c>
      <c r="Q848" s="82">
        <f>'WP FR-16(7)(v)-KW &amp; KWH @Gen'!F27</f>
        <v>182425</v>
      </c>
      <c r="R848" s="37">
        <f>SUM(G848:Q848)</f>
        <v>4178319049</v>
      </c>
      <c r="S848" s="37">
        <f>F848-R848</f>
        <v>0</v>
      </c>
      <c r="U848" s="18"/>
    </row>
    <row r="849" spans="1:24">
      <c r="A849" s="32">
        <v>37</v>
      </c>
      <c r="B849" s="49"/>
      <c r="C849" s="92" t="str">
        <f>'FR-16(7)(v)-1 Functional'!C849</f>
        <v>RATIO TO TOTAL ELECTRIC</v>
      </c>
      <c r="D849" s="221"/>
      <c r="E849" s="217" t="str">
        <f>'FR-16(7)(v)-1 Functional'!E849</f>
        <v>K302</v>
      </c>
      <c r="F849" s="43">
        <f>IF($F848=0,0,ROUND(F848/$F848,5))</f>
        <v>1</v>
      </c>
      <c r="G849" s="43">
        <f>IF(S848=0,F849-SUM(H849:Q849),ROUND(G848/F847,5))</f>
        <v>0.36102000000000001</v>
      </c>
      <c r="H849" s="43">
        <f>IF(F848=0,0,ROUND(H848/F848,5))</f>
        <v>0.28001999999999999</v>
      </c>
      <c r="I849" s="43">
        <f>IF(F848=0,0,ROUND(I848/F848,5))</f>
        <v>1.5499999999999999E-3</v>
      </c>
      <c r="J849" s="43">
        <f>IF(F848=0,0,ROUND(J848/F848,5))</f>
        <v>4.7400000000000003E-3</v>
      </c>
      <c r="K849" s="43">
        <f>IF(F848=0,0,ROUND(K848/F848,5))</f>
        <v>6.9999999999999994E-5</v>
      </c>
      <c r="L849" s="43">
        <f>IF(F848=0,0,ROUND(L848/F848,5))</f>
        <v>0.16841</v>
      </c>
      <c r="M849" s="43">
        <f>IF(F848=0,0,ROUND(M848/F848,5))</f>
        <v>0.12314</v>
      </c>
      <c r="N849" s="43">
        <f>IF(F848=0,0,ROUND(N848/F848,5))</f>
        <v>3.8899999999999998E-3</v>
      </c>
      <c r="O849" s="43">
        <f>IF(F848=0,0,ROUND(O848/F848,5))</f>
        <v>5.2400000000000002E-2</v>
      </c>
      <c r="P849" s="43">
        <f>IF(F848=0,0,ROUND(P848/F848,5))</f>
        <v>4.7200000000000002E-3</v>
      </c>
      <c r="Q849" s="43">
        <f>IF(F848=0,0,ROUND(Q848/F848,5))</f>
        <v>4.0000000000000003E-5</v>
      </c>
      <c r="R849" s="43">
        <f>SUM(G849:Q849)</f>
        <v>1</v>
      </c>
      <c r="S849" s="43">
        <f>F849-R849</f>
        <v>0</v>
      </c>
      <c r="U849" s="18"/>
    </row>
    <row r="850" spans="1:24">
      <c r="A850" s="1222">
        <v>38</v>
      </c>
      <c r="B850" s="49"/>
      <c r="C850" s="49"/>
      <c r="D850" s="221"/>
      <c r="E850" s="21"/>
      <c r="H850" s="40"/>
      <c r="Q850" s="40"/>
      <c r="R850" s="40"/>
      <c r="U850" s="18"/>
    </row>
    <row r="851" spans="1:24">
      <c r="A851" s="1222">
        <v>39</v>
      </c>
      <c r="C851" s="177" t="str">
        <f>'FR-16(7)(v)-1 Functional'!C851</f>
        <v>PRESENT REVENUES</v>
      </c>
      <c r="D851" s="32" t="str">
        <f>'FR-16(7)(v)-1 Functional'!$D$851</f>
        <v>CS09</v>
      </c>
      <c r="E851" s="217" t="str">
        <f>'FR-16(7)(v)-1 Functional'!E851</f>
        <v>R600</v>
      </c>
      <c r="F851" s="82">
        <f>'FR-16(7)(v)-6 TRANS Classified'!I851</f>
        <v>17713</v>
      </c>
      <c r="G851" s="35">
        <f>F851-SUM(H851:Q851)</f>
        <v>18119</v>
      </c>
      <c r="H851" s="35">
        <f>ROUND(F851*VLOOKUP(D851,ALLOCTABLE_Trans_Customer,$H$10,FALSE),0)</f>
        <v>-1117</v>
      </c>
      <c r="I851" s="35">
        <f>ROUND($F$851*VLOOKUP(D851,ALLOCTABLE_Trans_Customer,I10,FALSE),0)</f>
        <v>7</v>
      </c>
      <c r="J851" s="35">
        <f>ROUND($F$851*VLOOKUP(D851,ALLOCTABLE_Trans_Customer,J10,FALSE),0)</f>
        <v>-10</v>
      </c>
      <c r="K851" s="35">
        <f>ROUND($F$851*VLOOKUP(D851,ALLOCTABLE_Trans_Customer,K10,FALSE),0)</f>
        <v>-5</v>
      </c>
      <c r="L851" s="35">
        <f>ROUND($F$851*VLOOKUP(D851,ALLOCTABLE_Trans_Customer,L10,FALSE),0)</f>
        <v>385</v>
      </c>
      <c r="M851" s="1776">
        <f>ROUND($F$851*VLOOKUP(D851,ALLOCTABLE_Trans_Customer,M10,FALSE),0)</f>
        <v>323</v>
      </c>
      <c r="N851" s="35">
        <f>ROUND($F$851*VLOOKUP(D851,ALLOCTABLE_Trans_Customer,N10,FALSE),0)</f>
        <v>3</v>
      </c>
      <c r="O851" s="35">
        <f>ROUND($F$851*VLOOKUP(D851,ALLOCTABLE_Trans_Customer,O10,FALSE),0)</f>
        <v>123</v>
      </c>
      <c r="P851" s="35">
        <f>ROUND($F$851*VLOOKUP(D851,ALLOCTABLE_Trans_Customer,P10,FALSE),0)</f>
        <v>19</v>
      </c>
      <c r="Q851" s="35">
        <f>ROUND($F$851*VLOOKUP(D851,ALLOCTABLE_Trans_Customer,Q10,FALSE),0)</f>
        <v>-134</v>
      </c>
      <c r="R851" s="37">
        <f>SUM(G851:Q851)</f>
        <v>17713</v>
      </c>
      <c r="S851" s="37">
        <f>F851-R851</f>
        <v>0</v>
      </c>
      <c r="U851" s="18"/>
      <c r="W851" s="207"/>
    </row>
    <row r="852" spans="1:24">
      <c r="A852" s="32">
        <v>40</v>
      </c>
      <c r="C852" s="177" t="str">
        <f>'FR-16(7)(v)-1 Functional'!C852</f>
        <v>PROPOSED REVENUES</v>
      </c>
      <c r="D852" s="32" t="str">
        <f>'FR-16(7)(v)-1 Functional'!$D$852</f>
        <v>A357</v>
      </c>
      <c r="E852" s="217" t="str">
        <f>'FR-16(7)(v)-1 Functional'!E852</f>
        <v>R602</v>
      </c>
      <c r="F852" s="82">
        <f>'FR-16(7)(v)-6 TRANS Classified'!I852</f>
        <v>67548</v>
      </c>
      <c r="G852" s="35">
        <f>F852-SUM(H852:Q852)</f>
        <v>83583</v>
      </c>
      <c r="H852" s="35">
        <f>ROUND(F852*VLOOKUP(D852,ALLOCTABLE_Trans_Customer,$H$10,FALSE),0)</f>
        <v>-18295</v>
      </c>
      <c r="I852" s="35">
        <f>ROUND($F$852*VLOOKUP(D852,ALLOCTABLE_Trans_Customer,I10,FALSE),0)</f>
        <v>36</v>
      </c>
      <c r="J852" s="35">
        <f>ROUND($F$852*VLOOKUP(D852,ALLOCTABLE_Trans_Customer,J10,FALSE),0)</f>
        <v>-159</v>
      </c>
      <c r="K852" s="35">
        <f>ROUND($F$852*VLOOKUP(D852,ALLOCTABLE_Trans_Customer,K10,FALSE),0)</f>
        <v>-36</v>
      </c>
      <c r="L852" s="35">
        <f>ROUND($F$852*VLOOKUP(D852,ALLOCTABLE_Trans_Customer,L10,FALSE),0)</f>
        <v>1527</v>
      </c>
      <c r="M852" s="1776">
        <f>ROUND($F$852*VLOOKUP(D852,ALLOCTABLE_Trans_Customer,M10,FALSE),0)</f>
        <v>1759</v>
      </c>
      <c r="N852" s="35">
        <f>ROUND($F$852*VLOOKUP(D852,ALLOCTABLE_Trans_Customer,N10,FALSE),0)</f>
        <v>-36</v>
      </c>
      <c r="O852" s="35">
        <f>ROUND($F$852*VLOOKUP(D852,ALLOCTABLE_Trans_Customer,O10,FALSE),0)</f>
        <v>598</v>
      </c>
      <c r="P852" s="35">
        <f>ROUND($F$852*VLOOKUP(D852,ALLOCTABLE_Trans_Customer,P10,FALSE),0)</f>
        <v>98</v>
      </c>
      <c r="Q852" s="35">
        <f>ROUND($F$852*VLOOKUP(D852,ALLOCTABLE_Trans_Customer,Q10,FALSE),0)</f>
        <v>-1527</v>
      </c>
      <c r="R852" s="37">
        <f>SUM(G852:Q852)</f>
        <v>67548</v>
      </c>
      <c r="S852" s="37">
        <f>F852-R852</f>
        <v>0</v>
      </c>
      <c r="U852" s="18"/>
      <c r="W852" s="207"/>
    </row>
    <row r="853" spans="1:24">
      <c r="E853" s="21"/>
      <c r="H853" s="40"/>
      <c r="Q853" s="40"/>
      <c r="R853" s="40"/>
      <c r="U853" s="18"/>
      <c r="W853" s="207"/>
    </row>
    <row r="854" spans="1:24">
      <c r="A854" s="31" t="str">
        <f>co_name</f>
        <v>DUKE ENERGY KENTUCKY, INC.</v>
      </c>
      <c r="C854" s="18"/>
      <c r="D854" s="32"/>
      <c r="E854" s="18"/>
      <c r="F854" s="32"/>
      <c r="G854" s="30"/>
      <c r="H854" s="30"/>
      <c r="I854" s="18"/>
      <c r="J854" s="18"/>
      <c r="K854" s="18"/>
      <c r="L854" s="18"/>
      <c r="M854" s="18"/>
      <c r="N854" s="18"/>
      <c r="O854" s="18"/>
      <c r="P854" s="18"/>
      <c r="R854" s="46" t="str">
        <f>R1</f>
        <v>FR-16(7)(v)-9</v>
      </c>
      <c r="U854" s="18"/>
      <c r="W854" s="207"/>
    </row>
    <row r="855" spans="1:24">
      <c r="A855" s="31" t="str">
        <f>$A$2</f>
        <v>TRANSMISSION CUSTOMER ALLOCATED - ELECTRIC COST OF SERVICE</v>
      </c>
      <c r="C855" s="18"/>
      <c r="D855" s="32"/>
      <c r="E855" s="18"/>
      <c r="F855" s="32"/>
      <c r="G855" s="30"/>
      <c r="H855" s="30"/>
      <c r="I855" s="18"/>
      <c r="J855" s="18"/>
      <c r="K855" s="18"/>
      <c r="L855" s="18"/>
      <c r="M855" s="18"/>
      <c r="N855" s="18"/>
      <c r="O855" s="18"/>
      <c r="P855" s="18"/>
      <c r="R855" s="46" t="str">
        <f>R2</f>
        <v>WITNESS RESPONSIBLE:</v>
      </c>
      <c r="U855" s="18"/>
      <c r="W855" s="207"/>
    </row>
    <row r="856" spans="1:24">
      <c r="A856" s="31" t="str">
        <f>case_name</f>
        <v>CASE NO: 2017-00321</v>
      </c>
      <c r="C856" s="18"/>
      <c r="D856" s="32"/>
      <c r="E856" s="18"/>
      <c r="F856" s="32"/>
      <c r="G856" s="30"/>
      <c r="H856" s="30"/>
      <c r="I856" s="18"/>
      <c r="J856" s="18"/>
      <c r="K856" s="18"/>
      <c r="L856" s="18"/>
      <c r="M856" s="18"/>
      <c r="N856" s="18"/>
      <c r="O856" s="18"/>
      <c r="P856" s="18"/>
      <c r="R856" s="46" t="str">
        <f>Witness</f>
        <v>JAMES E. ZIOLKOWSKI</v>
      </c>
      <c r="U856" s="18"/>
      <c r="W856" s="207"/>
    </row>
    <row r="857" spans="1:24">
      <c r="A857" s="31" t="str">
        <f>data_filing</f>
        <v>DATA: 12 MONTHS ACTUAL  &amp; 0 MONTHS ESTIMATED</v>
      </c>
      <c r="C857" s="18"/>
      <c r="D857" s="32"/>
      <c r="E857" s="18"/>
      <c r="F857" s="32"/>
      <c r="G857" s="30"/>
      <c r="H857" s="30"/>
      <c r="I857" s="18"/>
      <c r="J857" s="18"/>
      <c r="K857" s="18"/>
      <c r="L857" s="18"/>
      <c r="M857" s="18"/>
      <c r="N857" s="18"/>
      <c r="O857" s="18"/>
      <c r="P857" s="18"/>
      <c r="R857" s="46" t="str">
        <f>"PAGE "&amp;Pages-1&amp;" OF "&amp;Pages</f>
        <v>PAGE 17 OF 18</v>
      </c>
      <c r="U857" s="18"/>
      <c r="W857" s="207"/>
    </row>
    <row r="858" spans="1:24">
      <c r="A858" s="31" t="str">
        <f>type</f>
        <v xml:space="preserve">TYPE OF FILING: "X" ORIGINAL   UPDATED    REVISED  </v>
      </c>
      <c r="C858" s="18"/>
      <c r="D858" s="32"/>
      <c r="E858" s="18"/>
      <c r="F858" s="32"/>
      <c r="G858" s="30"/>
      <c r="H858" s="30"/>
      <c r="I858" s="18"/>
      <c r="J858" s="18"/>
      <c r="K858" s="18"/>
      <c r="L858" s="18"/>
      <c r="M858" s="18"/>
      <c r="N858" s="18"/>
      <c r="O858" s="18"/>
      <c r="P858" s="18"/>
      <c r="Q858" s="32"/>
      <c r="R858" s="18"/>
      <c r="U858" s="18"/>
      <c r="W858" s="207"/>
    </row>
    <row r="859" spans="1:24">
      <c r="B859" s="18"/>
      <c r="E859" s="21"/>
      <c r="F859" s="32"/>
      <c r="H859" s="40"/>
      <c r="Q859" s="171"/>
      <c r="R859" s="40"/>
      <c r="U859" s="18"/>
      <c r="W859" s="207"/>
    </row>
    <row r="860" spans="1:24">
      <c r="B860" s="18"/>
      <c r="E860" s="21"/>
      <c r="F860" s="32" t="str">
        <f>F$7</f>
        <v>TOTAL</v>
      </c>
      <c r="G860" s="32"/>
      <c r="H860" s="32" t="str">
        <f>H$7</f>
        <v>DS</v>
      </c>
      <c r="I860" s="32" t="str">
        <f>I$7</f>
        <v>GSFL</v>
      </c>
      <c r="J860" s="32" t="str">
        <f>J$7</f>
        <v>EH</v>
      </c>
      <c r="K860" s="32" t="str">
        <f t="shared" ref="K860:Q860" si="536">K$7</f>
        <v>SP</v>
      </c>
      <c r="L860" s="32" t="str">
        <f t="shared" si="536"/>
        <v>DT SEC</v>
      </c>
      <c r="M860" s="32" t="str">
        <f t="shared" si="536"/>
        <v>DT PRI</v>
      </c>
      <c r="N860" s="32" t="str">
        <f t="shared" si="536"/>
        <v>DP</v>
      </c>
      <c r="O860" s="32" t="str">
        <f t="shared" si="536"/>
        <v>TT</v>
      </c>
      <c r="P860" s="32"/>
      <c r="Q860" s="32" t="str">
        <f t="shared" si="536"/>
        <v>OTHER</v>
      </c>
      <c r="R860" s="32"/>
      <c r="S860" s="32"/>
      <c r="U860" s="18"/>
      <c r="W860" s="207"/>
    </row>
    <row r="861" spans="1:24">
      <c r="A861" s="32" t="s">
        <v>460</v>
      </c>
      <c r="B861" s="18"/>
      <c r="C861" s="18"/>
      <c r="D861" s="32"/>
      <c r="E861" s="32"/>
      <c r="F861" s="32" t="str">
        <f>F$8</f>
        <v>TRANSMISSION</v>
      </c>
      <c r="G861" s="32" t="str">
        <f>G$8</f>
        <v>RS</v>
      </c>
      <c r="H861" s="32" t="str">
        <f>H$8</f>
        <v>SECONDARY</v>
      </c>
      <c r="I861" s="32" t="str">
        <f>I$8</f>
        <v>SECONDARY</v>
      </c>
      <c r="J861" s="32" t="str">
        <f>J$8</f>
        <v>SECONDARY</v>
      </c>
      <c r="K861" s="32" t="str">
        <f t="shared" ref="K861:S861" si="537">K$8</f>
        <v>SECONDARY</v>
      </c>
      <c r="L861" s="32" t="str">
        <f t="shared" si="537"/>
        <v>SECONDARY</v>
      </c>
      <c r="M861" s="32" t="str">
        <f t="shared" si="537"/>
        <v>PRIMARY</v>
      </c>
      <c r="N861" s="32" t="str">
        <f t="shared" si="537"/>
        <v>PRIMARY</v>
      </c>
      <c r="O861" s="32" t="str">
        <f t="shared" si="537"/>
        <v>TRANSMISSION</v>
      </c>
      <c r="P861" s="32" t="str">
        <f t="shared" si="537"/>
        <v>LT</v>
      </c>
      <c r="Q861" s="32" t="str">
        <f t="shared" si="537"/>
        <v>WATER</v>
      </c>
      <c r="R861" s="32" t="str">
        <f>R8</f>
        <v>TOTAL</v>
      </c>
      <c r="S861" s="32" t="str">
        <f t="shared" si="537"/>
        <v>ALL</v>
      </c>
      <c r="T861" s="18"/>
      <c r="U861" s="18"/>
      <c r="W861" s="206"/>
      <c r="X861" s="18"/>
    </row>
    <row r="862" spans="1:24">
      <c r="A862" s="34" t="s">
        <v>461</v>
      </c>
      <c r="B862" s="173" t="s">
        <v>83</v>
      </c>
      <c r="C862" s="33"/>
      <c r="D862" s="174" t="s">
        <v>487</v>
      </c>
      <c r="E862" s="174" t="s">
        <v>259</v>
      </c>
      <c r="F862" s="32" t="str">
        <f>F$9</f>
        <v>CUSTOMER</v>
      </c>
      <c r="G862" s="32" t="str">
        <f>G$9</f>
        <v>RESIDENTIAL</v>
      </c>
      <c r="H862" s="32" t="str">
        <f>H$9</f>
        <v>DISTRIBUTION</v>
      </c>
      <c r="I862" s="32" t="str">
        <f>I$9</f>
        <v>DISTRIBUTION</v>
      </c>
      <c r="J862" s="32" t="str">
        <f>J$9</f>
        <v>DISTRIBUTION</v>
      </c>
      <c r="K862" s="32" t="str">
        <f t="shared" ref="K862:S862" si="538">K$9</f>
        <v>DISTRIBUTION</v>
      </c>
      <c r="L862" s="32" t="str">
        <f t="shared" si="538"/>
        <v>DISTRIBUTION</v>
      </c>
      <c r="M862" s="32" t="str">
        <f t="shared" si="538"/>
        <v>DISTRIBUTION</v>
      </c>
      <c r="N862" s="32" t="str">
        <f t="shared" si="538"/>
        <v>DISTRIBUTION</v>
      </c>
      <c r="O862" s="32" t="str">
        <f t="shared" si="538"/>
        <v>TIME OF DAY</v>
      </c>
      <c r="P862" s="32" t="str">
        <f t="shared" si="538"/>
        <v>LIGHTING</v>
      </c>
      <c r="Q862" s="32" t="str">
        <f t="shared" si="538"/>
        <v>PUMPING</v>
      </c>
      <c r="R862" s="32" t="str">
        <f>R9</f>
        <v>AT ISSUE</v>
      </c>
      <c r="S862" s="32" t="str">
        <f t="shared" si="538"/>
        <v>OTHER</v>
      </c>
      <c r="T862" s="18"/>
      <c r="U862" s="18"/>
      <c r="W862" s="206"/>
      <c r="X862" s="18"/>
    </row>
    <row r="863" spans="1:24">
      <c r="C863" s="288" t="s">
        <v>413</v>
      </c>
      <c r="E863" s="186">
        <v>1</v>
      </c>
      <c r="F863" s="504"/>
      <c r="G863" s="504">
        <f>G$10</f>
        <v>3</v>
      </c>
      <c r="H863" s="504">
        <f>H$10</f>
        <v>4</v>
      </c>
      <c r="I863" s="504">
        <f>I$10</f>
        <v>5</v>
      </c>
      <c r="J863" s="504">
        <f>J$10</f>
        <v>6</v>
      </c>
      <c r="K863" s="504">
        <f t="shared" ref="K863:Q863" si="539">K$10</f>
        <v>7</v>
      </c>
      <c r="L863" s="504">
        <f t="shared" si="539"/>
        <v>8</v>
      </c>
      <c r="M863" s="504">
        <f t="shared" si="539"/>
        <v>9</v>
      </c>
      <c r="N863" s="504">
        <f t="shared" si="539"/>
        <v>10</v>
      </c>
      <c r="O863" s="504">
        <f t="shared" si="539"/>
        <v>11</v>
      </c>
      <c r="P863" s="504">
        <f t="shared" si="539"/>
        <v>12</v>
      </c>
      <c r="Q863" s="504">
        <f t="shared" si="539"/>
        <v>13</v>
      </c>
      <c r="R863" s="484"/>
      <c r="S863" s="484" t="s">
        <v>265</v>
      </c>
      <c r="T863" s="18"/>
      <c r="U863" s="18"/>
      <c r="W863" s="207"/>
    </row>
    <row r="864" spans="1:24">
      <c r="C864" s="288"/>
      <c r="E864" s="186"/>
      <c r="F864" s="186"/>
      <c r="G864" s="186"/>
      <c r="H864" s="186"/>
      <c r="I864" s="186"/>
      <c r="J864" s="186"/>
      <c r="K864" s="186"/>
      <c r="L864" s="186"/>
      <c r="M864" s="186"/>
      <c r="N864" s="186"/>
      <c r="O864" s="186"/>
      <c r="P864" s="186"/>
      <c r="Q864" s="186"/>
      <c r="R864" s="49"/>
      <c r="S864" s="49"/>
      <c r="T864" s="18"/>
      <c r="U864" s="18"/>
      <c r="W864" s="207"/>
    </row>
    <row r="865" spans="1:24">
      <c r="A865" s="32">
        <v>1</v>
      </c>
      <c r="B865" s="179"/>
      <c r="C865" s="177" t="str">
        <f>'FR-16(7)(v)-1 Functional'!C865</f>
        <v>PRESENT REVENUES</v>
      </c>
      <c r="D865" s="222" t="s">
        <v>489</v>
      </c>
      <c r="E865" s="223"/>
      <c r="F865" s="37">
        <f>'FR-16(7)(v)-3 PROD Demand'!F865</f>
        <v>304312778</v>
      </c>
      <c r="G865" s="37">
        <f>'FR-16(7)(v)-3 PROD Demand'!G865</f>
        <v>120391018</v>
      </c>
      <c r="H865" s="37">
        <f>'FR-16(7)(v)-3 PROD Demand'!H865</f>
        <v>89967454</v>
      </c>
      <c r="I865" s="37">
        <f>'FR-16(7)(v)-3 PROD Demand'!I865</f>
        <v>589997</v>
      </c>
      <c r="J865" s="37">
        <f>'FR-16(7)(v)-3 PROD Demand'!J865</f>
        <v>623628</v>
      </c>
      <c r="K865" s="37">
        <f>'FR-16(7)(v)-3 PROD Demand'!K865</f>
        <v>28730</v>
      </c>
      <c r="L865" s="37">
        <f>'FR-16(7)(v)-3 PROD Demand'!L865</f>
        <v>45903624</v>
      </c>
      <c r="M865" s="37">
        <f>'FR-16(7)(v)-3 PROD Demand'!M865</f>
        <v>30722085</v>
      </c>
      <c r="N865" s="37">
        <f>'FR-16(7)(v)-3 PROD Demand'!N865</f>
        <v>926746</v>
      </c>
      <c r="O865" s="37">
        <f>'FR-16(7)(v)-3 PROD Demand'!O865</f>
        <v>13220511</v>
      </c>
      <c r="P865" s="37">
        <f>'FR-16(7)(v)-3 PROD Demand'!P865</f>
        <v>1889364</v>
      </c>
      <c r="Q865" s="37">
        <f>'FR-16(7)(v)-3 PROD Demand'!Q865</f>
        <v>7414</v>
      </c>
      <c r="R865" s="37">
        <f>SUM(G865:Q865)</f>
        <v>304270571</v>
      </c>
      <c r="S865" s="37">
        <f>F865-R865</f>
        <v>42207</v>
      </c>
      <c r="T865" s="18"/>
      <c r="U865" s="18"/>
      <c r="W865" s="209"/>
      <c r="X865" s="179"/>
    </row>
    <row r="866" spans="1:24">
      <c r="A866" s="32">
        <v>2</v>
      </c>
      <c r="B866" s="18"/>
      <c r="C866" s="177" t="str">
        <f>'FR-16(7)(v)-1 Functional'!C866</f>
        <v>RATIO TO TOTAL ELECTRIC</v>
      </c>
      <c r="D866" s="172"/>
      <c r="E866" s="217" t="str">
        <f>'FR-16(7)(v)-1 Functional'!E866</f>
        <v>K901</v>
      </c>
      <c r="F866" s="43">
        <f>IF($F865=0,0,ROUND(F865/$F865,9))</f>
        <v>1</v>
      </c>
      <c r="G866" s="43">
        <f>IF(S865=0,F866-SUM(H866:Q866),ROUND(G865/F865,5))</f>
        <v>0.39562000000000003</v>
      </c>
      <c r="H866" s="43">
        <f>IF($F$865=0,0,ROUND(H865/$F$865,9))</f>
        <v>0.295641394</v>
      </c>
      <c r="I866" s="43">
        <f t="shared" ref="I866:Q866" si="540">IF($F$865=0,0,ROUND(I865/$F$865,9))</f>
        <v>1.9387849999999999E-3</v>
      </c>
      <c r="J866" s="43">
        <f t="shared" si="540"/>
        <v>2.0492990000000001E-3</v>
      </c>
      <c r="K866" s="43">
        <f t="shared" si="540"/>
        <v>9.4408999999999997E-5</v>
      </c>
      <c r="L866" s="43">
        <f t="shared" si="540"/>
        <v>0.15084356400000001</v>
      </c>
      <c r="M866" s="43">
        <f t="shared" si="540"/>
        <v>0.100955619</v>
      </c>
      <c r="N866" s="43">
        <f t="shared" si="540"/>
        <v>3.0453730000000001E-3</v>
      </c>
      <c r="O866" s="43">
        <f t="shared" si="540"/>
        <v>4.3443824999999998E-2</v>
      </c>
      <c r="P866" s="43">
        <f t="shared" si="540"/>
        <v>6.2086249999999997E-3</v>
      </c>
      <c r="Q866" s="43">
        <f t="shared" si="540"/>
        <v>2.4363E-5</v>
      </c>
      <c r="R866" s="43">
        <f>SUM(G866:Q866)</f>
        <v>0.99986525599999998</v>
      </c>
      <c r="S866" s="43">
        <f>F866-R866</f>
        <v>1.3474400000001996E-4</v>
      </c>
      <c r="T866" s="18"/>
      <c r="U866" s="18"/>
      <c r="W866" s="208">
        <f>R866</f>
        <v>0.99986525599999998</v>
      </c>
      <c r="X866" s="18"/>
    </row>
    <row r="867" spans="1:24">
      <c r="A867" s="32">
        <v>3</v>
      </c>
      <c r="C867" s="177" t="str">
        <f>'FR-16(7)(v)-1 Functional'!C867</f>
        <v>PROPOSED REVENUES</v>
      </c>
      <c r="D867" s="222" t="s">
        <v>489</v>
      </c>
      <c r="E867" s="223"/>
      <c r="F867" s="37">
        <f>'FR-16(7)(v)-3 PROD Demand'!F867</f>
        <v>304312778</v>
      </c>
      <c r="G867" s="37">
        <f>'FR-16(7)(v)-3 PROD Demand'!G867</f>
        <v>120391018</v>
      </c>
      <c r="H867" s="37">
        <f>'FR-16(7)(v)-3 PROD Demand'!H867</f>
        <v>89967454</v>
      </c>
      <c r="I867" s="37">
        <f>'FR-16(7)(v)-3 PROD Demand'!I867</f>
        <v>589997</v>
      </c>
      <c r="J867" s="37">
        <f>'FR-16(7)(v)-3 PROD Demand'!J867</f>
        <v>623628</v>
      </c>
      <c r="K867" s="37">
        <f>'FR-16(7)(v)-3 PROD Demand'!K867</f>
        <v>28730</v>
      </c>
      <c r="L867" s="37">
        <f>'FR-16(7)(v)-3 PROD Demand'!L867</f>
        <v>45903624</v>
      </c>
      <c r="M867" s="37">
        <f>'FR-16(7)(v)-3 PROD Demand'!M867</f>
        <v>30722085</v>
      </c>
      <c r="N867" s="37">
        <f>'FR-16(7)(v)-3 PROD Demand'!N867</f>
        <v>926746</v>
      </c>
      <c r="O867" s="37">
        <f>'FR-16(7)(v)-3 PROD Demand'!O867</f>
        <v>13220511</v>
      </c>
      <c r="P867" s="37">
        <f>'FR-16(7)(v)-3 PROD Demand'!P867</f>
        <v>1889364</v>
      </c>
      <c r="Q867" s="37">
        <f>'FR-16(7)(v)-3 PROD Demand'!Q867</f>
        <v>7414</v>
      </c>
      <c r="R867" s="37">
        <f>SUM(G867:Q867)</f>
        <v>304270571</v>
      </c>
      <c r="S867" s="37">
        <f>F867-R867</f>
        <v>42207</v>
      </c>
      <c r="T867" s="18"/>
      <c r="U867" s="18"/>
    </row>
    <row r="868" spans="1:24">
      <c r="A868" s="32">
        <v>4</v>
      </c>
      <c r="C868" s="177" t="str">
        <f>'FR-16(7)(v)-1 Functional'!C868</f>
        <v>RATIO TO TOTAL ELECTRIC</v>
      </c>
      <c r="D868" s="172"/>
      <c r="E868" s="217" t="str">
        <f>'FR-16(7)(v)-1 Functional'!E868</f>
        <v>K902</v>
      </c>
      <c r="F868" s="43">
        <f>IF($F867=0,0,ROUND(F867/$F867,9))</f>
        <v>1</v>
      </c>
      <c r="G868" s="43">
        <f>IF(S867=0,F868-SUM(H868:Q868),ROUND(G867/F867,5))</f>
        <v>0.39562000000000003</v>
      </c>
      <c r="H868" s="43">
        <f>IF($F$867=0,0,ROUND(H867/$F$867,9))</f>
        <v>0.295641394</v>
      </c>
      <c r="I868" s="43">
        <f t="shared" ref="I868:Q868" si="541">IF($F$867=0,0,ROUND(I867/$F$867,9))</f>
        <v>1.9387849999999999E-3</v>
      </c>
      <c r="J868" s="43">
        <f t="shared" si="541"/>
        <v>2.0492990000000001E-3</v>
      </c>
      <c r="K868" s="43">
        <f t="shared" si="541"/>
        <v>9.4408999999999997E-5</v>
      </c>
      <c r="L868" s="43">
        <f t="shared" si="541"/>
        <v>0.15084356400000001</v>
      </c>
      <c r="M868" s="43">
        <f t="shared" si="541"/>
        <v>0.100955619</v>
      </c>
      <c r="N868" s="43">
        <f t="shared" si="541"/>
        <v>3.0453730000000001E-3</v>
      </c>
      <c r="O868" s="43">
        <f t="shared" si="541"/>
        <v>4.3443824999999998E-2</v>
      </c>
      <c r="P868" s="43">
        <f t="shared" si="541"/>
        <v>6.2086249999999997E-3</v>
      </c>
      <c r="Q868" s="43">
        <f t="shared" si="541"/>
        <v>2.4363E-5</v>
      </c>
      <c r="R868" s="43">
        <f>SUM(G868:Q868)</f>
        <v>0.99986525599999998</v>
      </c>
      <c r="S868" s="43">
        <f>F868-R868</f>
        <v>1.3474400000001996E-4</v>
      </c>
      <c r="T868" s="18"/>
      <c r="U868" s="18"/>
    </row>
    <row r="869" spans="1:24">
      <c r="A869" s="32">
        <v>5</v>
      </c>
      <c r="E869" s="236"/>
      <c r="F869" s="40"/>
      <c r="G869" s="40"/>
      <c r="H869" s="40"/>
      <c r="Q869" s="40"/>
      <c r="R869" s="40"/>
      <c r="S869" s="40"/>
      <c r="U869" s="18"/>
    </row>
    <row r="870" spans="1:24">
      <c r="A870" s="32">
        <v>6</v>
      </c>
      <c r="B870" s="904" t="s">
        <v>86</v>
      </c>
      <c r="C870" s="18"/>
      <c r="D870" s="218"/>
      <c r="E870" s="218"/>
      <c r="F870" s="185"/>
      <c r="G870" s="185"/>
      <c r="H870" s="186"/>
      <c r="I870" s="186"/>
      <c r="J870" s="186"/>
      <c r="K870" s="186"/>
      <c r="L870" s="186"/>
      <c r="M870" s="186"/>
      <c r="N870" s="186"/>
      <c r="O870" s="186"/>
      <c r="P870" s="186"/>
      <c r="Q870" s="186"/>
      <c r="R870" s="186"/>
      <c r="S870" s="185"/>
      <c r="T870" s="18"/>
      <c r="U870" s="18"/>
      <c r="W870" s="206"/>
      <c r="X870" s="18"/>
    </row>
    <row r="871" spans="1:24">
      <c r="A871" s="32">
        <v>7</v>
      </c>
      <c r="B871" s="176" t="s">
        <v>586</v>
      </c>
      <c r="C871" s="187"/>
      <c r="D871" s="219"/>
      <c r="E871" s="219"/>
      <c r="F871" s="102"/>
      <c r="G871" s="102"/>
      <c r="H871" s="88"/>
      <c r="I871" s="88"/>
      <c r="J871" s="88"/>
      <c r="K871" s="88"/>
      <c r="L871" s="88"/>
      <c r="M871" s="88"/>
      <c r="N871" s="88"/>
      <c r="O871" s="88"/>
      <c r="P871" s="88"/>
      <c r="Q871" s="102"/>
      <c r="R871" s="102"/>
      <c r="S871" s="102"/>
      <c r="T871" s="18"/>
      <c r="U871" s="18"/>
      <c r="W871" s="206"/>
      <c r="X871" s="18"/>
    </row>
    <row r="872" spans="1:24" s="1221" customFormat="1">
      <c r="A872" s="1222">
        <v>8</v>
      </c>
      <c r="B872" s="1656"/>
      <c r="C872" s="1230" t="str">
        <f>'FR-16(7)(v)-1 Functional'!C872</f>
        <v>WTD GROSS PROD PLANT RATIOS</v>
      </c>
      <c r="D872" s="1021" t="s">
        <v>489</v>
      </c>
      <c r="E872" s="1721" t="str">
        <f>'FR-16(7)(v)-1 Functional'!E872</f>
        <v>P129</v>
      </c>
      <c r="F872" s="197">
        <v>0</v>
      </c>
      <c r="G872" s="228">
        <f t="shared" ref="G872:G881" si="542">IF(F872=0,0,F872-SUM(H872:Q872))</f>
        <v>0</v>
      </c>
      <c r="H872" s="228">
        <f t="shared" ref="H872:Q872" si="543">ROUND(IF($F$46=0,0,H46/$F$46),5)</f>
        <v>0</v>
      </c>
      <c r="I872" s="228">
        <f t="shared" si="543"/>
        <v>0</v>
      </c>
      <c r="J872" s="228">
        <f t="shared" si="543"/>
        <v>0</v>
      </c>
      <c r="K872" s="228">
        <f t="shared" si="543"/>
        <v>0</v>
      </c>
      <c r="L872" s="228">
        <f>ROUND(IF($F$46=0,0,L46/$F$46),5)</f>
        <v>0</v>
      </c>
      <c r="M872" s="228">
        <f t="shared" si="543"/>
        <v>0</v>
      </c>
      <c r="N872" s="228">
        <f t="shared" si="543"/>
        <v>0</v>
      </c>
      <c r="O872" s="228">
        <f t="shared" si="543"/>
        <v>0</v>
      </c>
      <c r="P872" s="228">
        <f t="shared" si="543"/>
        <v>0</v>
      </c>
      <c r="Q872" s="228">
        <f t="shared" si="543"/>
        <v>0</v>
      </c>
      <c r="R872" s="1223">
        <f t="shared" ref="R872:R881" si="544">SUM(G872:Q872)</f>
        <v>0</v>
      </c>
      <c r="S872" s="1223">
        <f t="shared" ref="S872:S881" si="545">F872-R872</f>
        <v>0</v>
      </c>
      <c r="T872" s="1656"/>
      <c r="U872" s="1656"/>
      <c r="W872" s="1727">
        <f t="shared" ref="W872:W881" si="546">R872</f>
        <v>0</v>
      </c>
      <c r="X872" s="1656"/>
    </row>
    <row r="873" spans="1:24" s="1221" customFormat="1">
      <c r="A873" s="1222">
        <v>9</v>
      </c>
      <c r="B873" s="1656"/>
      <c r="C873" s="1230" t="str">
        <f>'FR-16(7)(v)-1 Functional'!C873</f>
        <v>WTD GROSS TRANS PLANT RATIOS</v>
      </c>
      <c r="D873" s="1021" t="s">
        <v>489</v>
      </c>
      <c r="E873" s="1721" t="str">
        <f>'FR-16(7)(v)-1 Functional'!E873</f>
        <v>T129</v>
      </c>
      <c r="F873" s="197">
        <v>1</v>
      </c>
      <c r="G873" s="228">
        <f t="shared" si="542"/>
        <v>1</v>
      </c>
      <c r="H873" s="228">
        <f t="shared" ref="H873:Q873" si="547">ROUND(IF($F$52=0,0,H52/$F$52),5)</f>
        <v>0</v>
      </c>
      <c r="I873" s="228">
        <f t="shared" si="547"/>
        <v>0</v>
      </c>
      <c r="J873" s="228">
        <f t="shared" si="547"/>
        <v>0</v>
      </c>
      <c r="K873" s="228">
        <f t="shared" si="547"/>
        <v>0</v>
      </c>
      <c r="L873" s="228">
        <f t="shared" si="547"/>
        <v>0</v>
      </c>
      <c r="M873" s="228">
        <f t="shared" si="547"/>
        <v>0</v>
      </c>
      <c r="N873" s="228">
        <f t="shared" si="547"/>
        <v>0</v>
      </c>
      <c r="O873" s="228">
        <f t="shared" si="547"/>
        <v>0</v>
      </c>
      <c r="P873" s="228">
        <f t="shared" si="547"/>
        <v>0</v>
      </c>
      <c r="Q873" s="228">
        <f t="shared" si="547"/>
        <v>0</v>
      </c>
      <c r="R873" s="1223">
        <f t="shared" si="544"/>
        <v>1</v>
      </c>
      <c r="S873" s="1223">
        <f t="shared" si="545"/>
        <v>0</v>
      </c>
      <c r="T873" s="1656"/>
      <c r="U873" s="1656"/>
      <c r="W873" s="1727">
        <f t="shared" si="546"/>
        <v>1</v>
      </c>
      <c r="X873" s="1656"/>
    </row>
    <row r="874" spans="1:24" s="1221" customFormat="1">
      <c r="A874" s="1222">
        <v>10</v>
      </c>
      <c r="B874" s="1656"/>
      <c r="C874" s="1230" t="str">
        <f>'FR-16(7)(v)-1 Functional'!C874</f>
        <v>WTD GROSS P &amp; T PLT RATIOS</v>
      </c>
      <c r="D874" s="1021" t="s">
        <v>489</v>
      </c>
      <c r="E874" s="1721" t="str">
        <f>'FR-16(7)(v)-1 Functional'!E874</f>
        <v>PT29</v>
      </c>
      <c r="F874" s="197">
        <v>1</v>
      </c>
      <c r="G874" s="228">
        <f t="shared" si="542"/>
        <v>1</v>
      </c>
      <c r="H874" s="228">
        <f t="shared" ref="H874:Q874" si="548">ROUND(IF($F$54=0,0,H54/$F$54),5)</f>
        <v>0</v>
      </c>
      <c r="I874" s="228">
        <f t="shared" si="548"/>
        <v>0</v>
      </c>
      <c r="J874" s="228">
        <f t="shared" si="548"/>
        <v>0</v>
      </c>
      <c r="K874" s="228">
        <f t="shared" si="548"/>
        <v>0</v>
      </c>
      <c r="L874" s="228">
        <f>ROUND(IF($F$54=0,0,L54/$F$54),5)</f>
        <v>0</v>
      </c>
      <c r="M874" s="228">
        <f t="shared" si="548"/>
        <v>0</v>
      </c>
      <c r="N874" s="228">
        <f t="shared" si="548"/>
        <v>0</v>
      </c>
      <c r="O874" s="228">
        <f t="shared" si="548"/>
        <v>0</v>
      </c>
      <c r="P874" s="228">
        <f t="shared" si="548"/>
        <v>0</v>
      </c>
      <c r="Q874" s="228">
        <f t="shared" si="548"/>
        <v>0</v>
      </c>
      <c r="R874" s="1223">
        <f t="shared" si="544"/>
        <v>1</v>
      </c>
      <c r="S874" s="1223">
        <f t="shared" si="545"/>
        <v>0</v>
      </c>
      <c r="T874" s="1656"/>
      <c r="U874" s="1656"/>
      <c r="W874" s="1727"/>
      <c r="X874" s="1656"/>
    </row>
    <row r="875" spans="1:24" s="1221" customFormat="1">
      <c r="A875" s="1222">
        <v>11</v>
      </c>
      <c r="B875" s="1656"/>
      <c r="C875" s="1230" t="str">
        <f>'FR-16(7)(v)-1 Functional'!C875</f>
        <v>WTD GROSS DIST PLANT RATIOS</v>
      </c>
      <c r="D875" s="1021" t="s">
        <v>489</v>
      </c>
      <c r="E875" s="1721" t="str">
        <f>'FR-16(7)(v)-1 Functional'!E875</f>
        <v>D149</v>
      </c>
      <c r="F875" s="197">
        <v>0</v>
      </c>
      <c r="G875" s="228">
        <f t="shared" si="542"/>
        <v>0</v>
      </c>
      <c r="H875" s="228">
        <f t="shared" ref="H875:Q875" si="549">ROUND(IF($F$78=0,0,H78/$F$78),5)</f>
        <v>0.42463000000000001</v>
      </c>
      <c r="I875" s="228">
        <f t="shared" si="549"/>
        <v>0</v>
      </c>
      <c r="J875" s="228">
        <f t="shared" si="549"/>
        <v>3.5599999999999998E-3</v>
      </c>
      <c r="K875" s="228">
        <f t="shared" si="549"/>
        <v>4.2999999999999999E-4</v>
      </c>
      <c r="L875" s="228">
        <f>ROUND(IF($F$78=0,0,L78/$F$78),5)</f>
        <v>1.976E-2</v>
      </c>
      <c r="M875" s="228">
        <f t="shared" si="549"/>
        <v>0</v>
      </c>
      <c r="N875" s="228">
        <f t="shared" si="549"/>
        <v>1.6800000000000001E-3</v>
      </c>
      <c r="O875" s="228">
        <f t="shared" si="549"/>
        <v>2.5400000000000002E-3</v>
      </c>
      <c r="P875" s="228">
        <f t="shared" si="549"/>
        <v>0</v>
      </c>
      <c r="Q875" s="228">
        <f t="shared" si="549"/>
        <v>2.7810000000000001E-2</v>
      </c>
      <c r="R875" s="1223">
        <f t="shared" si="544"/>
        <v>0.48041</v>
      </c>
      <c r="S875" s="1223">
        <f t="shared" si="545"/>
        <v>-0.48041</v>
      </c>
      <c r="T875" s="1656"/>
      <c r="U875" s="1656"/>
      <c r="W875" s="1727"/>
      <c r="X875" s="1656"/>
    </row>
    <row r="876" spans="1:24" s="1221" customFormat="1">
      <c r="A876" s="1222">
        <v>12</v>
      </c>
      <c r="B876" s="1656"/>
      <c r="C876" s="1230" t="str">
        <f>'FR-16(7)(v)-1 Functional'!C876</f>
        <v>WTD GROSS TRANS &amp; DIST RATIOS</v>
      </c>
      <c r="D876" s="1021" t="s">
        <v>489</v>
      </c>
      <c r="E876" s="1721" t="str">
        <f>'FR-16(7)(v)-1 Functional'!E876</f>
        <v>TD29</v>
      </c>
      <c r="F876" s="197">
        <v>1</v>
      </c>
      <c r="G876" s="228">
        <f t="shared" si="542"/>
        <v>0.51959</v>
      </c>
      <c r="H876" s="228">
        <f t="shared" ref="H876:Q876" si="550">ROUND(IF($F$81=0,0,H81/$F$81),5)</f>
        <v>0.42463000000000001</v>
      </c>
      <c r="I876" s="228">
        <f t="shared" si="550"/>
        <v>0</v>
      </c>
      <c r="J876" s="228">
        <f t="shared" si="550"/>
        <v>3.5599999999999998E-3</v>
      </c>
      <c r="K876" s="228">
        <f t="shared" si="550"/>
        <v>4.2999999999999999E-4</v>
      </c>
      <c r="L876" s="228">
        <f>ROUND(IF($F$81=0,0,L81/$F$81),5)</f>
        <v>1.976E-2</v>
      </c>
      <c r="M876" s="228">
        <f t="shared" si="550"/>
        <v>0</v>
      </c>
      <c r="N876" s="228">
        <f t="shared" si="550"/>
        <v>1.6800000000000001E-3</v>
      </c>
      <c r="O876" s="228">
        <f t="shared" si="550"/>
        <v>2.5400000000000002E-3</v>
      </c>
      <c r="P876" s="228">
        <f t="shared" si="550"/>
        <v>0</v>
      </c>
      <c r="Q876" s="228">
        <f t="shared" si="550"/>
        <v>2.7810000000000001E-2</v>
      </c>
      <c r="R876" s="1223">
        <f t="shared" si="544"/>
        <v>1</v>
      </c>
      <c r="S876" s="1223">
        <f t="shared" si="545"/>
        <v>0</v>
      </c>
      <c r="T876" s="1656"/>
      <c r="U876" s="1656"/>
      <c r="W876" s="1727">
        <f t="shared" si="546"/>
        <v>1</v>
      </c>
      <c r="X876" s="1656"/>
    </row>
    <row r="877" spans="1:24" s="1221" customFormat="1">
      <c r="A877" s="1222">
        <v>13</v>
      </c>
      <c r="B877" s="1656"/>
      <c r="C877" s="1230" t="str">
        <f>'FR-16(7)(v)-1 Functional'!C877</f>
        <v>WTD GROSS PTD PLT RATIOS</v>
      </c>
      <c r="D877" s="1021" t="s">
        <v>489</v>
      </c>
      <c r="E877" s="1721" t="str">
        <f>'FR-16(7)(v)-1 Functional'!E877</f>
        <v>PD29</v>
      </c>
      <c r="F877" s="197">
        <v>1</v>
      </c>
      <c r="G877" s="228">
        <f t="shared" si="542"/>
        <v>1.2948500000000001</v>
      </c>
      <c r="H877" s="228">
        <f t="shared" ref="H877:Q877" si="551">ROUND(IF($F$93=0,0,H93/$F$93),5)</f>
        <v>-0.32606000000000002</v>
      </c>
      <c r="I877" s="228">
        <f t="shared" si="551"/>
        <v>5.1000000000000004E-4</v>
      </c>
      <c r="J877" s="228">
        <f t="shared" si="551"/>
        <v>-2.8999999999999998E-3</v>
      </c>
      <c r="K877" s="228">
        <f t="shared" si="551"/>
        <v>-5.1000000000000004E-4</v>
      </c>
      <c r="L877" s="228">
        <f>ROUND(IF($F$93=0,0,L93/$F$93),5)</f>
        <v>2.2679999999999999E-2</v>
      </c>
      <c r="M877" s="228">
        <f t="shared" si="551"/>
        <v>2.7799999999999998E-2</v>
      </c>
      <c r="N877" s="228">
        <f t="shared" si="551"/>
        <v>-8.4999999999999995E-4</v>
      </c>
      <c r="O877" s="228">
        <f t="shared" si="551"/>
        <v>9.3799999999999994E-3</v>
      </c>
      <c r="P877" s="228">
        <f t="shared" si="551"/>
        <v>1.5299999999999999E-3</v>
      </c>
      <c r="Q877" s="228">
        <f t="shared" si="551"/>
        <v>-2.6429999999999999E-2</v>
      </c>
      <c r="R877" s="1223">
        <f t="shared" si="544"/>
        <v>1</v>
      </c>
      <c r="S877" s="1223">
        <f t="shared" si="545"/>
        <v>0</v>
      </c>
      <c r="T877" s="1656"/>
      <c r="U877" s="1656"/>
      <c r="W877" s="1727">
        <f t="shared" si="546"/>
        <v>1</v>
      </c>
      <c r="X877" s="1656"/>
    </row>
    <row r="878" spans="1:24" s="1221" customFormat="1">
      <c r="A878" s="1222">
        <v>14</v>
      </c>
      <c r="B878" s="1656"/>
      <c r="C878" s="1230" t="str">
        <f>'FR-16(7)(v)-1 Functional'!C878</f>
        <v>WTD GROSS G &amp; I PLT RATIOS</v>
      </c>
      <c r="D878" s="1021" t="s">
        <v>489</v>
      </c>
      <c r="E878" s="1721" t="str">
        <f>'FR-16(7)(v)-1 Functional'!E878</f>
        <v>G129</v>
      </c>
      <c r="F878" s="197">
        <v>1</v>
      </c>
      <c r="G878" s="228">
        <f t="shared" si="542"/>
        <v>1.2948599999999999</v>
      </c>
      <c r="H878" s="228">
        <f t="shared" ref="H878:Q878" si="552">ROUND(IF($F$105=0,0,H105/$F$105),5)</f>
        <v>-0.32607999999999998</v>
      </c>
      <c r="I878" s="228">
        <f t="shared" si="552"/>
        <v>4.6999999999999999E-4</v>
      </c>
      <c r="J878" s="228">
        <f t="shared" si="552"/>
        <v>-2.9499999999999999E-3</v>
      </c>
      <c r="K878" s="228">
        <f t="shared" si="552"/>
        <v>-4.6999999999999999E-4</v>
      </c>
      <c r="L878" s="228">
        <f>ROUND(IF($F$105=0,0,L105/$F$105),5)</f>
        <v>2.2839999999999999E-2</v>
      </c>
      <c r="M878" s="228">
        <f t="shared" si="552"/>
        <v>2.7810000000000001E-2</v>
      </c>
      <c r="N878" s="228">
        <f t="shared" si="552"/>
        <v>-7.7999999999999999E-4</v>
      </c>
      <c r="O878" s="228">
        <f t="shared" si="552"/>
        <v>9.3200000000000002E-3</v>
      </c>
      <c r="P878" s="228">
        <f t="shared" si="552"/>
        <v>1.5499999999999999E-3</v>
      </c>
      <c r="Q878" s="228">
        <f t="shared" si="552"/>
        <v>-2.657E-2</v>
      </c>
      <c r="R878" s="1223">
        <f t="shared" si="544"/>
        <v>1</v>
      </c>
      <c r="S878" s="1223">
        <f t="shared" si="545"/>
        <v>0</v>
      </c>
      <c r="T878" s="1656"/>
      <c r="U878" s="1656"/>
      <c r="W878" s="1727">
        <f t="shared" si="546"/>
        <v>1</v>
      </c>
      <c r="X878" s="1656"/>
    </row>
    <row r="879" spans="1:24" s="1221" customFormat="1">
      <c r="A879" s="1222">
        <v>15</v>
      </c>
      <c r="B879" s="1656"/>
      <c r="C879" s="1230" t="str">
        <f>'FR-16(7)(v)-1 Functional'!C879</f>
        <v>WTD GROSS C &amp; O PLANT RATIOS</v>
      </c>
      <c r="D879" s="1021" t="s">
        <v>489</v>
      </c>
      <c r="E879" s="1721" t="str">
        <f>'FR-16(7)(v)-1 Functional'!E879</f>
        <v>C129</v>
      </c>
      <c r="F879" s="197">
        <v>1</v>
      </c>
      <c r="G879" s="228">
        <f t="shared" si="542"/>
        <v>0.64300000000000002</v>
      </c>
      <c r="H879" s="228">
        <f t="shared" ref="H879:Q879" si="553">ROUND(IF($F$107=0,0,H107/$F$107),5)</f>
        <v>0.30513000000000001</v>
      </c>
      <c r="I879" s="228">
        <f t="shared" si="553"/>
        <v>8.0000000000000007E-5</v>
      </c>
      <c r="J879" s="228">
        <f t="shared" si="553"/>
        <v>2.5200000000000001E-3</v>
      </c>
      <c r="K879" s="228">
        <f t="shared" si="553"/>
        <v>2.7999999999999998E-4</v>
      </c>
      <c r="L879" s="228">
        <f>ROUND(IF($F$107=0,0,L107/$F$107),5)</f>
        <v>2.0240000000000001E-2</v>
      </c>
      <c r="M879" s="228">
        <f t="shared" si="553"/>
        <v>4.4299999999999999E-3</v>
      </c>
      <c r="N879" s="228">
        <f t="shared" si="553"/>
        <v>1.2800000000000001E-3</v>
      </c>
      <c r="O879" s="228">
        <f t="shared" si="553"/>
        <v>3.62E-3</v>
      </c>
      <c r="P879" s="228">
        <f t="shared" si="553"/>
        <v>2.5000000000000001E-4</v>
      </c>
      <c r="Q879" s="228">
        <f t="shared" si="553"/>
        <v>1.917E-2</v>
      </c>
      <c r="R879" s="1223">
        <f t="shared" si="544"/>
        <v>0.99999999999999989</v>
      </c>
      <c r="S879" s="1223">
        <f t="shared" si="545"/>
        <v>0</v>
      </c>
      <c r="T879" s="1656"/>
      <c r="U879" s="1656"/>
      <c r="W879" s="1727">
        <f t="shared" si="546"/>
        <v>0.99999999999999989</v>
      </c>
      <c r="X879" s="1656"/>
    </row>
    <row r="880" spans="1:24" s="1221" customFormat="1">
      <c r="A880" s="1222">
        <v>16</v>
      </c>
      <c r="B880" s="1656"/>
      <c r="C880" s="1230" t="str">
        <f>'FR-16(7)(v)-1 Functional'!C880</f>
        <v>WTD GROSS PLANT RATIOS</v>
      </c>
      <c r="D880" s="1021" t="s">
        <v>489</v>
      </c>
      <c r="E880" s="1721" t="str">
        <f>'FR-16(7)(v)-1 Functional'!E880</f>
        <v>GP19</v>
      </c>
      <c r="F880" s="197">
        <v>0</v>
      </c>
      <c r="G880" s="228">
        <f t="shared" si="542"/>
        <v>0</v>
      </c>
      <c r="H880" s="228">
        <f t="shared" ref="H880:Q880" si="554">ROUND(IF($F$155=0,0,H155/$F$155),5)</f>
        <v>0.42474000000000001</v>
      </c>
      <c r="I880" s="228">
        <f t="shared" si="554"/>
        <v>0</v>
      </c>
      <c r="J880" s="228">
        <f t="shared" si="554"/>
        <v>3.3999999999999998E-3</v>
      </c>
      <c r="K880" s="228">
        <f t="shared" si="554"/>
        <v>3.8000000000000002E-4</v>
      </c>
      <c r="L880" s="228">
        <f>ROUND(IF($F$155=0,0,L155/$F$155),5)</f>
        <v>1.9290000000000002E-2</v>
      </c>
      <c r="M880" s="228">
        <f t="shared" si="554"/>
        <v>0</v>
      </c>
      <c r="N880" s="228">
        <f t="shared" si="554"/>
        <v>1.89E-3</v>
      </c>
      <c r="O880" s="228">
        <f t="shared" si="554"/>
        <v>2.65E-3</v>
      </c>
      <c r="P880" s="228">
        <f t="shared" si="554"/>
        <v>0</v>
      </c>
      <c r="Q880" s="228">
        <f t="shared" si="554"/>
        <v>2.7609999999999999E-2</v>
      </c>
      <c r="R880" s="1223">
        <f t="shared" si="544"/>
        <v>0.47996000000000005</v>
      </c>
      <c r="S880" s="1223">
        <f t="shared" si="545"/>
        <v>-0.47996000000000005</v>
      </c>
      <c r="T880" s="1656"/>
      <c r="U880" s="1656"/>
      <c r="W880" s="1727">
        <f t="shared" si="546"/>
        <v>0.47996000000000005</v>
      </c>
      <c r="X880" s="1656"/>
    </row>
    <row r="881" spans="1:24" s="1221" customFormat="1">
      <c r="A881" s="1222">
        <v>17</v>
      </c>
      <c r="B881" s="1656"/>
      <c r="C881" s="1230" t="str">
        <f>'FR-16(7)(v)-1 Functional'!C881</f>
        <v>WTD TOTAL DEPRC RES RATIOS</v>
      </c>
      <c r="D881" s="1021" t="s">
        <v>489</v>
      </c>
      <c r="E881" s="1721" t="str">
        <f>'FR-16(7)(v)-1 Functional'!E881</f>
        <v>DR19</v>
      </c>
      <c r="F881" s="197">
        <v>1</v>
      </c>
      <c r="G881" s="228">
        <f t="shared" si="542"/>
        <v>1.12174</v>
      </c>
      <c r="H881" s="228">
        <f t="shared" ref="H881:Q881" si="555">ROUND(IF($F$184=0,0,H184/$F$184),5)</f>
        <v>-0.15823000000000001</v>
      </c>
      <c r="I881" s="228">
        <f t="shared" si="555"/>
        <v>4.2999999999999999E-4</v>
      </c>
      <c r="J881" s="228">
        <f t="shared" si="555"/>
        <v>-1.6299999999999999E-3</v>
      </c>
      <c r="K881" s="228">
        <f t="shared" si="555"/>
        <v>-3.4000000000000002E-4</v>
      </c>
      <c r="L881" s="228">
        <f>ROUND(IF($F$184=0,0,L184/$F$184),5)</f>
        <v>2.2030000000000001E-2</v>
      </c>
      <c r="M881" s="228">
        <f t="shared" si="555"/>
        <v>2.1600000000000001E-2</v>
      </c>
      <c r="N881" s="228">
        <f t="shared" si="555"/>
        <v>-2.5999999999999998E-4</v>
      </c>
      <c r="O881" s="228">
        <f t="shared" si="555"/>
        <v>7.92E-3</v>
      </c>
      <c r="P881" s="228">
        <f t="shared" si="555"/>
        <v>1.1999999999999999E-3</v>
      </c>
      <c r="Q881" s="228">
        <f t="shared" si="555"/>
        <v>-1.4460000000000001E-2</v>
      </c>
      <c r="R881" s="1223">
        <f t="shared" si="544"/>
        <v>1.0000000000000002</v>
      </c>
      <c r="S881" s="1223">
        <f t="shared" si="545"/>
        <v>0</v>
      </c>
      <c r="T881" s="1656"/>
      <c r="U881" s="1656"/>
      <c r="W881" s="1727">
        <f t="shared" si="546"/>
        <v>1.0000000000000002</v>
      </c>
      <c r="X881" s="1656"/>
    </row>
    <row r="882" spans="1:24" s="1221" customFormat="1">
      <c r="A882" s="1222">
        <v>18</v>
      </c>
      <c r="B882" s="1656"/>
      <c r="C882" s="1656"/>
      <c r="D882" s="1222"/>
      <c r="E882" s="224"/>
      <c r="F882" s="197"/>
      <c r="G882" s="228"/>
      <c r="H882" s="228"/>
      <c r="I882" s="228"/>
      <c r="J882" s="228"/>
      <c r="K882" s="228"/>
      <c r="L882" s="228"/>
      <c r="M882" s="228"/>
      <c r="N882" s="228"/>
      <c r="O882" s="228"/>
      <c r="P882" s="228"/>
      <c r="Q882" s="228"/>
      <c r="R882" s="1223"/>
      <c r="T882" s="1656"/>
      <c r="U882" s="1656"/>
      <c r="W882" s="1729"/>
      <c r="X882" s="1656"/>
    </row>
    <row r="883" spans="1:24" s="1221" customFormat="1">
      <c r="A883" s="1222">
        <v>19</v>
      </c>
      <c r="B883" s="1654" t="s">
        <v>593</v>
      </c>
      <c r="C883" s="1656"/>
      <c r="D883" s="1222"/>
      <c r="E883" s="224"/>
      <c r="F883" s="197"/>
      <c r="G883" s="228"/>
      <c r="H883" s="228"/>
      <c r="I883" s="228"/>
      <c r="J883" s="228"/>
      <c r="K883" s="228"/>
      <c r="L883" s="228"/>
      <c r="M883" s="228"/>
      <c r="N883" s="228"/>
      <c r="O883" s="228"/>
      <c r="P883" s="228"/>
      <c r="Q883" s="228"/>
      <c r="R883" s="1223"/>
      <c r="T883" s="1656"/>
      <c r="U883" s="1656"/>
      <c r="W883" s="1729"/>
      <c r="X883" s="1656"/>
    </row>
    <row r="884" spans="1:24" s="1221" customFormat="1">
      <c r="A884" s="1222">
        <v>20</v>
      </c>
      <c r="B884" s="1656"/>
      <c r="C884" s="1230" t="str">
        <f>'FR-16(7)(v)-1 Functional'!C884</f>
        <v>WTD NET PROD PLANT RATIOS</v>
      </c>
      <c r="D884" s="1021" t="s">
        <v>489</v>
      </c>
      <c r="E884" s="1721" t="str">
        <f>'FR-16(7)(v)-1 Functional'!E884</f>
        <v>P229</v>
      </c>
      <c r="F884" s="197">
        <v>0</v>
      </c>
      <c r="G884" s="228">
        <f t="shared" ref="G884:G891" si="556">IF(F884=0,0,F884-SUM(H884:Q884))</f>
        <v>0</v>
      </c>
      <c r="H884" s="228">
        <f t="shared" ref="H884:Q884" si="557">ROUND(IF($F$200=0,0,H200/$F$200),5)</f>
        <v>0</v>
      </c>
      <c r="I884" s="228">
        <f t="shared" si="557"/>
        <v>0</v>
      </c>
      <c r="J884" s="228">
        <f t="shared" si="557"/>
        <v>0</v>
      </c>
      <c r="K884" s="228">
        <f t="shared" si="557"/>
        <v>0</v>
      </c>
      <c r="L884" s="228">
        <f>ROUND(IF($F$200=0,0,L200/$F$200),5)</f>
        <v>0</v>
      </c>
      <c r="M884" s="228">
        <f t="shared" si="557"/>
        <v>0</v>
      </c>
      <c r="N884" s="228">
        <f t="shared" si="557"/>
        <v>0</v>
      </c>
      <c r="O884" s="228">
        <f t="shared" si="557"/>
        <v>0</v>
      </c>
      <c r="P884" s="228">
        <f t="shared" si="557"/>
        <v>0</v>
      </c>
      <c r="Q884" s="228">
        <f t="shared" si="557"/>
        <v>0</v>
      </c>
      <c r="R884" s="1223">
        <f t="shared" ref="R884:R891" si="558">SUM(G884:Q884)</f>
        <v>0</v>
      </c>
      <c r="S884" s="1223">
        <f t="shared" ref="S884:S891" si="559">F884-R884</f>
        <v>0</v>
      </c>
      <c r="T884" s="1656"/>
      <c r="U884" s="1656"/>
      <c r="W884" s="1727">
        <f>R884</f>
        <v>0</v>
      </c>
      <c r="X884" s="1656"/>
    </row>
    <row r="885" spans="1:24" s="1221" customFormat="1">
      <c r="A885" s="1222">
        <v>21</v>
      </c>
      <c r="B885" s="1656"/>
      <c r="C885" s="1230" t="str">
        <f>'FR-16(7)(v)-1 Functional'!C885</f>
        <v>WTD NET TRANS PLANT RATIOS</v>
      </c>
      <c r="D885" s="1021" t="s">
        <v>489</v>
      </c>
      <c r="E885" s="1721" t="str">
        <f>'FR-16(7)(v)-1 Functional'!E885</f>
        <v>T229</v>
      </c>
      <c r="F885" s="197">
        <v>1</v>
      </c>
      <c r="G885" s="228">
        <f t="shared" si="556"/>
        <v>1</v>
      </c>
      <c r="H885" s="228">
        <f t="shared" ref="H885:Q885" si="560">ROUND(IF($F$206=0,0,H206/$F$206),5)</f>
        <v>0</v>
      </c>
      <c r="I885" s="228">
        <f t="shared" si="560"/>
        <v>0</v>
      </c>
      <c r="J885" s="228">
        <f t="shared" si="560"/>
        <v>0</v>
      </c>
      <c r="K885" s="228">
        <f t="shared" si="560"/>
        <v>0</v>
      </c>
      <c r="L885" s="228">
        <f t="shared" si="560"/>
        <v>0</v>
      </c>
      <c r="M885" s="228">
        <f t="shared" si="560"/>
        <v>0</v>
      </c>
      <c r="N885" s="228">
        <f t="shared" si="560"/>
        <v>0</v>
      </c>
      <c r="O885" s="228">
        <f t="shared" si="560"/>
        <v>0</v>
      </c>
      <c r="P885" s="228">
        <f t="shared" si="560"/>
        <v>0</v>
      </c>
      <c r="Q885" s="228">
        <f t="shared" si="560"/>
        <v>0</v>
      </c>
      <c r="R885" s="1223">
        <f t="shared" si="558"/>
        <v>1</v>
      </c>
      <c r="S885" s="1223">
        <f t="shared" si="559"/>
        <v>0</v>
      </c>
      <c r="T885" s="1656"/>
      <c r="U885" s="1656"/>
      <c r="W885" s="1727">
        <f>R885</f>
        <v>1</v>
      </c>
      <c r="X885" s="1656"/>
    </row>
    <row r="886" spans="1:24" s="1221" customFormat="1">
      <c r="A886" s="1222">
        <v>22</v>
      </c>
      <c r="B886" s="1656"/>
      <c r="C886" s="1230" t="str">
        <f>'FR-16(7)(v)-1 Functional'!C886</f>
        <v>WTD NET DIST LINES  - POLES, TOWERS &amp; FIXTURES</v>
      </c>
      <c r="D886" s="1021" t="s">
        <v>489</v>
      </c>
      <c r="E886" s="1721" t="str">
        <f>'FR-16(7)(v)-1 Functional'!E886</f>
        <v>PL49</v>
      </c>
      <c r="F886" s="197">
        <v>0</v>
      </c>
      <c r="G886" s="228">
        <f t="shared" si="556"/>
        <v>0</v>
      </c>
      <c r="H886" s="228">
        <f>ROUND(IF(SUM($F$212:$F$215)=0,0,SUM(H212:H215)/SUM($F$212:$F$215)),5)</f>
        <v>0</v>
      </c>
      <c r="I886" s="228">
        <f t="shared" ref="I886:Q886" si="561">ROUND(IF(SUM($F$212:$F$215)=0,0,SUM(I212:I215)/SUM($F$212:$F$215)),5)</f>
        <v>0</v>
      </c>
      <c r="J886" s="228">
        <f t="shared" si="561"/>
        <v>0</v>
      </c>
      <c r="K886" s="228">
        <f t="shared" si="561"/>
        <v>0</v>
      </c>
      <c r="L886" s="228">
        <f t="shared" si="561"/>
        <v>0</v>
      </c>
      <c r="M886" s="228">
        <f t="shared" si="561"/>
        <v>0</v>
      </c>
      <c r="N886" s="228">
        <f t="shared" si="561"/>
        <v>0</v>
      </c>
      <c r="O886" s="228">
        <f t="shared" si="561"/>
        <v>0</v>
      </c>
      <c r="P886" s="228">
        <f t="shared" si="561"/>
        <v>0</v>
      </c>
      <c r="Q886" s="228">
        <f t="shared" si="561"/>
        <v>0</v>
      </c>
      <c r="R886" s="1223">
        <f t="shared" si="558"/>
        <v>0</v>
      </c>
      <c r="S886" s="1223">
        <f t="shared" si="559"/>
        <v>0</v>
      </c>
      <c r="T886" s="1656"/>
      <c r="U886" s="1656"/>
      <c r="W886" s="1727">
        <f>R886</f>
        <v>0</v>
      </c>
      <c r="X886" s="1656"/>
    </row>
    <row r="887" spans="1:24" s="1221" customFormat="1">
      <c r="A887" s="1222">
        <v>23</v>
      </c>
      <c r="B887" s="1656"/>
      <c r="C887" s="1230" t="str">
        <f>'FR-16(7)(v)-1 Functional'!C887</f>
        <v>WTD NET TOTAL DIST PLANT RATIOS</v>
      </c>
      <c r="D887" s="1021" t="s">
        <v>489</v>
      </c>
      <c r="E887" s="1721" t="str">
        <f>'FR-16(7)(v)-1 Functional'!E887</f>
        <v>D249</v>
      </c>
      <c r="F887" s="197">
        <v>0</v>
      </c>
      <c r="G887" s="228">
        <f t="shared" si="556"/>
        <v>0</v>
      </c>
      <c r="H887" s="228">
        <f t="shared" ref="H887:Q887" si="562">ROUND(IF($F$232=0,0,H232/$F$232),5)</f>
        <v>0.42462</v>
      </c>
      <c r="I887" s="228">
        <f t="shared" si="562"/>
        <v>0</v>
      </c>
      <c r="J887" s="228">
        <f t="shared" si="562"/>
        <v>3.5599999999999998E-3</v>
      </c>
      <c r="K887" s="228">
        <f t="shared" si="562"/>
        <v>4.2999999999999999E-4</v>
      </c>
      <c r="L887" s="228">
        <f>ROUND(IF($F$232=0,0,L232/$F$232),5)</f>
        <v>1.9779999999999999E-2</v>
      </c>
      <c r="M887" s="228">
        <f t="shared" si="562"/>
        <v>0</v>
      </c>
      <c r="N887" s="228">
        <f t="shared" si="562"/>
        <v>1.67E-3</v>
      </c>
      <c r="O887" s="228">
        <f t="shared" si="562"/>
        <v>2.5300000000000001E-3</v>
      </c>
      <c r="P887" s="228">
        <f t="shared" si="562"/>
        <v>0</v>
      </c>
      <c r="Q887" s="228">
        <f t="shared" si="562"/>
        <v>2.7820000000000001E-2</v>
      </c>
      <c r="R887" s="1223">
        <f t="shared" si="558"/>
        <v>0.48041</v>
      </c>
      <c r="S887" s="1223">
        <f t="shared" si="559"/>
        <v>-0.48041</v>
      </c>
      <c r="T887" s="1656"/>
      <c r="U887" s="1656"/>
      <c r="W887" s="1727"/>
      <c r="X887" s="1656"/>
    </row>
    <row r="888" spans="1:24" s="1221" customFormat="1">
      <c r="A888" s="1222">
        <v>24</v>
      </c>
      <c r="B888" s="1656"/>
      <c r="C888" s="1230" t="str">
        <f>'FR-16(7)(v)-1 Functional'!C888</f>
        <v>WTD NET TRANS &amp; DIST RATIOS</v>
      </c>
      <c r="D888" s="1021" t="s">
        <v>489</v>
      </c>
      <c r="E888" s="1721" t="str">
        <f>'FR-16(7)(v)-1 Functional'!E888</f>
        <v>NT29</v>
      </c>
      <c r="F888" s="197">
        <v>1</v>
      </c>
      <c r="G888" s="228">
        <f t="shared" si="556"/>
        <v>0.51959</v>
      </c>
      <c r="H888" s="228">
        <f t="shared" ref="H888:Q888" si="563">ROUND(IF($F$235=0,0,H235/$F$235),5)</f>
        <v>0.42462</v>
      </c>
      <c r="I888" s="228">
        <f t="shared" si="563"/>
        <v>0</v>
      </c>
      <c r="J888" s="228">
        <f t="shared" si="563"/>
        <v>3.5599999999999998E-3</v>
      </c>
      <c r="K888" s="228">
        <f t="shared" si="563"/>
        <v>4.2999999999999999E-4</v>
      </c>
      <c r="L888" s="228">
        <f>ROUND(IF($F$235=0,0,L235/$F$235),5)</f>
        <v>1.9779999999999999E-2</v>
      </c>
      <c r="M888" s="228">
        <f t="shared" si="563"/>
        <v>0</v>
      </c>
      <c r="N888" s="228">
        <f t="shared" si="563"/>
        <v>1.67E-3</v>
      </c>
      <c r="O888" s="228">
        <f t="shared" si="563"/>
        <v>2.5300000000000001E-3</v>
      </c>
      <c r="P888" s="228">
        <f t="shared" si="563"/>
        <v>0</v>
      </c>
      <c r="Q888" s="228">
        <f t="shared" si="563"/>
        <v>2.7820000000000001E-2</v>
      </c>
      <c r="R888" s="1223">
        <f t="shared" si="558"/>
        <v>1</v>
      </c>
      <c r="S888" s="1223">
        <f t="shared" si="559"/>
        <v>0</v>
      </c>
      <c r="T888" s="1656"/>
      <c r="U888" s="1656"/>
      <c r="W888" s="1727"/>
      <c r="X888" s="1656"/>
    </row>
    <row r="889" spans="1:24" s="1221" customFormat="1">
      <c r="A889" s="1222">
        <v>25</v>
      </c>
      <c r="B889" s="1656"/>
      <c r="C889" s="1230" t="str">
        <f>'FR-16(7)(v)-1 Functional'!C889</f>
        <v>WTD NET G &amp; I PLT RATIOS</v>
      </c>
      <c r="D889" s="1021" t="s">
        <v>489</v>
      </c>
      <c r="E889" s="1721" t="str">
        <f>'FR-16(7)(v)-1 Functional'!E889</f>
        <v>G229</v>
      </c>
      <c r="F889" s="197">
        <v>1</v>
      </c>
      <c r="G889" s="228">
        <f t="shared" si="556"/>
        <v>1.2841</v>
      </c>
      <c r="H889" s="228">
        <f t="shared" ref="H889:Q889" si="564">ROUND(IF($F$247=0,0,H247/$F$247),5)</f>
        <v>-0.31596999999999997</v>
      </c>
      <c r="I889" s="228">
        <f t="shared" si="564"/>
        <v>3.2000000000000003E-4</v>
      </c>
      <c r="J889" s="228">
        <f t="shared" si="564"/>
        <v>-2.5300000000000001E-3</v>
      </c>
      <c r="K889" s="228">
        <f t="shared" si="564"/>
        <v>-3.2000000000000003E-4</v>
      </c>
      <c r="L889" s="228">
        <f>ROUND(IF($F$247=0,0,L247/$F$247),5)</f>
        <v>2.2409999999999999E-2</v>
      </c>
      <c r="M889" s="228">
        <f t="shared" si="564"/>
        <v>2.7459999999999998E-2</v>
      </c>
      <c r="N889" s="228">
        <f t="shared" si="564"/>
        <v>-6.3000000000000003E-4</v>
      </c>
      <c r="O889" s="228">
        <f t="shared" si="564"/>
        <v>9.1500000000000001E-3</v>
      </c>
      <c r="P889" s="228">
        <f t="shared" si="564"/>
        <v>1.58E-3</v>
      </c>
      <c r="Q889" s="228">
        <f t="shared" si="564"/>
        <v>-2.5569999999999999E-2</v>
      </c>
      <c r="R889" s="1223">
        <f t="shared" si="558"/>
        <v>1</v>
      </c>
      <c r="S889" s="1223">
        <f t="shared" si="559"/>
        <v>0</v>
      </c>
      <c r="T889" s="1656"/>
      <c r="U889" s="1656"/>
      <c r="W889" s="1727"/>
      <c r="X889" s="1656"/>
    </row>
    <row r="890" spans="1:24" s="1221" customFormat="1">
      <c r="A890" s="1222">
        <v>26</v>
      </c>
      <c r="B890" s="1656"/>
      <c r="C890" s="1230" t="str">
        <f>'FR-16(7)(v)-1 Functional'!C890</f>
        <v>WTD NET C &amp; O PLANT RATIOS</v>
      </c>
      <c r="D890" s="1021" t="s">
        <v>489</v>
      </c>
      <c r="E890" s="1721" t="str">
        <f>'FR-16(7)(v)-1 Functional'!E890</f>
        <v>C229</v>
      </c>
      <c r="F890" s="197">
        <v>1</v>
      </c>
      <c r="G890" s="228">
        <f t="shared" si="556"/>
        <v>1.27742</v>
      </c>
      <c r="H890" s="228">
        <f t="shared" ref="H890:Q890" si="565">ROUND(IF($F$259=0,0,H259/$F$259),5)</f>
        <v>-0.30968000000000001</v>
      </c>
      <c r="I890" s="228">
        <f t="shared" si="565"/>
        <v>0</v>
      </c>
      <c r="J890" s="228">
        <f t="shared" si="565"/>
        <v>0</v>
      </c>
      <c r="K890" s="228">
        <f t="shared" si="565"/>
        <v>0</v>
      </c>
      <c r="L890" s="228">
        <f>ROUND(IF($F$259=0,0,L259/$F$259),5)</f>
        <v>2.581E-2</v>
      </c>
      <c r="M890" s="228">
        <f t="shared" si="565"/>
        <v>2.581E-2</v>
      </c>
      <c r="N890" s="228">
        <f t="shared" si="565"/>
        <v>0</v>
      </c>
      <c r="O890" s="228">
        <f t="shared" si="565"/>
        <v>6.45E-3</v>
      </c>
      <c r="P890" s="228">
        <f t="shared" si="565"/>
        <v>0</v>
      </c>
      <c r="Q890" s="228">
        <f t="shared" si="565"/>
        <v>-2.581E-2</v>
      </c>
      <c r="R890" s="1223">
        <f t="shared" si="558"/>
        <v>1</v>
      </c>
      <c r="S890" s="1223">
        <f t="shared" si="559"/>
        <v>0</v>
      </c>
      <c r="T890" s="1656"/>
      <c r="U890" s="1656"/>
      <c r="W890" s="1727"/>
      <c r="X890" s="1656"/>
    </row>
    <row r="891" spans="1:24" s="1221" customFormat="1">
      <c r="A891" s="1222">
        <v>27</v>
      </c>
      <c r="B891" s="1656"/>
      <c r="C891" s="1230" t="str">
        <f>'FR-16(7)(v)-1 Functional'!C891</f>
        <v>WTD NET PLANT RATIOS</v>
      </c>
      <c r="D891" s="1021" t="s">
        <v>489</v>
      </c>
      <c r="E891" s="1721" t="str">
        <f>'FR-16(7)(v)-1 Functional'!E891</f>
        <v>NP29</v>
      </c>
      <c r="F891" s="197">
        <v>1</v>
      </c>
      <c r="G891" s="228">
        <f t="shared" si="556"/>
        <v>0.55825000000000002</v>
      </c>
      <c r="H891" s="228">
        <f t="shared" ref="H891:Q891" si="566">ROUND(IF($F$261=0,0,H261/$F$261),5)</f>
        <v>0.38714999999999999</v>
      </c>
      <c r="I891" s="228">
        <f t="shared" si="566"/>
        <v>2.0000000000000002E-5</v>
      </c>
      <c r="J891" s="228">
        <f t="shared" si="566"/>
        <v>3.2599999999999999E-3</v>
      </c>
      <c r="K891" s="228">
        <f t="shared" si="566"/>
        <v>4.0000000000000002E-4</v>
      </c>
      <c r="L891" s="228">
        <f>ROUND(IF($F$261=0,0,L261/$F$261),5)</f>
        <v>1.992E-2</v>
      </c>
      <c r="M891" s="228">
        <f t="shared" si="566"/>
        <v>1.39E-3</v>
      </c>
      <c r="N891" s="228">
        <f t="shared" si="566"/>
        <v>1.5499999999999999E-3</v>
      </c>
      <c r="O891" s="228">
        <f t="shared" si="566"/>
        <v>2.8600000000000001E-3</v>
      </c>
      <c r="P891" s="228">
        <f t="shared" si="566"/>
        <v>8.0000000000000007E-5</v>
      </c>
      <c r="Q891" s="228">
        <f t="shared" si="566"/>
        <v>2.512E-2</v>
      </c>
      <c r="R891" s="1223">
        <f t="shared" si="558"/>
        <v>1</v>
      </c>
      <c r="S891" s="1223">
        <f t="shared" si="559"/>
        <v>0</v>
      </c>
      <c r="T891" s="1656"/>
      <c r="U891" s="1656"/>
      <c r="W891" s="1729"/>
      <c r="X891" s="1656"/>
    </row>
    <row r="892" spans="1:24" s="1221" customFormat="1">
      <c r="A892" s="1222">
        <v>28</v>
      </c>
      <c r="B892" s="1656"/>
      <c r="C892" s="1654"/>
      <c r="D892" s="1721"/>
      <c r="E892" s="902"/>
      <c r="F892" s="1223"/>
      <c r="G892" s="228"/>
      <c r="H892" s="228"/>
      <c r="I892" s="228"/>
      <c r="J892" s="228"/>
      <c r="K892" s="228"/>
      <c r="L892" s="228"/>
      <c r="M892" s="228"/>
      <c r="N892" s="228"/>
      <c r="O892" s="228"/>
      <c r="P892" s="228"/>
      <c r="Q892" s="228"/>
      <c r="R892" s="1223"/>
      <c r="S892" s="1223"/>
      <c r="T892" s="1656"/>
      <c r="U892" s="1656"/>
      <c r="W892" s="1729"/>
      <c r="X892" s="1656"/>
    </row>
    <row r="893" spans="1:24" s="1221" customFormat="1">
      <c r="A893" s="1222">
        <v>29</v>
      </c>
      <c r="B893" s="1654" t="s">
        <v>31</v>
      </c>
      <c r="C893" s="1656"/>
      <c r="D893" s="1222"/>
      <c r="E893" s="224"/>
      <c r="F893" s="1223"/>
      <c r="G893" s="228"/>
      <c r="H893" s="228"/>
      <c r="I893" s="228"/>
      <c r="J893" s="228"/>
      <c r="K893" s="228"/>
      <c r="L893" s="228"/>
      <c r="M893" s="228"/>
      <c r="N893" s="228"/>
      <c r="O893" s="228"/>
      <c r="P893" s="228"/>
      <c r="Q893" s="228"/>
      <c r="R893" s="1223"/>
      <c r="T893" s="1656"/>
      <c r="U893" s="1656"/>
      <c r="W893" s="1729"/>
      <c r="X893" s="1656"/>
    </row>
    <row r="894" spans="1:24" s="1221" customFormat="1">
      <c r="A894" s="1222">
        <v>30</v>
      </c>
      <c r="B894" s="1656"/>
      <c r="C894" s="1230" t="str">
        <f>'FR-16(7)(v)-1 Functional'!C894</f>
        <v>WTD MATERIAL &amp; SUPPLY RATIOS</v>
      </c>
      <c r="D894" s="1021" t="s">
        <v>489</v>
      </c>
      <c r="E894" s="1721" t="str">
        <f>'FR-16(7)(v)-1 Functional'!E894</f>
        <v>W669</v>
      </c>
      <c r="F894" s="197">
        <v>1</v>
      </c>
      <c r="G894" s="228">
        <f>IF(F894=0,0,F894-SUM(H894:Q894))</f>
        <v>1.29521</v>
      </c>
      <c r="H894" s="228">
        <f t="shared" ref="H894:Q894" si="567">ROUND(IF($F$383=0,0,H383/$F$383),5)</f>
        <v>-0.32611000000000001</v>
      </c>
      <c r="I894" s="228">
        <f t="shared" si="567"/>
        <v>6.4000000000000005E-4</v>
      </c>
      <c r="J894" s="228">
        <f t="shared" si="567"/>
        <v>-2.8700000000000002E-3</v>
      </c>
      <c r="K894" s="228">
        <f t="shared" si="567"/>
        <v>-6.4000000000000005E-4</v>
      </c>
      <c r="L894" s="228">
        <f>ROUND(IF($F$383=0,0,L383/$F$383),5)</f>
        <v>2.2630000000000001E-2</v>
      </c>
      <c r="M894" s="228">
        <f t="shared" si="567"/>
        <v>2.7730000000000001E-2</v>
      </c>
      <c r="N894" s="228">
        <f t="shared" si="567"/>
        <v>-9.6000000000000002E-4</v>
      </c>
      <c r="O894" s="228">
        <f t="shared" si="567"/>
        <v>9.2399999999999999E-3</v>
      </c>
      <c r="P894" s="228">
        <f t="shared" si="567"/>
        <v>1.5900000000000001E-3</v>
      </c>
      <c r="Q894" s="228">
        <f t="shared" si="567"/>
        <v>-2.6460000000000001E-2</v>
      </c>
      <c r="R894" s="1223">
        <f>SUM(G894:Q894)</f>
        <v>0.99999999999999967</v>
      </c>
      <c r="S894" s="1223">
        <f>F894-R894</f>
        <v>0</v>
      </c>
      <c r="T894" s="1656"/>
      <c r="U894" s="1656"/>
      <c r="W894" s="1727">
        <f>R894</f>
        <v>0.99999999999999967</v>
      </c>
      <c r="X894" s="1656"/>
    </row>
    <row r="895" spans="1:24" s="1221" customFormat="1">
      <c r="A895" s="1222">
        <v>31</v>
      </c>
      <c r="B895" s="1656"/>
      <c r="C895" s="1230" t="str">
        <f>'FR-16(7)(v)-1 Functional'!C895</f>
        <v>WTD PREPAYMENTS RATIOS</v>
      </c>
      <c r="D895" s="1021" t="s">
        <v>489</v>
      </c>
      <c r="E895" s="1721" t="str">
        <f>'FR-16(7)(v)-1 Functional'!E895</f>
        <v>W689</v>
      </c>
      <c r="F895" s="197">
        <v>1</v>
      </c>
      <c r="G895" s="228">
        <f>IF(F895=0,0,F895-SUM(H895:Q895))</f>
        <v>1</v>
      </c>
      <c r="H895" s="228">
        <f t="shared" ref="H895:Q895" si="568">ROUND(IF($F$389=0,0,H389/$F$389),5)</f>
        <v>0</v>
      </c>
      <c r="I895" s="228">
        <f t="shared" si="568"/>
        <v>0</v>
      </c>
      <c r="J895" s="228">
        <f t="shared" si="568"/>
        <v>0</v>
      </c>
      <c r="K895" s="228">
        <f t="shared" si="568"/>
        <v>0</v>
      </c>
      <c r="L895" s="228">
        <f>ROUND(IF($F$389=0,0,L389/$F$389),5)</f>
        <v>0</v>
      </c>
      <c r="M895" s="228">
        <f t="shared" si="568"/>
        <v>0</v>
      </c>
      <c r="N895" s="228">
        <f t="shared" si="568"/>
        <v>0</v>
      </c>
      <c r="O895" s="228">
        <f t="shared" si="568"/>
        <v>0</v>
      </c>
      <c r="P895" s="228">
        <f t="shared" si="568"/>
        <v>0</v>
      </c>
      <c r="Q895" s="228">
        <f t="shared" si="568"/>
        <v>0</v>
      </c>
      <c r="R895" s="1223">
        <f>SUM(G895:Q895)</f>
        <v>1</v>
      </c>
      <c r="S895" s="1223">
        <f>F895-R895</f>
        <v>0</v>
      </c>
      <c r="T895" s="1656"/>
      <c r="U895" s="1656"/>
      <c r="W895" s="1727">
        <f>R895</f>
        <v>1</v>
      </c>
      <c r="X895" s="1656"/>
    </row>
    <row r="896" spans="1:24" s="1221" customFormat="1">
      <c r="A896" s="1222">
        <v>32</v>
      </c>
      <c r="B896" s="1656"/>
      <c r="C896" s="1230" t="str">
        <f>'FR-16(7)(v)-1 Functional'!C896</f>
        <v>WTD TOTAL WORKING CASH RATIOS</v>
      </c>
      <c r="D896" s="1021" t="s">
        <v>489</v>
      </c>
      <c r="E896" s="1721" t="str">
        <f>'FR-16(7)(v)-1 Functional'!E896</f>
        <v>W719</v>
      </c>
      <c r="F896" s="197">
        <v>1</v>
      </c>
      <c r="G896" s="228">
        <f>IF(F896=0,0,F896-SUM(H896:Q896))</f>
        <v>1</v>
      </c>
      <c r="H896" s="228">
        <f t="shared" ref="H896:Q896" si="569">ROUND(IF($F$392=0,0,H392/$F$392),5)</f>
        <v>0</v>
      </c>
      <c r="I896" s="228">
        <f t="shared" si="569"/>
        <v>0</v>
      </c>
      <c r="J896" s="228">
        <f t="shared" si="569"/>
        <v>0</v>
      </c>
      <c r="K896" s="228">
        <f t="shared" si="569"/>
        <v>0</v>
      </c>
      <c r="L896" s="228">
        <f>ROUND(IF($F$392=0,0,L392/$F$392),5)</f>
        <v>0</v>
      </c>
      <c r="M896" s="228">
        <f t="shared" si="569"/>
        <v>0</v>
      </c>
      <c r="N896" s="228">
        <f t="shared" si="569"/>
        <v>0</v>
      </c>
      <c r="O896" s="228">
        <f t="shared" si="569"/>
        <v>0</v>
      </c>
      <c r="P896" s="228">
        <f t="shared" si="569"/>
        <v>0</v>
      </c>
      <c r="Q896" s="228">
        <f t="shared" si="569"/>
        <v>0</v>
      </c>
      <c r="R896" s="1223">
        <f>SUM(G896:Q896)</f>
        <v>1</v>
      </c>
      <c r="S896" s="1223">
        <f>F896-R896</f>
        <v>0</v>
      </c>
      <c r="T896" s="1656"/>
      <c r="U896" s="1656"/>
      <c r="W896" s="1727">
        <f>R896</f>
        <v>1</v>
      </c>
      <c r="X896" s="1656"/>
    </row>
    <row r="897" spans="1:24" s="1221" customFormat="1">
      <c r="A897" s="1222">
        <v>33</v>
      </c>
      <c r="B897" s="1656"/>
      <c r="C897" s="1230" t="str">
        <f>'FR-16(7)(v)-1 Functional'!C897</f>
        <v>WTD TOTAL MISC WRKNG CAP RATIO</v>
      </c>
      <c r="D897" s="1021" t="s">
        <v>489</v>
      </c>
      <c r="E897" s="1721" t="str">
        <f>'FR-16(7)(v)-1 Functional'!E897</f>
        <v>W749</v>
      </c>
      <c r="F897" s="197">
        <v>1</v>
      </c>
      <c r="G897" s="228">
        <f>IF(F897=0,0,F897-SUM(H897:Q897))</f>
        <v>1</v>
      </c>
      <c r="H897" s="228">
        <f t="shared" ref="H897:Q897" si="570">ROUND(IF($F$398=0,0,H398/$F$398),5)</f>
        <v>0</v>
      </c>
      <c r="I897" s="228">
        <f t="shared" si="570"/>
        <v>0</v>
      </c>
      <c r="J897" s="228">
        <f t="shared" si="570"/>
        <v>0</v>
      </c>
      <c r="K897" s="228">
        <f t="shared" si="570"/>
        <v>0</v>
      </c>
      <c r="L897" s="228">
        <f>ROUND(IF($F$398=0,0,L398/$F$398),5)</f>
        <v>0</v>
      </c>
      <c r="M897" s="228">
        <f t="shared" si="570"/>
        <v>0</v>
      </c>
      <c r="N897" s="228">
        <f t="shared" si="570"/>
        <v>0</v>
      </c>
      <c r="O897" s="228">
        <f t="shared" si="570"/>
        <v>0</v>
      </c>
      <c r="P897" s="228">
        <f t="shared" si="570"/>
        <v>0</v>
      </c>
      <c r="Q897" s="228">
        <f t="shared" si="570"/>
        <v>0</v>
      </c>
      <c r="R897" s="1223">
        <f>SUM(G897:Q897)</f>
        <v>1</v>
      </c>
      <c r="S897" s="1223">
        <f>F897-R897</f>
        <v>0</v>
      </c>
      <c r="T897" s="1656"/>
      <c r="U897" s="1656"/>
      <c r="W897" s="1727">
        <f>R897</f>
        <v>1</v>
      </c>
      <c r="X897" s="1656"/>
    </row>
    <row r="898" spans="1:24" s="1221" customFormat="1">
      <c r="A898" s="1222">
        <v>34</v>
      </c>
      <c r="B898" s="1656"/>
      <c r="C898" s="1230" t="str">
        <f>'FR-16(7)(v)-1 Functional'!C898</f>
        <v>WTD TOTAL WRKNG CAP RATIOS</v>
      </c>
      <c r="D898" s="1021" t="s">
        <v>489</v>
      </c>
      <c r="E898" s="1721" t="str">
        <f>'FR-16(7)(v)-1 Functional'!E898</f>
        <v>WC79</v>
      </c>
      <c r="F898" s="197">
        <v>1</v>
      </c>
      <c r="G898" s="228">
        <f>IF(F898=0,0,F898-SUM(H898:Q898))</f>
        <v>1.29521</v>
      </c>
      <c r="H898" s="228">
        <f t="shared" ref="H898:Q898" si="571">ROUND(IF($F$400=0,0,H400/$F$400),5)</f>
        <v>-0.32611000000000001</v>
      </c>
      <c r="I898" s="228">
        <f t="shared" si="571"/>
        <v>6.4000000000000005E-4</v>
      </c>
      <c r="J898" s="228">
        <f t="shared" si="571"/>
        <v>-2.8700000000000002E-3</v>
      </c>
      <c r="K898" s="228">
        <f t="shared" si="571"/>
        <v>-6.4000000000000005E-4</v>
      </c>
      <c r="L898" s="228">
        <f>ROUND(IF($F$400=0,0,L400/$F$400),5)</f>
        <v>2.2630000000000001E-2</v>
      </c>
      <c r="M898" s="228">
        <f t="shared" si="571"/>
        <v>2.7730000000000001E-2</v>
      </c>
      <c r="N898" s="228">
        <f t="shared" si="571"/>
        <v>-9.6000000000000002E-4</v>
      </c>
      <c r="O898" s="228">
        <f t="shared" si="571"/>
        <v>9.2399999999999999E-3</v>
      </c>
      <c r="P898" s="228">
        <f t="shared" si="571"/>
        <v>1.5900000000000001E-3</v>
      </c>
      <c r="Q898" s="228">
        <f t="shared" si="571"/>
        <v>-2.6460000000000001E-2</v>
      </c>
      <c r="R898" s="1223">
        <f>SUM(G898:Q898)</f>
        <v>0.99999999999999967</v>
      </c>
      <c r="S898" s="1223">
        <f>F898-R898</f>
        <v>0</v>
      </c>
      <c r="T898" s="1656"/>
      <c r="U898" s="1656"/>
      <c r="W898" s="1727"/>
      <c r="X898" s="1656"/>
    </row>
    <row r="899" spans="1:24" s="1221" customFormat="1">
      <c r="A899" s="1222">
        <v>35</v>
      </c>
      <c r="B899" s="1656"/>
      <c r="C899" s="1654"/>
      <c r="D899" s="1021"/>
      <c r="E899" s="1721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23"/>
      <c r="S899" s="1223"/>
      <c r="T899" s="1656"/>
      <c r="U899" s="1656"/>
      <c r="W899" s="1727"/>
      <c r="X899" s="1656"/>
    </row>
    <row r="900" spans="1:24" s="1221" customFormat="1">
      <c r="A900" s="1222">
        <v>36</v>
      </c>
      <c r="B900" s="1654" t="s">
        <v>24</v>
      </c>
      <c r="C900" s="1656"/>
      <c r="D900" s="1222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23"/>
      <c r="S900" s="1223"/>
      <c r="T900" s="1656"/>
      <c r="U900" s="1656"/>
      <c r="W900" s="1727"/>
      <c r="X900" s="1656"/>
    </row>
    <row r="901" spans="1:24" s="1221" customFormat="1">
      <c r="A901" s="1222">
        <v>37</v>
      </c>
      <c r="B901" s="1656"/>
      <c r="C901" s="1230" t="str">
        <f>'FR-16(7)(v)-1 Functional'!C901</f>
        <v>WTD NET OCRB RATIOS</v>
      </c>
      <c r="D901" s="1021" t="s">
        <v>489</v>
      </c>
      <c r="E901" s="1721" t="str">
        <f>'FR-16(7)(v)-1 Functional'!E901</f>
        <v>RB29</v>
      </c>
      <c r="F901" s="197">
        <v>1</v>
      </c>
      <c r="G901" s="228">
        <f>IF(F901=0,0,F901-SUM(H901:Q901))</f>
        <v>0.57505000000000006</v>
      </c>
      <c r="H901" s="228">
        <f t="shared" ref="H901:Q901" si="572">ROUND(IF($F$374=0,0,H374/$F$374),5)</f>
        <v>0.37076999999999999</v>
      </c>
      <c r="I901" s="228">
        <f t="shared" si="572"/>
        <v>5.0000000000000002E-5</v>
      </c>
      <c r="J901" s="228">
        <f t="shared" si="572"/>
        <v>3.16E-3</v>
      </c>
      <c r="K901" s="228">
        <f t="shared" si="572"/>
        <v>3.8999999999999999E-4</v>
      </c>
      <c r="L901" s="228">
        <f>ROUND(IF($F$374=0,0,L374/$F$374),5)</f>
        <v>1.9939999999999999E-2</v>
      </c>
      <c r="M901" s="228">
        <f t="shared" si="572"/>
        <v>1.99E-3</v>
      </c>
      <c r="N901" s="228">
        <f t="shared" si="572"/>
        <v>1.5299999999999999E-3</v>
      </c>
      <c r="O901" s="228">
        <f t="shared" si="572"/>
        <v>3.0500000000000002E-3</v>
      </c>
      <c r="P901" s="228">
        <f t="shared" si="572"/>
        <v>1.3999999999999999E-4</v>
      </c>
      <c r="Q901" s="228">
        <f t="shared" si="572"/>
        <v>2.393E-2</v>
      </c>
      <c r="R901" s="1223">
        <f>SUM(G901:Q901)</f>
        <v>1.0000000000000002</v>
      </c>
      <c r="S901" s="1223">
        <f>F901-R901</f>
        <v>0</v>
      </c>
      <c r="T901" s="1656"/>
      <c r="U901" s="1656"/>
      <c r="W901" s="1727"/>
      <c r="X901" s="1656"/>
    </row>
    <row r="902" spans="1:24" s="1221" customFormat="1">
      <c r="A902" s="1222">
        <v>38</v>
      </c>
      <c r="B902" s="1656"/>
      <c r="C902" s="1230" t="str">
        <f>'FR-16(7)(v)-1 Functional'!C902</f>
        <v>WTD TOTAL RATE BASE RATIOS</v>
      </c>
      <c r="D902" s="1021" t="s">
        <v>489</v>
      </c>
      <c r="E902" s="1721" t="str">
        <f>'FR-16(7)(v)-1 Functional'!E902</f>
        <v>RB99</v>
      </c>
      <c r="F902" s="197">
        <v>1</v>
      </c>
      <c r="G902" s="228">
        <f>IF(F902=0,0,F902-SUM(H902:Q902))</f>
        <v>0.62331000000000003</v>
      </c>
      <c r="H902" s="228">
        <f t="shared" ref="H902:Q902" si="573">ROUND(IF($F$410=0,0,H410/$F$410),5)</f>
        <v>0.32407000000000002</v>
      </c>
      <c r="I902" s="228">
        <f t="shared" si="573"/>
        <v>9.0000000000000006E-5</v>
      </c>
      <c r="J902" s="228">
        <f t="shared" si="573"/>
        <v>2.7599999999999999E-3</v>
      </c>
      <c r="K902" s="228">
        <f t="shared" si="573"/>
        <v>3.2000000000000003E-4</v>
      </c>
      <c r="L902" s="228">
        <f>ROUND(IF($F$410=0,0,L410/$F$410),5)</f>
        <v>2.0119999999999999E-2</v>
      </c>
      <c r="M902" s="228">
        <f t="shared" si="573"/>
        <v>3.7200000000000002E-3</v>
      </c>
      <c r="N902" s="228">
        <f t="shared" si="573"/>
        <v>1.3699999999999999E-3</v>
      </c>
      <c r="O902" s="228">
        <f t="shared" si="573"/>
        <v>3.46E-3</v>
      </c>
      <c r="P902" s="228">
        <f t="shared" si="573"/>
        <v>2.3000000000000001E-4</v>
      </c>
      <c r="Q902" s="228">
        <f t="shared" si="573"/>
        <v>2.0549999999999999E-2</v>
      </c>
      <c r="R902" s="1223">
        <f>SUM(G902:Q902)</f>
        <v>1</v>
      </c>
      <c r="S902" s="1223">
        <f>F902-R902</f>
        <v>0</v>
      </c>
      <c r="T902" s="1656"/>
      <c r="U902" s="1656"/>
      <c r="W902" s="1727"/>
      <c r="X902" s="1656"/>
    </row>
    <row r="903" spans="1:24" s="1221" customFormat="1">
      <c r="A903" s="1222">
        <v>39</v>
      </c>
      <c r="B903" s="1656"/>
      <c r="C903" s="1230" t="str">
        <f>'FR-16(7)(v)-1 Functional'!C903</f>
        <v>WTD CWIP RATIO</v>
      </c>
      <c r="D903" s="1021" t="s">
        <v>489</v>
      </c>
      <c r="E903" s="1721" t="str">
        <f>'FR-16(7)(v)-1 Functional'!E903</f>
        <v>CW29</v>
      </c>
      <c r="F903" s="197">
        <v>1</v>
      </c>
      <c r="G903" s="228">
        <f>IF(F903=0,0,F903-SUM(H903:Q903))</f>
        <v>1</v>
      </c>
      <c r="H903" s="228">
        <f t="shared" ref="H903:Q903" si="574">ROUND(IF($F$359=0,0,H359/$F$359),5)</f>
        <v>0</v>
      </c>
      <c r="I903" s="228">
        <f t="shared" si="574"/>
        <v>0</v>
      </c>
      <c r="J903" s="228">
        <f t="shared" si="574"/>
        <v>0</v>
      </c>
      <c r="K903" s="228">
        <f t="shared" si="574"/>
        <v>0</v>
      </c>
      <c r="L903" s="228">
        <f>ROUND(IF($F$359=0,0,L359/$F$359),5)</f>
        <v>0</v>
      </c>
      <c r="M903" s="228">
        <f t="shared" si="574"/>
        <v>0</v>
      </c>
      <c r="N903" s="228">
        <f t="shared" si="574"/>
        <v>0</v>
      </c>
      <c r="O903" s="228">
        <f t="shared" si="574"/>
        <v>0</v>
      </c>
      <c r="P903" s="228">
        <f t="shared" si="574"/>
        <v>0</v>
      </c>
      <c r="Q903" s="228">
        <f t="shared" si="574"/>
        <v>0</v>
      </c>
      <c r="R903" s="1223">
        <f>SUM(G903:Q903)</f>
        <v>1</v>
      </c>
      <c r="S903" s="1223">
        <f>F903-R903</f>
        <v>0</v>
      </c>
      <c r="T903" s="1656"/>
      <c r="U903" s="1656"/>
      <c r="W903" s="1727">
        <f>R903</f>
        <v>1</v>
      </c>
      <c r="X903" s="1656"/>
    </row>
    <row r="904" spans="1:24">
      <c r="A904" s="32"/>
      <c r="B904" s="18"/>
      <c r="C904" s="18"/>
      <c r="D904" s="32"/>
      <c r="E904" s="223"/>
      <c r="F904" s="196"/>
      <c r="G904" s="38"/>
      <c r="H904" s="43"/>
      <c r="I904" s="43"/>
      <c r="J904" s="43"/>
      <c r="K904" s="43"/>
      <c r="L904" s="43"/>
      <c r="M904" s="43"/>
      <c r="N904" s="43"/>
      <c r="O904" s="43"/>
      <c r="P904" s="43"/>
      <c r="Q904" s="43"/>
      <c r="R904" s="43"/>
      <c r="T904" s="18"/>
      <c r="U904" s="18"/>
      <c r="W904" s="206"/>
      <c r="X904" s="18"/>
    </row>
    <row r="905" spans="1:24">
      <c r="A905" s="31" t="str">
        <f>co_name</f>
        <v>DUKE ENERGY KENTUCKY, INC.</v>
      </c>
      <c r="C905" s="18"/>
      <c r="D905" s="32"/>
      <c r="E905" s="18"/>
      <c r="F905" s="32"/>
      <c r="G905" s="30"/>
      <c r="H905" s="30"/>
      <c r="I905" s="18"/>
      <c r="J905" s="18"/>
      <c r="K905" s="18"/>
      <c r="L905" s="18"/>
      <c r="M905" s="18"/>
      <c r="N905" s="18"/>
      <c r="O905" s="18"/>
      <c r="P905" s="18"/>
      <c r="R905" s="46" t="str">
        <f>R1</f>
        <v>FR-16(7)(v)-9</v>
      </c>
      <c r="U905" s="18"/>
      <c r="W905" s="207"/>
    </row>
    <row r="906" spans="1:24">
      <c r="A906" s="31" t="str">
        <f>$A$2</f>
        <v>TRANSMISSION CUSTOMER ALLOCATED - ELECTRIC COST OF SERVICE</v>
      </c>
      <c r="C906" s="18"/>
      <c r="D906" s="32"/>
      <c r="E906" s="18"/>
      <c r="F906" s="32"/>
      <c r="G906" s="30"/>
      <c r="H906" s="30"/>
      <c r="I906" s="18"/>
      <c r="J906" s="18"/>
      <c r="K906" s="18"/>
      <c r="L906" s="18"/>
      <c r="M906" s="18"/>
      <c r="N906" s="18"/>
      <c r="O906" s="18"/>
      <c r="P906" s="18"/>
      <c r="R906" s="46" t="str">
        <f>R2</f>
        <v>WITNESS RESPONSIBLE:</v>
      </c>
      <c r="U906" s="18"/>
      <c r="W906" s="207"/>
    </row>
    <row r="907" spans="1:24">
      <c r="A907" s="31" t="str">
        <f>case_name</f>
        <v>CASE NO: 2017-00321</v>
      </c>
      <c r="C907" s="18"/>
      <c r="D907" s="32"/>
      <c r="E907" s="18"/>
      <c r="F907" s="32"/>
      <c r="G907" s="30"/>
      <c r="H907" s="30"/>
      <c r="I907" s="18"/>
      <c r="J907" s="18"/>
      <c r="K907" s="18"/>
      <c r="L907" s="18"/>
      <c r="M907" s="18"/>
      <c r="N907" s="18"/>
      <c r="O907" s="18"/>
      <c r="P907" s="18"/>
      <c r="R907" s="46" t="str">
        <f>Witness</f>
        <v>JAMES E. ZIOLKOWSKI</v>
      </c>
      <c r="U907" s="18"/>
      <c r="W907" s="207"/>
    </row>
    <row r="908" spans="1:24">
      <c r="A908" s="31" t="str">
        <f>data_filing</f>
        <v>DATA: 12 MONTHS ACTUAL  &amp; 0 MONTHS ESTIMATED</v>
      </c>
      <c r="C908" s="18"/>
      <c r="D908" s="32"/>
      <c r="E908" s="18"/>
      <c r="F908" s="32"/>
      <c r="G908" s="30"/>
      <c r="H908" s="30"/>
      <c r="I908" s="18"/>
      <c r="J908" s="18"/>
      <c r="K908" s="18"/>
      <c r="L908" s="18"/>
      <c r="M908" s="18"/>
      <c r="N908" s="18"/>
      <c r="O908" s="18"/>
      <c r="P908" s="18"/>
      <c r="R908" s="46" t="str">
        <f>"PAGE "&amp;Pages&amp;" OF "&amp;Pages</f>
        <v>PAGE 18 OF 18</v>
      </c>
      <c r="U908" s="18"/>
      <c r="W908" s="207"/>
    </row>
    <row r="909" spans="1:24">
      <c r="A909" s="31" t="str">
        <f>type</f>
        <v xml:space="preserve">TYPE OF FILING: "X" ORIGINAL   UPDATED    REVISED  </v>
      </c>
      <c r="C909" s="18"/>
      <c r="D909" s="32"/>
      <c r="E909" s="18"/>
      <c r="F909" s="32"/>
      <c r="G909" s="30"/>
      <c r="H909" s="30"/>
      <c r="I909" s="18"/>
      <c r="J909" s="18"/>
      <c r="K909" s="18"/>
      <c r="L909" s="18"/>
      <c r="M909" s="18"/>
      <c r="N909" s="18"/>
      <c r="O909" s="18"/>
      <c r="P909" s="18"/>
      <c r="Q909" s="32"/>
      <c r="R909" s="18"/>
      <c r="U909" s="18"/>
      <c r="W909" s="207"/>
    </row>
    <row r="910" spans="1:24">
      <c r="B910" s="18"/>
      <c r="E910" s="21"/>
      <c r="F910" s="32"/>
      <c r="H910" s="40"/>
      <c r="Q910" s="171"/>
      <c r="R910" s="40"/>
      <c r="U910" s="18"/>
      <c r="W910" s="207"/>
    </row>
    <row r="911" spans="1:24">
      <c r="B911" s="18"/>
      <c r="E911" s="21"/>
      <c r="F911" s="32" t="str">
        <f>F$7</f>
        <v>TOTAL</v>
      </c>
      <c r="G911" s="32"/>
      <c r="H911" s="32" t="str">
        <f>H$7</f>
        <v>DS</v>
      </c>
      <c r="I911" s="32" t="str">
        <f>I$7</f>
        <v>GSFL</v>
      </c>
      <c r="J911" s="32" t="str">
        <f>J$7</f>
        <v>EH</v>
      </c>
      <c r="K911" s="32" t="str">
        <f t="shared" ref="K911:Q911" si="575">K$7</f>
        <v>SP</v>
      </c>
      <c r="L911" s="32" t="str">
        <f t="shared" si="575"/>
        <v>DT SEC</v>
      </c>
      <c r="M911" s="32" t="str">
        <f t="shared" si="575"/>
        <v>DT PRI</v>
      </c>
      <c r="N911" s="32" t="str">
        <f t="shared" si="575"/>
        <v>DP</v>
      </c>
      <c r="O911" s="32" t="str">
        <f t="shared" si="575"/>
        <v>TT</v>
      </c>
      <c r="P911" s="32"/>
      <c r="Q911" s="32" t="str">
        <f t="shared" si="575"/>
        <v>OTHER</v>
      </c>
      <c r="R911" s="32"/>
      <c r="S911" s="32"/>
      <c r="U911" s="18"/>
      <c r="W911" s="207"/>
    </row>
    <row r="912" spans="1:24">
      <c r="A912" s="32" t="s">
        <v>460</v>
      </c>
      <c r="B912" s="18"/>
      <c r="C912" s="18"/>
      <c r="D912" s="32"/>
      <c r="E912" s="32"/>
      <c r="F912" s="32" t="str">
        <f>F$8</f>
        <v>TRANSMISSION</v>
      </c>
      <c r="G912" s="32" t="str">
        <f>G$8</f>
        <v>RS</v>
      </c>
      <c r="H912" s="32" t="str">
        <f>H$8</f>
        <v>SECONDARY</v>
      </c>
      <c r="I912" s="32" t="str">
        <f>I$8</f>
        <v>SECONDARY</v>
      </c>
      <c r="J912" s="32" t="str">
        <f>J$8</f>
        <v>SECONDARY</v>
      </c>
      <c r="K912" s="32" t="str">
        <f t="shared" ref="K912:S912" si="576">K$8</f>
        <v>SECONDARY</v>
      </c>
      <c r="L912" s="32" t="str">
        <f t="shared" si="576"/>
        <v>SECONDARY</v>
      </c>
      <c r="M912" s="32" t="str">
        <f t="shared" si="576"/>
        <v>PRIMARY</v>
      </c>
      <c r="N912" s="32" t="str">
        <f t="shared" si="576"/>
        <v>PRIMARY</v>
      </c>
      <c r="O912" s="32" t="str">
        <f t="shared" si="576"/>
        <v>TRANSMISSION</v>
      </c>
      <c r="P912" s="32" t="str">
        <f t="shared" si="576"/>
        <v>LT</v>
      </c>
      <c r="Q912" s="32" t="str">
        <f t="shared" si="576"/>
        <v>WATER</v>
      </c>
      <c r="R912" s="32" t="str">
        <f>R8</f>
        <v>TOTAL</v>
      </c>
      <c r="S912" s="32" t="str">
        <f t="shared" si="576"/>
        <v>ALL</v>
      </c>
      <c r="T912" s="18"/>
      <c r="U912" s="18"/>
      <c r="W912" s="206"/>
      <c r="X912" s="18"/>
    </row>
    <row r="913" spans="1:24">
      <c r="A913" s="34" t="s">
        <v>461</v>
      </c>
      <c r="B913" s="173" t="s">
        <v>83</v>
      </c>
      <c r="C913" s="33"/>
      <c r="D913" s="174" t="s">
        <v>487</v>
      </c>
      <c r="E913" s="174" t="s">
        <v>259</v>
      </c>
      <c r="F913" s="32" t="str">
        <f>F$9</f>
        <v>CUSTOMER</v>
      </c>
      <c r="G913" s="32" t="str">
        <f>G$9</f>
        <v>RESIDENTIAL</v>
      </c>
      <c r="H913" s="32" t="str">
        <f>H$9</f>
        <v>DISTRIBUTION</v>
      </c>
      <c r="I913" s="32" t="str">
        <f>I$9</f>
        <v>DISTRIBUTION</v>
      </c>
      <c r="J913" s="32" t="str">
        <f>J$9</f>
        <v>DISTRIBUTION</v>
      </c>
      <c r="K913" s="32" t="str">
        <f t="shared" ref="K913:S913" si="577">K$9</f>
        <v>DISTRIBUTION</v>
      </c>
      <c r="L913" s="32" t="str">
        <f t="shared" si="577"/>
        <v>DISTRIBUTION</v>
      </c>
      <c r="M913" s="32" t="str">
        <f t="shared" si="577"/>
        <v>DISTRIBUTION</v>
      </c>
      <c r="N913" s="32" t="str">
        <f t="shared" si="577"/>
        <v>DISTRIBUTION</v>
      </c>
      <c r="O913" s="32" t="str">
        <f t="shared" si="577"/>
        <v>TIME OF DAY</v>
      </c>
      <c r="P913" s="32" t="str">
        <f t="shared" si="577"/>
        <v>LIGHTING</v>
      </c>
      <c r="Q913" s="32" t="str">
        <f t="shared" si="577"/>
        <v>PUMPING</v>
      </c>
      <c r="R913" s="32" t="str">
        <f>R9</f>
        <v>AT ISSUE</v>
      </c>
      <c r="S913" s="32" t="str">
        <f t="shared" si="577"/>
        <v>OTHER</v>
      </c>
      <c r="T913" s="18"/>
      <c r="U913" s="18"/>
      <c r="W913" s="206"/>
      <c r="X913" s="18"/>
    </row>
    <row r="914" spans="1:24">
      <c r="C914" s="288" t="s">
        <v>496</v>
      </c>
      <c r="E914" s="186">
        <v>1</v>
      </c>
      <c r="F914" s="504"/>
      <c r="G914" s="504">
        <f>G$10</f>
        <v>3</v>
      </c>
      <c r="H914" s="504">
        <f>H$10</f>
        <v>4</v>
      </c>
      <c r="I914" s="504">
        <f>I$10</f>
        <v>5</v>
      </c>
      <c r="J914" s="504">
        <f>J$10</f>
        <v>6</v>
      </c>
      <c r="K914" s="504">
        <f t="shared" ref="K914:Q914" si="578">K$10</f>
        <v>7</v>
      </c>
      <c r="L914" s="504">
        <f t="shared" si="578"/>
        <v>8</v>
      </c>
      <c r="M914" s="504">
        <f t="shared" si="578"/>
        <v>9</v>
      </c>
      <c r="N914" s="504">
        <f t="shared" si="578"/>
        <v>10</v>
      </c>
      <c r="O914" s="504">
        <f t="shared" si="578"/>
        <v>11</v>
      </c>
      <c r="P914" s="504">
        <f t="shared" si="578"/>
        <v>12</v>
      </c>
      <c r="Q914" s="504">
        <f t="shared" si="578"/>
        <v>13</v>
      </c>
      <c r="R914" s="484"/>
      <c r="S914" s="484" t="s">
        <v>265</v>
      </c>
      <c r="U914" s="18"/>
      <c r="W914" s="207"/>
    </row>
    <row r="915" spans="1:24">
      <c r="A915" s="32">
        <v>1</v>
      </c>
      <c r="B915" s="176" t="s">
        <v>491</v>
      </c>
      <c r="C915" s="187"/>
      <c r="D915" s="219"/>
      <c r="E915" s="235"/>
      <c r="F915" s="198"/>
      <c r="G915" s="193"/>
      <c r="H915" s="193"/>
      <c r="I915" s="193"/>
      <c r="J915" s="193"/>
      <c r="K915" s="193"/>
      <c r="L915" s="193"/>
      <c r="M915" s="193"/>
      <c r="N915" s="193"/>
      <c r="O915" s="193"/>
      <c r="P915" s="193"/>
      <c r="Q915" s="193"/>
      <c r="R915" s="193"/>
      <c r="S915" s="193"/>
      <c r="T915" s="18"/>
      <c r="U915" s="18"/>
      <c r="W915" s="206"/>
      <c r="X915" s="18"/>
    </row>
    <row r="916" spans="1:24" s="1221" customFormat="1">
      <c r="A916" s="1222">
        <v>2</v>
      </c>
      <c r="B916" s="1656"/>
      <c r="C916" s="1230" t="str">
        <f>'FR-16(7)(v)-1 Functional'!C916</f>
        <v>WTD PROD DEMAND O&amp;M EXP RATIOS</v>
      </c>
      <c r="D916" s="1021" t="s">
        <v>489</v>
      </c>
      <c r="E916" s="1721" t="str">
        <f>'FR-16(7)(v)-1 Functional'!E916</f>
        <v>P349</v>
      </c>
      <c r="F916" s="197">
        <v>1</v>
      </c>
      <c r="G916" s="228">
        <f>ROUND(IF($F$441=0,0,G441/$F$441),5)</f>
        <v>0</v>
      </c>
      <c r="H916" s="228">
        <f t="shared" ref="H916:Q916" si="579">ROUND(IF($F$441=0,0,H441/$F$441),5)</f>
        <v>0</v>
      </c>
      <c r="I916" s="228">
        <f t="shared" si="579"/>
        <v>0</v>
      </c>
      <c r="J916" s="228">
        <f t="shared" si="579"/>
        <v>0</v>
      </c>
      <c r="K916" s="228">
        <f t="shared" si="579"/>
        <v>0</v>
      </c>
      <c r="L916" s="228">
        <f>ROUND(IF($F$441=0,0,L441/$F$441),5)</f>
        <v>0</v>
      </c>
      <c r="M916" s="228">
        <f t="shared" si="579"/>
        <v>0</v>
      </c>
      <c r="N916" s="228">
        <f t="shared" si="579"/>
        <v>0</v>
      </c>
      <c r="O916" s="228">
        <f t="shared" si="579"/>
        <v>0</v>
      </c>
      <c r="P916" s="228">
        <f t="shared" si="579"/>
        <v>0</v>
      </c>
      <c r="Q916" s="228">
        <f t="shared" si="579"/>
        <v>0</v>
      </c>
      <c r="R916" s="1223">
        <f t="shared" ref="R916:R923" si="580">SUM(G916:Q916)</f>
        <v>0</v>
      </c>
      <c r="S916" s="1223">
        <f t="shared" ref="S916:S923" si="581">F916-R916</f>
        <v>1</v>
      </c>
      <c r="T916" s="1656"/>
      <c r="U916" s="1656"/>
      <c r="W916" s="1727">
        <f>R916</f>
        <v>0</v>
      </c>
      <c r="X916" s="1656"/>
    </row>
    <row r="917" spans="1:24" s="1221" customFormat="1">
      <c r="A917" s="1222">
        <v>3</v>
      </c>
      <c r="B917" s="1656"/>
      <c r="C917" s="1230" t="str">
        <f>'FR-16(7)(v)-1 Functional'!C917</f>
        <v>WTD PROD ENERGY O&amp;M EXP RATIOS</v>
      </c>
      <c r="D917" s="1021" t="s">
        <v>489</v>
      </c>
      <c r="E917" s="1721" t="str">
        <f>'FR-16(7)(v)-1 Functional'!E917</f>
        <v>E349</v>
      </c>
      <c r="F917" s="197">
        <v>1</v>
      </c>
      <c r="G917" s="228">
        <f>ROUND(IF($F$437=0,0,G437/$F$437),5)</f>
        <v>0</v>
      </c>
      <c r="H917" s="228">
        <f t="shared" ref="H917:Q917" si="582">ROUND(IF($F$437=0,0,H437/$F$437),5)</f>
        <v>0</v>
      </c>
      <c r="I917" s="228">
        <f t="shared" si="582"/>
        <v>0</v>
      </c>
      <c r="J917" s="228">
        <f t="shared" si="582"/>
        <v>0</v>
      </c>
      <c r="K917" s="228">
        <f t="shared" si="582"/>
        <v>0</v>
      </c>
      <c r="L917" s="228">
        <f>ROUND(IF($F$437=0,0,L437/$F$437),5)</f>
        <v>0</v>
      </c>
      <c r="M917" s="228">
        <f t="shared" si="582"/>
        <v>0</v>
      </c>
      <c r="N917" s="228">
        <f t="shared" si="582"/>
        <v>0</v>
      </c>
      <c r="O917" s="228">
        <f t="shared" si="582"/>
        <v>0</v>
      </c>
      <c r="P917" s="228">
        <f t="shared" si="582"/>
        <v>0</v>
      </c>
      <c r="Q917" s="228">
        <f t="shared" si="582"/>
        <v>0</v>
      </c>
      <c r="R917" s="1223">
        <f t="shared" si="580"/>
        <v>0</v>
      </c>
      <c r="S917" s="1223">
        <f t="shared" si="581"/>
        <v>1</v>
      </c>
      <c r="T917" s="1656"/>
      <c r="U917" s="1656"/>
      <c r="W917" s="1727">
        <f>R917</f>
        <v>0</v>
      </c>
      <c r="X917" s="1656"/>
    </row>
    <row r="918" spans="1:24" s="1221" customFormat="1">
      <c r="A918" s="1222">
        <v>4</v>
      </c>
      <c r="B918" s="1656"/>
      <c r="C918" s="1230" t="str">
        <f>'FR-16(7)(v)-1 Functional'!C918</f>
        <v>WTD TOTAL PROD O&amp;M EXP RATIOS</v>
      </c>
      <c r="D918" s="1021" t="s">
        <v>489</v>
      </c>
      <c r="E918" s="1721" t="str">
        <f>'FR-16(7)(v)-1 Functional'!E918</f>
        <v>P459</v>
      </c>
      <c r="F918" s="197">
        <v>1</v>
      </c>
      <c r="G918" s="228">
        <f>ROUND(IF($F$443=0,0,G443/$F$443),5)</f>
        <v>0</v>
      </c>
      <c r="H918" s="228">
        <f t="shared" ref="H918:Q918" si="583">ROUND(IF($F$443=0,0,H443/$F$443),5)</f>
        <v>0</v>
      </c>
      <c r="I918" s="228">
        <f t="shared" si="583"/>
        <v>0</v>
      </c>
      <c r="J918" s="228">
        <f t="shared" si="583"/>
        <v>0</v>
      </c>
      <c r="K918" s="228">
        <f t="shared" si="583"/>
        <v>0</v>
      </c>
      <c r="L918" s="228">
        <f>ROUND(IF($F$443=0,0,L443/$F$443),5)</f>
        <v>0</v>
      </c>
      <c r="M918" s="228">
        <f t="shared" si="583"/>
        <v>0</v>
      </c>
      <c r="N918" s="228">
        <f t="shared" si="583"/>
        <v>0</v>
      </c>
      <c r="O918" s="228">
        <f t="shared" si="583"/>
        <v>0</v>
      </c>
      <c r="P918" s="228">
        <f t="shared" si="583"/>
        <v>0</v>
      </c>
      <c r="Q918" s="228">
        <f t="shared" si="583"/>
        <v>0</v>
      </c>
      <c r="R918" s="1223">
        <f t="shared" si="580"/>
        <v>0</v>
      </c>
      <c r="S918" s="1223">
        <f t="shared" si="581"/>
        <v>1</v>
      </c>
      <c r="T918" s="1656"/>
      <c r="U918" s="1656"/>
      <c r="W918" s="1727">
        <f>R918</f>
        <v>0</v>
      </c>
      <c r="X918" s="1656"/>
    </row>
    <row r="919" spans="1:24" s="1221" customFormat="1">
      <c r="A919" s="1222">
        <v>5</v>
      </c>
      <c r="B919" s="1656"/>
      <c r="C919" s="1230" t="str">
        <f>'FR-16(7)(v)-1 Functional'!C919</f>
        <v>WTD TRANS O&amp;M EXP RATIOS</v>
      </c>
      <c r="D919" s="1021" t="s">
        <v>489</v>
      </c>
      <c r="E919" s="1721" t="str">
        <f>'FR-16(7)(v)-1 Functional'!E919</f>
        <v>T349</v>
      </c>
      <c r="F919" s="197">
        <v>1</v>
      </c>
      <c r="G919" s="228">
        <f>ROUND(IF($F$450=0,0,G450/$F$450),5)</f>
        <v>0</v>
      </c>
      <c r="H919" s="228">
        <f t="shared" ref="H919:Q919" si="584">ROUND(IF($F$450=0,0,H450/$F$450),5)</f>
        <v>0</v>
      </c>
      <c r="I919" s="228">
        <f t="shared" si="584"/>
        <v>0</v>
      </c>
      <c r="J919" s="228">
        <f t="shared" si="584"/>
        <v>0</v>
      </c>
      <c r="K919" s="228">
        <f t="shared" si="584"/>
        <v>0</v>
      </c>
      <c r="L919" s="228">
        <f>ROUND(IF($F$450=0,0,L450/$F$450),5)</f>
        <v>0</v>
      </c>
      <c r="M919" s="228">
        <f t="shared" si="584"/>
        <v>0</v>
      </c>
      <c r="N919" s="228">
        <f t="shared" si="584"/>
        <v>0</v>
      </c>
      <c r="O919" s="228">
        <f t="shared" si="584"/>
        <v>0</v>
      </c>
      <c r="P919" s="228">
        <f t="shared" si="584"/>
        <v>0</v>
      </c>
      <c r="Q919" s="228">
        <f t="shared" si="584"/>
        <v>0</v>
      </c>
      <c r="R919" s="1223">
        <f t="shared" si="580"/>
        <v>0</v>
      </c>
      <c r="S919" s="1223">
        <f t="shared" si="581"/>
        <v>1</v>
      </c>
      <c r="T919" s="1656"/>
      <c r="U919" s="1656"/>
      <c r="W919" s="1727">
        <f>R919</f>
        <v>0</v>
      </c>
      <c r="X919" s="1656"/>
    </row>
    <row r="920" spans="1:24" s="1221" customFormat="1">
      <c r="A920" s="1222">
        <v>6</v>
      </c>
      <c r="B920" s="1656"/>
      <c r="C920" s="1230" t="str">
        <f>'FR-16(7)(v)-1 Functional'!C920</f>
        <v>WTD DIST O&amp;M EXP RATIOS</v>
      </c>
      <c r="D920" s="1021" t="s">
        <v>489</v>
      </c>
      <c r="E920" s="1721" t="str">
        <f>'FR-16(7)(v)-1 Functional'!E920</f>
        <v>D349</v>
      </c>
      <c r="F920" s="197">
        <v>1</v>
      </c>
      <c r="G920" s="228">
        <f>ROUND(IF($F$476=0,0,G476/$F$476),5)</f>
        <v>0.52029999999999998</v>
      </c>
      <c r="H920" s="228">
        <f t="shared" ref="H920:Q920" si="585">ROUND(IF($F$476=0,0,H476/$F$476),5)</f>
        <v>0.42520999999999998</v>
      </c>
      <c r="I920" s="228">
        <f t="shared" si="585"/>
        <v>0</v>
      </c>
      <c r="J920" s="228">
        <f t="shared" si="585"/>
        <v>3.2100000000000002E-3</v>
      </c>
      <c r="K920" s="228">
        <f t="shared" si="585"/>
        <v>0</v>
      </c>
      <c r="L920" s="228">
        <f>ROUND(IF($F$476=0,0,L476/$F$476),5)</f>
        <v>1.9230000000000001E-2</v>
      </c>
      <c r="M920" s="228">
        <f t="shared" si="585"/>
        <v>0</v>
      </c>
      <c r="N920" s="228">
        <f t="shared" si="585"/>
        <v>2.14E-3</v>
      </c>
      <c r="O920" s="228">
        <f t="shared" si="585"/>
        <v>2.14E-3</v>
      </c>
      <c r="P920" s="228">
        <f t="shared" si="585"/>
        <v>0</v>
      </c>
      <c r="Q920" s="228">
        <f t="shared" si="585"/>
        <v>2.7779999999999999E-2</v>
      </c>
      <c r="R920" s="1223">
        <f t="shared" si="580"/>
        <v>1.0000100000000001</v>
      </c>
      <c r="S920" s="1223">
        <f t="shared" si="581"/>
        <v>-1.0000000000065512E-5</v>
      </c>
      <c r="T920" s="1656"/>
      <c r="U920" s="1656"/>
      <c r="W920" s="1727"/>
      <c r="X920" s="1656"/>
    </row>
    <row r="921" spans="1:24" s="1221" customFormat="1">
      <c r="A921" s="1222">
        <v>7</v>
      </c>
      <c r="B921" s="1656"/>
      <c r="C921" s="1230" t="str">
        <f>'FR-16(7)(v)-1 Functional'!C921</f>
        <v>WTD UNCOLLECTIBLE ACCOUNT O&amp;M</v>
      </c>
      <c r="D921" s="1021" t="s">
        <v>489</v>
      </c>
      <c r="E921" s="1721" t="str">
        <f>'FR-16(7)(v)-1 Functional'!E921</f>
        <v>C311</v>
      </c>
      <c r="F921" s="197">
        <v>1</v>
      </c>
      <c r="G921" s="228">
        <f>ROUND(IF($F$480=0,0,G480/$F$480),5)</f>
        <v>0.91515000000000002</v>
      </c>
      <c r="H921" s="228">
        <f t="shared" ref="H921:Q921" si="586">ROUND(IF($F$480=0,0,H480/$F$480),5)</f>
        <v>4.1549999999999997E-2</v>
      </c>
      <c r="I921" s="228">
        <f t="shared" si="586"/>
        <v>2.5000000000000001E-4</v>
      </c>
      <c r="J921" s="228">
        <f t="shared" si="586"/>
        <v>2.5000000000000001E-4</v>
      </c>
      <c r="K921" s="228">
        <f t="shared" si="586"/>
        <v>0</v>
      </c>
      <c r="L921" s="228">
        <f>ROUND(IF($F$480=0,0,L480/$F$480),5)</f>
        <v>2.1229999999999999E-2</v>
      </c>
      <c r="M921" s="228">
        <f t="shared" si="586"/>
        <v>1.4239999999999999E-2</v>
      </c>
      <c r="N921" s="228">
        <f t="shared" si="586"/>
        <v>4.2000000000000002E-4</v>
      </c>
      <c r="O921" s="228">
        <f t="shared" si="586"/>
        <v>6.0800000000000003E-3</v>
      </c>
      <c r="P921" s="228">
        <f t="shared" si="586"/>
        <v>8.3000000000000001E-4</v>
      </c>
      <c r="Q921" s="228">
        <f t="shared" si="586"/>
        <v>0</v>
      </c>
      <c r="R921" s="1223">
        <f t="shared" si="580"/>
        <v>0.99999999999999989</v>
      </c>
      <c r="S921" s="1223">
        <f t="shared" si="581"/>
        <v>0</v>
      </c>
      <c r="T921" s="1656"/>
      <c r="U921" s="1656"/>
      <c r="W921" s="1727">
        <f>R921</f>
        <v>0.99999999999999989</v>
      </c>
      <c r="X921" s="1656"/>
    </row>
    <row r="922" spans="1:24" s="1221" customFormat="1">
      <c r="A922" s="1222">
        <v>8</v>
      </c>
      <c r="B922" s="1656"/>
      <c r="C922" s="1230" t="str">
        <f>'FR-16(7)(v)-1 Functional'!C922</f>
        <v>WTD CUST ACCT O&amp;M EXP RATIOS</v>
      </c>
      <c r="D922" s="1021" t="s">
        <v>489</v>
      </c>
      <c r="E922" s="1721" t="str">
        <f>'FR-16(7)(v)-1 Functional'!E922</f>
        <v>C319</v>
      </c>
      <c r="F922" s="197">
        <v>1</v>
      </c>
      <c r="G922" s="228">
        <f>ROUND(IF($F$487=0,0,G487/$F$487),5)</f>
        <v>1.2947500000000001</v>
      </c>
      <c r="H922" s="228">
        <f t="shared" ref="H922:Q922" si="587">ROUND(IF($F$487=0,0,H487/$F$487),5)</f>
        <v>-0.32617000000000002</v>
      </c>
      <c r="I922" s="228">
        <f t="shared" si="587"/>
        <v>6.0999999999999997E-4</v>
      </c>
      <c r="J922" s="228">
        <f t="shared" si="587"/>
        <v>-2.8400000000000001E-3</v>
      </c>
      <c r="K922" s="228">
        <f t="shared" si="587"/>
        <v>-6.0999999999999997E-4</v>
      </c>
      <c r="L922" s="228">
        <f>ROUND(IF($F$487=0,0,L487/$F$487),5)</f>
        <v>2.2700000000000001E-2</v>
      </c>
      <c r="M922" s="228">
        <f t="shared" si="587"/>
        <v>2.7969999999999998E-2</v>
      </c>
      <c r="N922" s="228">
        <f t="shared" si="587"/>
        <v>-8.0999999999999996E-4</v>
      </c>
      <c r="O922" s="228">
        <f t="shared" si="587"/>
        <v>9.3200000000000002E-3</v>
      </c>
      <c r="P922" s="228">
        <f t="shared" si="587"/>
        <v>1.6199999999999999E-3</v>
      </c>
      <c r="Q922" s="228">
        <f t="shared" si="587"/>
        <v>-2.656E-2</v>
      </c>
      <c r="R922" s="1223">
        <f t="shared" si="580"/>
        <v>0.99997999999999998</v>
      </c>
      <c r="S922" s="1223">
        <f t="shared" si="581"/>
        <v>2.0000000000020002E-5</v>
      </c>
      <c r="T922" s="1656"/>
      <c r="U922" s="1656"/>
      <c r="W922" s="1727">
        <f>R922</f>
        <v>0.99997999999999998</v>
      </c>
      <c r="X922" s="1656"/>
    </row>
    <row r="923" spans="1:24" s="1221" customFormat="1">
      <c r="A923" s="1222">
        <v>9</v>
      </c>
      <c r="B923" s="1656"/>
      <c r="C923" s="1230" t="str">
        <f>'FR-16(7)(v)-1 Functional'!C923</f>
        <v>WTD CUST SERV &amp; INFO O&amp;M  EXP RATIOS</v>
      </c>
      <c r="D923" s="1021" t="s">
        <v>489</v>
      </c>
      <c r="E923" s="1721" t="str">
        <f>'FR-16(7)(v)-1 Functional'!E923</f>
        <v>C331</v>
      </c>
      <c r="F923" s="197">
        <v>1</v>
      </c>
      <c r="G923" s="228">
        <f>ROUND(IF($F$502=0,0,G502/$F$502),5)</f>
        <v>0</v>
      </c>
      <c r="H923" s="228">
        <f t="shared" ref="H923:Q923" si="588">ROUND(IF($F$502=0,0,H502/$F$502),5)</f>
        <v>0</v>
      </c>
      <c r="I923" s="228">
        <f t="shared" si="588"/>
        <v>0</v>
      </c>
      <c r="J923" s="228">
        <f t="shared" si="588"/>
        <v>0</v>
      </c>
      <c r="K923" s="228">
        <f t="shared" si="588"/>
        <v>0</v>
      </c>
      <c r="L923" s="228">
        <f>ROUND(IF($F$502=0,0,L502/$F$502),5)</f>
        <v>0</v>
      </c>
      <c r="M923" s="228">
        <f t="shared" si="588"/>
        <v>0</v>
      </c>
      <c r="N923" s="228">
        <f t="shared" si="588"/>
        <v>0</v>
      </c>
      <c r="O923" s="228">
        <f t="shared" si="588"/>
        <v>0</v>
      </c>
      <c r="P923" s="228">
        <f t="shared" si="588"/>
        <v>0</v>
      </c>
      <c r="Q923" s="228">
        <f t="shared" si="588"/>
        <v>0</v>
      </c>
      <c r="R923" s="1223">
        <f t="shared" si="580"/>
        <v>0</v>
      </c>
      <c r="S923" s="1223">
        <f t="shared" si="581"/>
        <v>1</v>
      </c>
      <c r="T923" s="1656"/>
      <c r="U923" s="1656"/>
      <c r="W923" s="1727">
        <f>R923</f>
        <v>0</v>
      </c>
      <c r="X923" s="1656"/>
    </row>
    <row r="924" spans="1:24" s="1221" customFormat="1">
      <c r="A924" s="1222">
        <v>10</v>
      </c>
      <c r="B924" s="1656"/>
      <c r="C924" s="1230" t="str">
        <f>'FR-16(7)(v)-1 Functional'!C924</f>
        <v>WTD SALES O&amp;M EXP RATIOS</v>
      </c>
      <c r="D924" s="1021" t="s">
        <v>489</v>
      </c>
      <c r="E924" s="1721" t="str">
        <f>'FR-16(7)(v)-1 Functional'!E924</f>
        <v>S319</v>
      </c>
      <c r="F924" s="197">
        <v>1</v>
      </c>
      <c r="G924" s="228">
        <f>ROUND(IF($F$506=0,0,G506/$F$506),5)</f>
        <v>0</v>
      </c>
      <c r="H924" s="228">
        <f t="shared" ref="H924:Q924" si="589">ROUND(IF($F$506=0,0,H506/$F$506),5)</f>
        <v>0</v>
      </c>
      <c r="I924" s="228">
        <f t="shared" si="589"/>
        <v>0</v>
      </c>
      <c r="J924" s="228">
        <f t="shared" si="589"/>
        <v>0</v>
      </c>
      <c r="K924" s="228">
        <f t="shared" si="589"/>
        <v>0</v>
      </c>
      <c r="L924" s="228">
        <f>ROUND(IF($F$506=0,0,L506/$F$506),5)</f>
        <v>0</v>
      </c>
      <c r="M924" s="228">
        <f t="shared" si="589"/>
        <v>0</v>
      </c>
      <c r="N924" s="228">
        <f t="shared" si="589"/>
        <v>0</v>
      </c>
      <c r="O924" s="228">
        <f t="shared" si="589"/>
        <v>0</v>
      </c>
      <c r="P924" s="228">
        <f t="shared" si="589"/>
        <v>0</v>
      </c>
      <c r="Q924" s="228">
        <f t="shared" si="589"/>
        <v>0</v>
      </c>
      <c r="R924" s="1223">
        <f>SUM(G924:Q924)</f>
        <v>0</v>
      </c>
      <c r="S924" s="1223">
        <f>F924-R924</f>
        <v>1</v>
      </c>
      <c r="T924" s="1656"/>
      <c r="U924" s="1656"/>
      <c r="W924" s="1727"/>
      <c r="X924" s="1656"/>
    </row>
    <row r="925" spans="1:24" s="1221" customFormat="1">
      <c r="A925" s="1222">
        <v>11</v>
      </c>
      <c r="B925" s="1656"/>
      <c r="C925" s="1230" t="str">
        <f>'FR-16(7)(v)-1 Functional'!C925</f>
        <v>WTD O&amp;M EXP RATIOS</v>
      </c>
      <c r="D925" s="1021" t="s">
        <v>489</v>
      </c>
      <c r="E925" s="1721" t="str">
        <f>'FR-16(7)(v)-1 Functional'!E925</f>
        <v>OM39</v>
      </c>
      <c r="F925" s="197">
        <v>1</v>
      </c>
      <c r="G925" s="228">
        <f>ROUND(IF($F$533=0,0,G533/$F$533),5)</f>
        <v>1.20333</v>
      </c>
      <c r="H925" s="228">
        <f t="shared" ref="H925:Q925" si="590">ROUND(IF($F$533=0,0,H533/$F$533),5)</f>
        <v>-0.23763000000000001</v>
      </c>
      <c r="I925" s="228">
        <f t="shared" si="590"/>
        <v>5.2999999999999998E-4</v>
      </c>
      <c r="J925" s="228">
        <f t="shared" si="590"/>
        <v>-2.1099999999999999E-3</v>
      </c>
      <c r="K925" s="228">
        <f t="shared" si="590"/>
        <v>-5.2999999999999998E-4</v>
      </c>
      <c r="L925" s="228">
        <f>ROUND(IF($F$533=0,0,L533/$F$533),5)</f>
        <v>2.2370000000000001E-2</v>
      </c>
      <c r="M925" s="228">
        <f t="shared" si="590"/>
        <v>2.4740000000000002E-2</v>
      </c>
      <c r="N925" s="228">
        <f t="shared" si="590"/>
        <v>-4.4000000000000002E-4</v>
      </c>
      <c r="O925" s="228">
        <f t="shared" si="590"/>
        <v>8.5100000000000002E-3</v>
      </c>
      <c r="P925" s="228">
        <f t="shared" si="590"/>
        <v>1.4E-3</v>
      </c>
      <c r="Q925" s="228">
        <f t="shared" si="590"/>
        <v>-2.018E-2</v>
      </c>
      <c r="R925" s="1223">
        <f>SUM(G925:Q925)</f>
        <v>0.99999000000000027</v>
      </c>
      <c r="S925" s="1223">
        <f>F925-R925</f>
        <v>9.9999999997324451E-6</v>
      </c>
      <c r="T925" s="1656"/>
      <c r="U925" s="1656"/>
      <c r="W925" s="1727"/>
      <c r="X925" s="1656"/>
    </row>
    <row r="926" spans="1:24" s="1221" customFormat="1">
      <c r="A926" s="1222">
        <v>12</v>
      </c>
      <c r="B926" s="1656"/>
      <c r="C926" s="1656"/>
      <c r="D926" s="1222"/>
      <c r="E926" s="224"/>
      <c r="F926" s="197"/>
      <c r="G926" s="228"/>
      <c r="H926" s="228"/>
      <c r="I926" s="228"/>
      <c r="J926" s="228"/>
      <c r="K926" s="228"/>
      <c r="L926" s="228"/>
      <c r="M926" s="228"/>
      <c r="N926" s="228"/>
      <c r="O926" s="228"/>
      <c r="P926" s="228"/>
      <c r="Q926" s="228"/>
      <c r="R926" s="1223"/>
      <c r="S926" s="1223"/>
      <c r="T926" s="1656"/>
      <c r="U926" s="1656"/>
      <c r="W926" s="1729"/>
      <c r="X926" s="1656"/>
    </row>
    <row r="927" spans="1:24" s="1221" customFormat="1">
      <c r="A927" s="1222">
        <v>13</v>
      </c>
      <c r="B927" s="1656" t="s">
        <v>1192</v>
      </c>
      <c r="D927" s="1222"/>
      <c r="E927" s="224"/>
      <c r="F927" s="197"/>
      <c r="G927" s="228"/>
      <c r="H927" s="228"/>
      <c r="I927" s="228"/>
      <c r="J927" s="228"/>
      <c r="K927" s="228"/>
      <c r="L927" s="228"/>
      <c r="M927" s="228"/>
      <c r="N927" s="228"/>
      <c r="O927" s="228"/>
      <c r="P927" s="228"/>
      <c r="Q927" s="228"/>
      <c r="R927" s="1223"/>
      <c r="S927" s="1223"/>
      <c r="T927" s="1656"/>
      <c r="U927" s="1656"/>
      <c r="W927" s="1729"/>
      <c r="X927" s="1656"/>
    </row>
    <row r="928" spans="1:24" s="1221" customFormat="1">
      <c r="A928" s="1222">
        <v>14</v>
      </c>
      <c r="B928" s="1656"/>
      <c r="C928" s="1230" t="str">
        <f>'FR-16(7)(v)-1 Functional'!C928</f>
        <v>WTD PROD DEMAND A&amp;G EXP RATIOS</v>
      </c>
      <c r="D928" s="1021" t="s">
        <v>489</v>
      </c>
      <c r="E928" s="1721" t="str">
        <f>'FR-16(7)(v)-1 Functional'!E928</f>
        <v>A300</v>
      </c>
      <c r="F928" s="197">
        <v>1</v>
      </c>
      <c r="G928" s="228">
        <f>ROUND(IF($F$509=0,0,G509/$F$509),5)</f>
        <v>0</v>
      </c>
      <c r="H928" s="228">
        <f t="shared" ref="H928:Q928" si="591">ROUND(IF($F$509=0,0,H509/$F$509),5)</f>
        <v>0</v>
      </c>
      <c r="I928" s="228">
        <f t="shared" si="591"/>
        <v>0</v>
      </c>
      <c r="J928" s="228">
        <f t="shared" si="591"/>
        <v>0</v>
      </c>
      <c r="K928" s="228">
        <f t="shared" si="591"/>
        <v>0</v>
      </c>
      <c r="L928" s="228">
        <f>ROUND(IF($F$509=0,0,L509/$F$509),5)</f>
        <v>0</v>
      </c>
      <c r="M928" s="228">
        <f t="shared" si="591"/>
        <v>0</v>
      </c>
      <c r="N928" s="228">
        <f t="shared" si="591"/>
        <v>0</v>
      </c>
      <c r="O928" s="228">
        <f t="shared" si="591"/>
        <v>0</v>
      </c>
      <c r="P928" s="228">
        <f t="shared" si="591"/>
        <v>0</v>
      </c>
      <c r="Q928" s="228">
        <f t="shared" si="591"/>
        <v>0</v>
      </c>
      <c r="R928" s="1223">
        <f t="shared" ref="R928:R936" si="592">SUM(G928:Q928)</f>
        <v>0</v>
      </c>
      <c r="S928" s="1223">
        <f t="shared" ref="S928:S936" si="593">F928-R928</f>
        <v>1</v>
      </c>
      <c r="T928" s="1656"/>
      <c r="U928" s="1656"/>
      <c r="W928" s="1729"/>
      <c r="X928" s="1656"/>
    </row>
    <row r="929" spans="1:24" s="1221" customFormat="1">
      <c r="A929" s="1222">
        <v>15</v>
      </c>
      <c r="B929" s="1656"/>
      <c r="C929" s="1230" t="str">
        <f>'FR-16(7)(v)-1 Functional'!C929</f>
        <v>WTD PROD ENERGY A&amp;G EXP RATIOS</v>
      </c>
      <c r="D929" s="1021" t="s">
        <v>489</v>
      </c>
      <c r="E929" s="1721" t="str">
        <f>'FR-16(7)(v)-1 Functional'!E929</f>
        <v>A302</v>
      </c>
      <c r="F929" s="197">
        <v>1</v>
      </c>
      <c r="G929" s="228">
        <f>ROUND(IF($F$510=0,0,G510/$F$510),5)</f>
        <v>0</v>
      </c>
      <c r="H929" s="228">
        <f t="shared" ref="H929:Q929" si="594">ROUND(IF($F$510=0,0,H510/$F$510),5)</f>
        <v>0</v>
      </c>
      <c r="I929" s="228">
        <f t="shared" si="594"/>
        <v>0</v>
      </c>
      <c r="J929" s="228">
        <f t="shared" si="594"/>
        <v>0</v>
      </c>
      <c r="K929" s="228">
        <f t="shared" si="594"/>
        <v>0</v>
      </c>
      <c r="L929" s="228">
        <f>ROUND(IF($F$510=0,0,L510/$F$510),5)</f>
        <v>0</v>
      </c>
      <c r="M929" s="228">
        <f t="shared" si="594"/>
        <v>0</v>
      </c>
      <c r="N929" s="228">
        <f t="shared" si="594"/>
        <v>0</v>
      </c>
      <c r="O929" s="228">
        <f t="shared" si="594"/>
        <v>0</v>
      </c>
      <c r="P929" s="228">
        <f t="shared" si="594"/>
        <v>0</v>
      </c>
      <c r="Q929" s="228">
        <f t="shared" si="594"/>
        <v>0</v>
      </c>
      <c r="R929" s="1223">
        <f t="shared" si="592"/>
        <v>0</v>
      </c>
      <c r="S929" s="1223">
        <f t="shared" si="593"/>
        <v>1</v>
      </c>
      <c r="T929" s="1656"/>
      <c r="U929" s="1656"/>
      <c r="W929" s="1729"/>
      <c r="X929" s="1656"/>
    </row>
    <row r="930" spans="1:24" s="1221" customFormat="1">
      <c r="A930" s="1222">
        <v>16</v>
      </c>
      <c r="B930" s="1656"/>
      <c r="C930" s="1230" t="str">
        <f>'FR-16(7)(v)-1 Functional'!C930</f>
        <v>WTD TRANS A&amp;G EXP RATIOS</v>
      </c>
      <c r="D930" s="1021" t="s">
        <v>489</v>
      </c>
      <c r="E930" s="1721" t="str">
        <f>'FR-16(7)(v)-1 Functional'!E930</f>
        <v>A304</v>
      </c>
      <c r="F930" s="197">
        <v>1</v>
      </c>
      <c r="G930" s="228">
        <f>ROUND(IF($F$511=0,0,G511/$F$511),5)</f>
        <v>0</v>
      </c>
      <c r="H930" s="228">
        <f t="shared" ref="H930:Q930" si="595">ROUND(IF($F$511=0,0,H511/$F$511),5)</f>
        <v>0</v>
      </c>
      <c r="I930" s="228">
        <f t="shared" si="595"/>
        <v>0</v>
      </c>
      <c r="J930" s="228">
        <f t="shared" si="595"/>
        <v>0</v>
      </c>
      <c r="K930" s="228">
        <f t="shared" si="595"/>
        <v>0</v>
      </c>
      <c r="L930" s="228">
        <f>ROUND(IF($F$511=0,0,L511/$F$511),5)</f>
        <v>0</v>
      </c>
      <c r="M930" s="228">
        <f t="shared" si="595"/>
        <v>0</v>
      </c>
      <c r="N930" s="228">
        <f t="shared" si="595"/>
        <v>0</v>
      </c>
      <c r="O930" s="228">
        <f t="shared" si="595"/>
        <v>0</v>
      </c>
      <c r="P930" s="228">
        <f t="shared" si="595"/>
        <v>0</v>
      </c>
      <c r="Q930" s="228">
        <f t="shared" si="595"/>
        <v>0</v>
      </c>
      <c r="R930" s="1223">
        <f t="shared" si="592"/>
        <v>0</v>
      </c>
      <c r="S930" s="1223">
        <f t="shared" si="593"/>
        <v>1</v>
      </c>
      <c r="T930" s="1656"/>
      <c r="U930" s="1656"/>
      <c r="W930" s="1729"/>
      <c r="X930" s="1656"/>
    </row>
    <row r="931" spans="1:24" s="1221" customFormat="1">
      <c r="A931" s="1222">
        <v>17</v>
      </c>
      <c r="B931" s="1656"/>
      <c r="C931" s="1230" t="str">
        <f>'FR-16(7)(v)-1 Functional'!C931</f>
        <v>WTD DIST A&amp;G EXP RATIOS</v>
      </c>
      <c r="D931" s="1021" t="s">
        <v>489</v>
      </c>
      <c r="E931" s="1721" t="str">
        <f>'FR-16(7)(v)-1 Functional'!E931</f>
        <v>A306</v>
      </c>
      <c r="F931" s="197">
        <v>1</v>
      </c>
      <c r="G931" s="228">
        <f>ROUND(IF($F$512=0,0,G512/$F$512),5)</f>
        <v>0.51851999999999998</v>
      </c>
      <c r="H931" s="228">
        <f t="shared" ref="H931:Q931" si="596">ROUND(IF($F$512=0,0,H512/$F$512),5)</f>
        <v>0.42424000000000001</v>
      </c>
      <c r="I931" s="228">
        <f t="shared" si="596"/>
        <v>0</v>
      </c>
      <c r="J931" s="228">
        <f t="shared" si="596"/>
        <v>3.3700000000000002E-3</v>
      </c>
      <c r="K931" s="228">
        <f t="shared" si="596"/>
        <v>0</v>
      </c>
      <c r="L931" s="228">
        <f>ROUND(IF($F$512=0,0,L512/$F$512),5)</f>
        <v>2.0199999999999999E-2</v>
      </c>
      <c r="M931" s="228">
        <f t="shared" si="596"/>
        <v>0</v>
      </c>
      <c r="N931" s="228">
        <f t="shared" si="596"/>
        <v>3.3700000000000002E-3</v>
      </c>
      <c r="O931" s="228">
        <f t="shared" si="596"/>
        <v>3.3700000000000002E-3</v>
      </c>
      <c r="P931" s="228">
        <f t="shared" si="596"/>
        <v>0</v>
      </c>
      <c r="Q931" s="228">
        <f t="shared" si="596"/>
        <v>2.6939999999999999E-2</v>
      </c>
      <c r="R931" s="1223">
        <f t="shared" si="592"/>
        <v>1.0000100000000001</v>
      </c>
      <c r="S931" s="1223">
        <f t="shared" si="593"/>
        <v>-1.0000000000065512E-5</v>
      </c>
      <c r="T931" s="1656"/>
      <c r="U931" s="1656"/>
      <c r="W931" s="1729"/>
      <c r="X931" s="1656"/>
    </row>
    <row r="932" spans="1:24" s="1221" customFormat="1">
      <c r="A932" s="1222">
        <v>18</v>
      </c>
      <c r="B932" s="1656"/>
      <c r="C932" s="1230" t="str">
        <f>'FR-16(7)(v)-1 Functional'!C932</f>
        <v>WTD CUST ACCT A&amp;G EXP RATIOS</v>
      </c>
      <c r="D932" s="1021" t="s">
        <v>489</v>
      </c>
      <c r="E932" s="1721" t="str">
        <f>'FR-16(7)(v)-1 Functional'!E932</f>
        <v>A308</v>
      </c>
      <c r="F932" s="197">
        <v>1</v>
      </c>
      <c r="G932" s="228">
        <f>ROUND(IF($F$513=0,0,G513/$F$513),5)</f>
        <v>1.29478</v>
      </c>
      <c r="H932" s="228">
        <f t="shared" ref="H932:Q932" si="597">ROUND(IF($F$513=0,0,H513/$F$513),5)</f>
        <v>-0.3261</v>
      </c>
      <c r="I932" s="228">
        <f t="shared" si="597"/>
        <v>5.4000000000000001E-4</v>
      </c>
      <c r="J932" s="228">
        <f t="shared" si="597"/>
        <v>-2.9499999999999999E-3</v>
      </c>
      <c r="K932" s="228">
        <f t="shared" si="597"/>
        <v>-5.4000000000000001E-4</v>
      </c>
      <c r="L932" s="228">
        <f>ROUND(IF($F$513=0,0,L513/$F$513),5)</f>
        <v>2.2759999999999999E-2</v>
      </c>
      <c r="M932" s="228">
        <f t="shared" si="597"/>
        <v>2.784E-2</v>
      </c>
      <c r="N932" s="228">
        <f t="shared" si="597"/>
        <v>-8.0000000000000004E-4</v>
      </c>
      <c r="O932" s="228">
        <f t="shared" si="597"/>
        <v>9.3699999999999999E-3</v>
      </c>
      <c r="P932" s="228">
        <f t="shared" si="597"/>
        <v>1.6100000000000001E-3</v>
      </c>
      <c r="Q932" s="228">
        <f t="shared" si="597"/>
        <v>-2.6509999999999999E-2</v>
      </c>
      <c r="R932" s="1223">
        <f t="shared" si="592"/>
        <v>1</v>
      </c>
      <c r="S932" s="1223">
        <f t="shared" si="593"/>
        <v>0</v>
      </c>
      <c r="T932" s="1656"/>
      <c r="U932" s="1656"/>
      <c r="W932" s="1729"/>
      <c r="X932" s="1656"/>
    </row>
    <row r="933" spans="1:24" s="1221" customFormat="1">
      <c r="A933" s="1222">
        <v>19</v>
      </c>
      <c r="B933" s="1656"/>
      <c r="C933" s="1230" t="str">
        <f>'FR-16(7)(v)-1 Functional'!C933</f>
        <v>WTD CUST SERV &amp; INFO A&amp;G  EXP RATIOS</v>
      </c>
      <c r="D933" s="1021" t="s">
        <v>489</v>
      </c>
      <c r="E933" s="1721" t="str">
        <f>'FR-16(7)(v)-1 Functional'!E933</f>
        <v>A310</v>
      </c>
      <c r="F933" s="197">
        <v>1</v>
      </c>
      <c r="G933" s="228">
        <f>ROUND(IF($F$514=0,0,G514/$F$514),5)</f>
        <v>0</v>
      </c>
      <c r="H933" s="228">
        <f t="shared" ref="H933:Q933" si="598">ROUND(IF($F$514=0,0,H514/$F$514),5)</f>
        <v>0</v>
      </c>
      <c r="I933" s="228">
        <f t="shared" si="598"/>
        <v>0</v>
      </c>
      <c r="J933" s="228">
        <f t="shared" si="598"/>
        <v>0</v>
      </c>
      <c r="K933" s="228">
        <f t="shared" si="598"/>
        <v>0</v>
      </c>
      <c r="L933" s="228">
        <f>ROUND(IF($F$514=0,0,L514/$F$514),5)</f>
        <v>0</v>
      </c>
      <c r="M933" s="228">
        <f t="shared" si="598"/>
        <v>0</v>
      </c>
      <c r="N933" s="228">
        <f t="shared" si="598"/>
        <v>0</v>
      </c>
      <c r="O933" s="228">
        <f t="shared" si="598"/>
        <v>0</v>
      </c>
      <c r="P933" s="228">
        <f t="shared" si="598"/>
        <v>0</v>
      </c>
      <c r="Q933" s="228">
        <f t="shared" si="598"/>
        <v>0</v>
      </c>
      <c r="R933" s="1223">
        <f t="shared" si="592"/>
        <v>0</v>
      </c>
      <c r="S933" s="1223">
        <f t="shared" si="593"/>
        <v>1</v>
      </c>
      <c r="T933" s="1656"/>
      <c r="U933" s="1656"/>
      <c r="W933" s="1729"/>
      <c r="X933" s="1656"/>
    </row>
    <row r="934" spans="1:24" s="1221" customFormat="1">
      <c r="A934" s="1222">
        <v>20</v>
      </c>
      <c r="B934" s="1656"/>
      <c r="C934" s="1230" t="str">
        <f>'FR-16(7)(v)-1 Functional'!C934</f>
        <v>WTD SALES A&amp;G EXP RATIOS</v>
      </c>
      <c r="D934" s="1021" t="s">
        <v>489</v>
      </c>
      <c r="E934" s="1721" t="str">
        <f>'FR-16(7)(v)-1 Functional'!E934</f>
        <v>A312</v>
      </c>
      <c r="F934" s="197">
        <v>1</v>
      </c>
      <c r="G934" s="228">
        <f>ROUND(IF($F$515=0,0,G515/$F$515),5)</f>
        <v>0</v>
      </c>
      <c r="H934" s="228">
        <f t="shared" ref="H934:Q934" si="599">ROUND(IF($F$515=0,0,H515/$F$515),5)</f>
        <v>0</v>
      </c>
      <c r="I934" s="228">
        <f t="shared" si="599"/>
        <v>0</v>
      </c>
      <c r="J934" s="228">
        <f t="shared" si="599"/>
        <v>0</v>
      </c>
      <c r="K934" s="228">
        <f t="shared" si="599"/>
        <v>0</v>
      </c>
      <c r="L934" s="228">
        <f>ROUND(IF($F$515=0,0,L515/$F$515),5)</f>
        <v>0</v>
      </c>
      <c r="M934" s="228">
        <f t="shared" si="599"/>
        <v>0</v>
      </c>
      <c r="N934" s="228">
        <f t="shared" si="599"/>
        <v>0</v>
      </c>
      <c r="O934" s="228">
        <f t="shared" si="599"/>
        <v>0</v>
      </c>
      <c r="P934" s="228">
        <f t="shared" si="599"/>
        <v>0</v>
      </c>
      <c r="Q934" s="228">
        <f t="shared" si="599"/>
        <v>0</v>
      </c>
      <c r="R934" s="1223">
        <f t="shared" si="592"/>
        <v>0</v>
      </c>
      <c r="S934" s="1223">
        <f t="shared" si="593"/>
        <v>1</v>
      </c>
      <c r="T934" s="1656"/>
      <c r="U934" s="1656"/>
      <c r="W934" s="1729"/>
      <c r="X934" s="1656"/>
    </row>
    <row r="935" spans="1:24" s="1221" customFormat="1">
      <c r="A935" s="1222">
        <v>21</v>
      </c>
      <c r="B935" s="1656"/>
      <c r="C935" s="1230" t="str">
        <f>'FR-16(7)(v)-1 Functional'!C935</f>
        <v>WTD A&amp;G EXPENSE UNADJUSTED</v>
      </c>
      <c r="D935" s="1021" t="s">
        <v>489</v>
      </c>
      <c r="E935" s="1721" t="str">
        <f>'FR-16(7)(v)-1 Functional'!E935</f>
        <v>A315</v>
      </c>
      <c r="F935" s="197">
        <v>1</v>
      </c>
      <c r="G935" s="228">
        <f>ROUND(IF($F$516=0,0,G516/$F$516),5)</f>
        <v>1.2376</v>
      </c>
      <c r="H935" s="228">
        <f t="shared" ref="H935:Q935" si="600">ROUND(IF($F$516=0,0,H516/$F$516),5)</f>
        <v>-0.27083000000000002</v>
      </c>
      <c r="I935" s="228">
        <f t="shared" si="600"/>
        <v>5.0000000000000001E-4</v>
      </c>
      <c r="J935" s="228">
        <f t="shared" si="600"/>
        <v>-2.48E-3</v>
      </c>
      <c r="K935" s="228">
        <f t="shared" si="600"/>
        <v>-5.0000000000000001E-4</v>
      </c>
      <c r="L935" s="228">
        <f>ROUND(IF($F$516=0,0,L516/$F$516),5)</f>
        <v>2.257E-2</v>
      </c>
      <c r="M935" s="228">
        <f t="shared" si="600"/>
        <v>2.579E-2</v>
      </c>
      <c r="N935" s="228">
        <f t="shared" si="600"/>
        <v>-5.0000000000000001E-4</v>
      </c>
      <c r="O935" s="228">
        <f t="shared" si="600"/>
        <v>8.9300000000000004E-3</v>
      </c>
      <c r="P935" s="228">
        <f t="shared" si="600"/>
        <v>1.49E-3</v>
      </c>
      <c r="Q935" s="228">
        <f t="shared" si="600"/>
        <v>-2.257E-2</v>
      </c>
      <c r="R935" s="1223">
        <f t="shared" si="592"/>
        <v>1.0000000000000002</v>
      </c>
      <c r="S935" s="1223">
        <f t="shared" si="593"/>
        <v>0</v>
      </c>
      <c r="T935" s="1656"/>
      <c r="U935" s="1656"/>
      <c r="W935" s="1729"/>
      <c r="X935" s="1656"/>
    </row>
    <row r="936" spans="1:24" s="1221" customFormat="1">
      <c r="A936" s="1222">
        <v>22</v>
      </c>
      <c r="B936" s="1656"/>
      <c r="C936" s="1230" t="str">
        <f>'FR-16(7)(v)-1 Functional'!C936</f>
        <v>WTD A&amp;G EXP RATIOS</v>
      </c>
      <c r="D936" s="1021" t="s">
        <v>489</v>
      </c>
      <c r="E936" s="1721" t="str">
        <f>'FR-16(7)(v)-1 Functional'!E936</f>
        <v>A357</v>
      </c>
      <c r="F936" s="197">
        <v>1</v>
      </c>
      <c r="G936" s="228">
        <f>ROUND(IF($F$531=0,0,G531/$F$531),5)</f>
        <v>1.23739</v>
      </c>
      <c r="H936" s="228">
        <f t="shared" ref="H936:Q936" si="601">ROUND(IF($F$531=0,0,H531/$F$531),5)</f>
        <v>-0.27084000000000003</v>
      </c>
      <c r="I936" s="228">
        <f t="shared" si="601"/>
        <v>5.4000000000000001E-4</v>
      </c>
      <c r="J936" s="228">
        <f t="shared" si="601"/>
        <v>-2.3500000000000001E-3</v>
      </c>
      <c r="K936" s="228">
        <f t="shared" si="601"/>
        <v>-5.4000000000000001E-4</v>
      </c>
      <c r="L936" s="228">
        <f>ROUND(IF($F$531=0,0,L531/$F$531),5)</f>
        <v>2.2599999999999999E-2</v>
      </c>
      <c r="M936" s="228">
        <f t="shared" si="601"/>
        <v>2.6040000000000001E-2</v>
      </c>
      <c r="N936" s="228">
        <f t="shared" si="601"/>
        <v>-5.4000000000000001E-4</v>
      </c>
      <c r="O936" s="228">
        <f t="shared" si="601"/>
        <v>8.8599999999999998E-3</v>
      </c>
      <c r="P936" s="228">
        <f t="shared" si="601"/>
        <v>1.4499999999999999E-3</v>
      </c>
      <c r="Q936" s="228">
        <f t="shared" si="601"/>
        <v>-2.2599999999999999E-2</v>
      </c>
      <c r="R936" s="1223">
        <f t="shared" si="592"/>
        <v>1.0000100000000001</v>
      </c>
      <c r="S936" s="1223">
        <f t="shared" si="593"/>
        <v>-1.0000000000065512E-5</v>
      </c>
      <c r="T936" s="1656"/>
      <c r="U936" s="1656"/>
      <c r="W936" s="1729"/>
      <c r="X936" s="1656"/>
    </row>
    <row r="937" spans="1:24" s="1221" customFormat="1">
      <c r="A937" s="1222">
        <v>23</v>
      </c>
      <c r="B937" s="1656"/>
      <c r="C937" s="1656"/>
      <c r="D937" s="1222"/>
      <c r="E937" s="224"/>
      <c r="F937" s="197"/>
      <c r="G937" s="228"/>
      <c r="H937" s="228"/>
      <c r="I937" s="228"/>
      <c r="J937" s="228"/>
      <c r="K937" s="228"/>
      <c r="L937" s="228"/>
      <c r="M937" s="228"/>
      <c r="N937" s="228"/>
      <c r="O937" s="228"/>
      <c r="P937" s="228"/>
      <c r="Q937" s="228"/>
      <c r="R937" s="1223"/>
      <c r="S937" s="1223"/>
      <c r="T937" s="1656"/>
      <c r="U937" s="1656"/>
      <c r="W937" s="1729"/>
      <c r="X937" s="1656"/>
    </row>
    <row r="938" spans="1:24" s="1221" customFormat="1">
      <c r="A938" s="1222">
        <v>24</v>
      </c>
      <c r="B938" s="1654" t="s">
        <v>88</v>
      </c>
      <c r="C938" s="1656"/>
      <c r="D938" s="1222"/>
      <c r="E938" s="224"/>
      <c r="F938" s="197"/>
      <c r="G938" s="228"/>
      <c r="H938" s="228"/>
      <c r="I938" s="228"/>
      <c r="J938" s="228"/>
      <c r="K938" s="228"/>
      <c r="L938" s="228"/>
      <c r="M938" s="228"/>
      <c r="N938" s="228"/>
      <c r="O938" s="228"/>
      <c r="P938" s="228"/>
      <c r="Q938" s="228"/>
      <c r="R938" s="1223"/>
      <c r="S938" s="1223"/>
      <c r="T938" s="1656"/>
      <c r="U938" s="1656"/>
      <c r="W938" s="1729"/>
      <c r="X938" s="1656"/>
    </row>
    <row r="939" spans="1:24" s="1221" customFormat="1">
      <c r="A939" s="1222">
        <v>25</v>
      </c>
      <c r="B939" s="1656"/>
      <c r="C939" s="1230" t="str">
        <f>'FR-16(7)(v)-1 Functional'!C939</f>
        <v>WTD PRODUCTION DEPREC RATIOS</v>
      </c>
      <c r="D939" s="1021" t="s">
        <v>489</v>
      </c>
      <c r="E939" s="1721" t="str">
        <f>'FR-16(7)(v)-1 Functional'!E939</f>
        <v>P489</v>
      </c>
      <c r="F939" s="197">
        <v>1</v>
      </c>
      <c r="G939" s="228">
        <f>ROUND(IF($F$547=0,0,G547/$F$547),5)</f>
        <v>0</v>
      </c>
      <c r="H939" s="228">
        <f t="shared" ref="H939:Q939" si="602">ROUND(IF($F$547=0,0,H547/$F$547),5)</f>
        <v>0</v>
      </c>
      <c r="I939" s="228">
        <f t="shared" si="602"/>
        <v>0</v>
      </c>
      <c r="J939" s="228">
        <f t="shared" si="602"/>
        <v>0</v>
      </c>
      <c r="K939" s="228">
        <f t="shared" si="602"/>
        <v>0</v>
      </c>
      <c r="L939" s="228">
        <f>ROUND(IF($F$547=0,0,L547/$F$547),5)</f>
        <v>0</v>
      </c>
      <c r="M939" s="228">
        <f t="shared" si="602"/>
        <v>0</v>
      </c>
      <c r="N939" s="228">
        <f t="shared" si="602"/>
        <v>0</v>
      </c>
      <c r="O939" s="228">
        <f t="shared" si="602"/>
        <v>0</v>
      </c>
      <c r="P939" s="228">
        <f t="shared" si="602"/>
        <v>0</v>
      </c>
      <c r="Q939" s="228">
        <f t="shared" si="602"/>
        <v>0</v>
      </c>
      <c r="R939" s="1223">
        <f t="shared" ref="R939:R944" si="603">SUM(G939:Q939)</f>
        <v>0</v>
      </c>
      <c r="S939" s="1223">
        <f t="shared" ref="S939:S944" si="604">F939-R939</f>
        <v>1</v>
      </c>
      <c r="T939" s="1656"/>
      <c r="U939" s="1656"/>
      <c r="W939" s="1727">
        <f>R939</f>
        <v>0</v>
      </c>
      <c r="X939" s="1656"/>
    </row>
    <row r="940" spans="1:24" s="1221" customFormat="1">
      <c r="A940" s="1222">
        <v>26</v>
      </c>
      <c r="B940" s="1656"/>
      <c r="C940" s="1230" t="str">
        <f>'FR-16(7)(v)-1 Functional'!C940</f>
        <v>WTD TRANS DEPREC RATIOS</v>
      </c>
      <c r="D940" s="1021" t="s">
        <v>489</v>
      </c>
      <c r="E940" s="1721" t="str">
        <f>'FR-16(7)(v)-1 Functional'!E940</f>
        <v>T489</v>
      </c>
      <c r="F940" s="197">
        <v>1</v>
      </c>
      <c r="G940" s="228">
        <f>ROUND(IF($F$551=0,0,G551/$F$551),5)</f>
        <v>0</v>
      </c>
      <c r="H940" s="228">
        <f t="shared" ref="H940:Q940" si="605">ROUND(IF($F$551=0,0,H551/$F$551),5)</f>
        <v>0</v>
      </c>
      <c r="I940" s="228">
        <f t="shared" si="605"/>
        <v>0</v>
      </c>
      <c r="J940" s="228">
        <f t="shared" si="605"/>
        <v>0</v>
      </c>
      <c r="K940" s="228">
        <f t="shared" si="605"/>
        <v>0</v>
      </c>
      <c r="L940" s="228">
        <f>ROUND(IF($F$551=0,0,L551/$F$551),5)</f>
        <v>0</v>
      </c>
      <c r="M940" s="228">
        <f t="shared" si="605"/>
        <v>0</v>
      </c>
      <c r="N940" s="228">
        <f t="shared" si="605"/>
        <v>0</v>
      </c>
      <c r="O940" s="228">
        <f t="shared" si="605"/>
        <v>0</v>
      </c>
      <c r="P940" s="228">
        <f t="shared" si="605"/>
        <v>0</v>
      </c>
      <c r="Q940" s="228">
        <f t="shared" si="605"/>
        <v>0</v>
      </c>
      <c r="R940" s="1223">
        <f t="shared" si="603"/>
        <v>0</v>
      </c>
      <c r="S940" s="1223">
        <f t="shared" si="604"/>
        <v>1</v>
      </c>
      <c r="T940" s="1656"/>
      <c r="U940" s="1656"/>
      <c r="W940" s="1727">
        <f>R940</f>
        <v>0</v>
      </c>
      <c r="X940" s="1656"/>
    </row>
    <row r="941" spans="1:24" s="1221" customFormat="1">
      <c r="A941" s="1222">
        <v>27</v>
      </c>
      <c r="B941" s="1656"/>
      <c r="C941" s="1230" t="str">
        <f>'FR-16(7)(v)-1 Functional'!C941</f>
        <v>WTD DIST DEPREC RATIOS</v>
      </c>
      <c r="D941" s="1021" t="s">
        <v>489</v>
      </c>
      <c r="E941" s="1721" t="str">
        <f>'FR-16(7)(v)-1 Functional'!E941</f>
        <v>D489</v>
      </c>
      <c r="F941" s="197">
        <v>1</v>
      </c>
      <c r="G941" s="228">
        <f>ROUND(IF($F$555=0,0,G555/$F$555),5)</f>
        <v>0.51980999999999999</v>
      </c>
      <c r="H941" s="228">
        <f t="shared" ref="H941:Q941" si="606">ROUND(IF($F$555=0,0,H555/$F$555),5)</f>
        <v>0.42459999999999998</v>
      </c>
      <c r="I941" s="228">
        <f t="shared" si="606"/>
        <v>0</v>
      </c>
      <c r="J941" s="228">
        <f t="shared" si="606"/>
        <v>3.47E-3</v>
      </c>
      <c r="K941" s="228">
        <f t="shared" si="606"/>
        <v>3.5E-4</v>
      </c>
      <c r="L941" s="228">
        <f>ROUND(IF($F$555=0,0,L555/$F$555),5)</f>
        <v>1.9810000000000001E-2</v>
      </c>
      <c r="M941" s="228">
        <f t="shared" si="606"/>
        <v>0</v>
      </c>
      <c r="N941" s="228">
        <f t="shared" si="606"/>
        <v>1.74E-3</v>
      </c>
      <c r="O941" s="228">
        <f t="shared" si="606"/>
        <v>2.4299999999999999E-3</v>
      </c>
      <c r="P941" s="228">
        <f t="shared" si="606"/>
        <v>0</v>
      </c>
      <c r="Q941" s="228">
        <f t="shared" si="606"/>
        <v>2.7799999999999998E-2</v>
      </c>
      <c r="R941" s="1223">
        <f t="shared" si="603"/>
        <v>1.0000099999999998</v>
      </c>
      <c r="S941" s="1223">
        <f t="shared" si="604"/>
        <v>-9.9999999998434674E-6</v>
      </c>
      <c r="T941" s="1656"/>
      <c r="U941" s="1656"/>
      <c r="W941" s="1727">
        <f>R941</f>
        <v>1.0000099999999998</v>
      </c>
      <c r="X941" s="1656"/>
    </row>
    <row r="942" spans="1:24" s="1221" customFormat="1">
      <c r="A942" s="1222">
        <v>28</v>
      </c>
      <c r="B942" s="1656"/>
      <c r="C942" s="1230" t="str">
        <f>'FR-16(7)(v)-1 Functional'!C942</f>
        <v>WTD GENERAL DEPREC EXP RATIOS</v>
      </c>
      <c r="D942" s="1021" t="s">
        <v>489</v>
      </c>
      <c r="E942" s="1721" t="str">
        <f>'FR-16(7)(v)-1 Functional'!E942</f>
        <v>G489</v>
      </c>
      <c r="F942" s="197">
        <v>1</v>
      </c>
      <c r="G942" s="228">
        <f>ROUND(IF($F$559=0,0,G559/$F$559),5)</f>
        <v>1.2837799999999999</v>
      </c>
      <c r="H942" s="228">
        <f t="shared" ref="H942:Q942" si="607">ROUND(IF($F$559=0,0,H559/$F$559),5)</f>
        <v>-0.31587999999999999</v>
      </c>
      <c r="I942" s="228">
        <f t="shared" si="607"/>
        <v>0</v>
      </c>
      <c r="J942" s="228">
        <f t="shared" si="607"/>
        <v>-1.6900000000000001E-3</v>
      </c>
      <c r="K942" s="228">
        <f t="shared" si="607"/>
        <v>0</v>
      </c>
      <c r="L942" s="228">
        <f>ROUND(IF($F$559=0,0,L559/$F$559),5)</f>
        <v>2.196E-2</v>
      </c>
      <c r="M942" s="228">
        <f t="shared" si="607"/>
        <v>2.7029999999999998E-2</v>
      </c>
      <c r="N942" s="228">
        <f t="shared" si="607"/>
        <v>0</v>
      </c>
      <c r="O942" s="228">
        <f t="shared" si="607"/>
        <v>8.4499999999999992E-3</v>
      </c>
      <c r="P942" s="228">
        <f t="shared" si="607"/>
        <v>1.6900000000000001E-3</v>
      </c>
      <c r="Q942" s="228">
        <f t="shared" si="607"/>
        <v>-2.5340000000000001E-2</v>
      </c>
      <c r="R942" s="1223">
        <f t="shared" si="603"/>
        <v>1.0000000000000002</v>
      </c>
      <c r="S942" s="1223">
        <f t="shared" si="604"/>
        <v>0</v>
      </c>
      <c r="T942" s="1656"/>
      <c r="U942" s="1656"/>
      <c r="W942" s="1727">
        <f>R942</f>
        <v>1.0000000000000002</v>
      </c>
      <c r="X942" s="1656"/>
    </row>
    <row r="943" spans="1:24" s="1221" customFormat="1">
      <c r="A943" s="1222">
        <v>29</v>
      </c>
      <c r="B943" s="1656"/>
      <c r="C943" s="1230" t="str">
        <f>'FR-16(7)(v)-1 Functional'!C943</f>
        <v>WTD COM &amp; OTHER DEP EXP RATIOS</v>
      </c>
      <c r="D943" s="1021" t="s">
        <v>489</v>
      </c>
      <c r="E943" s="1721" t="str">
        <f>'FR-16(7)(v)-1 Functional'!E943</f>
        <v>C489</v>
      </c>
      <c r="F943" s="197">
        <v>1</v>
      </c>
      <c r="G943" s="228">
        <f>ROUND(IF($F$563=0,0,G563/$F$563),5)</f>
        <v>1.2982499999999999</v>
      </c>
      <c r="H943" s="228">
        <f t="shared" ref="H943:Q943" si="608">ROUND(IF($F$563=0,0,H563/$F$563),5)</f>
        <v>-0.31579000000000002</v>
      </c>
      <c r="I943" s="228">
        <f t="shared" si="608"/>
        <v>0</v>
      </c>
      <c r="J943" s="228">
        <f t="shared" si="608"/>
        <v>0</v>
      </c>
      <c r="K943" s="228">
        <f t="shared" si="608"/>
        <v>0</v>
      </c>
      <c r="L943" s="228">
        <f>ROUND(IF($F$563=0,0,L563/$F$563),5)</f>
        <v>1.754E-2</v>
      </c>
      <c r="M943" s="228">
        <f t="shared" si="608"/>
        <v>1.754E-2</v>
      </c>
      <c r="N943" s="228">
        <f t="shared" si="608"/>
        <v>0</v>
      </c>
      <c r="O943" s="228">
        <f t="shared" si="608"/>
        <v>0</v>
      </c>
      <c r="P943" s="228">
        <f t="shared" si="608"/>
        <v>0</v>
      </c>
      <c r="Q943" s="228">
        <f t="shared" si="608"/>
        <v>-1.754E-2</v>
      </c>
      <c r="R943" s="1223">
        <f t="shared" si="603"/>
        <v>0.99999999999999989</v>
      </c>
      <c r="S943" s="1223">
        <f t="shared" si="604"/>
        <v>0</v>
      </c>
      <c r="T943" s="1656"/>
      <c r="U943" s="1656"/>
      <c r="W943" s="1727"/>
      <c r="X943" s="1656"/>
    </row>
    <row r="944" spans="1:24" s="1221" customFormat="1">
      <c r="A944" s="1222">
        <v>30</v>
      </c>
      <c r="B944" s="1656"/>
      <c r="C944" s="1230" t="str">
        <f>'FR-16(7)(v)-1 Functional'!C944</f>
        <v>WTD TOT DEPREC EXP RATIOS</v>
      </c>
      <c r="D944" s="1021" t="s">
        <v>489</v>
      </c>
      <c r="E944" s="1721" t="str">
        <f>'FR-16(7)(v)-1 Functional'!E944</f>
        <v>DE49</v>
      </c>
      <c r="F944" s="197">
        <v>1</v>
      </c>
      <c r="G944" s="228">
        <f>ROUND(IF($F$566=0,0,G566/$F$566),5)</f>
        <v>0.66061999999999999</v>
      </c>
      <c r="H944" s="228">
        <f t="shared" ref="H944:Q944" si="609">ROUND(IF($F$566=0,0,H566/$F$566),5)</f>
        <v>0.28835</v>
      </c>
      <c r="I944" s="228">
        <f t="shared" si="609"/>
        <v>0</v>
      </c>
      <c r="J944" s="228">
        <f t="shared" si="609"/>
        <v>2.5500000000000002E-3</v>
      </c>
      <c r="K944" s="228">
        <f t="shared" si="609"/>
        <v>2.7999999999999998E-4</v>
      </c>
      <c r="L944" s="228">
        <f>ROUND(IF($F$566=0,0,L566/$F$566),5)</f>
        <v>2.0129999999999999E-2</v>
      </c>
      <c r="M944" s="228">
        <f t="shared" si="609"/>
        <v>4.8199999999999996E-3</v>
      </c>
      <c r="N944" s="228">
        <f t="shared" si="609"/>
        <v>1.42E-3</v>
      </c>
      <c r="O944" s="228">
        <f t="shared" si="609"/>
        <v>3.3999999999999998E-3</v>
      </c>
      <c r="P944" s="228">
        <f t="shared" si="609"/>
        <v>2.7999999999999998E-4</v>
      </c>
      <c r="Q944" s="228">
        <f t="shared" si="609"/>
        <v>1.8149999999999999E-2</v>
      </c>
      <c r="R944" s="1223">
        <f t="shared" si="603"/>
        <v>0.99999999999999989</v>
      </c>
      <c r="S944" s="1223">
        <f t="shared" si="604"/>
        <v>0</v>
      </c>
      <c r="T944" s="1656"/>
      <c r="U944" s="1656"/>
      <c r="W944" s="1727">
        <f>R944</f>
        <v>0.99999999999999989</v>
      </c>
      <c r="X944" s="1656"/>
    </row>
    <row r="945" spans="1:24" s="1221" customFormat="1">
      <c r="A945" s="1222">
        <v>31</v>
      </c>
      <c r="B945" s="1656"/>
      <c r="C945" s="1656"/>
      <c r="D945" s="1222"/>
      <c r="E945" s="224"/>
      <c r="F945" s="1657"/>
      <c r="G945" s="123"/>
      <c r="H945" s="123"/>
      <c r="I945" s="123"/>
      <c r="J945" s="123"/>
      <c r="K945" s="123"/>
      <c r="L945" s="123"/>
      <c r="M945" s="123"/>
      <c r="N945" s="123"/>
      <c r="O945" s="123"/>
      <c r="P945" s="123"/>
      <c r="Q945" s="123"/>
      <c r="T945" s="1656"/>
      <c r="U945" s="1656"/>
      <c r="W945" s="1729"/>
      <c r="X945" s="1656"/>
    </row>
    <row r="946" spans="1:24" s="1221" customFormat="1">
      <c r="A946" s="1222">
        <v>32</v>
      </c>
      <c r="B946" s="1654" t="s">
        <v>58</v>
      </c>
      <c r="C946" s="1656"/>
      <c r="D946" s="1222"/>
      <c r="E946" s="224"/>
      <c r="F946" s="1175"/>
      <c r="G946" s="211"/>
      <c r="H946" s="211"/>
      <c r="I946" s="211"/>
      <c r="J946" s="211"/>
      <c r="K946" s="211"/>
      <c r="L946" s="211"/>
      <c r="M946" s="211"/>
      <c r="N946" s="211"/>
      <c r="O946" s="211"/>
      <c r="P946" s="211"/>
      <c r="Q946" s="211"/>
      <c r="R946" s="1219"/>
      <c r="S946" s="1219"/>
      <c r="T946" s="1656"/>
      <c r="U946" s="1656"/>
      <c r="W946" s="1729"/>
      <c r="X946" s="1656"/>
    </row>
    <row r="947" spans="1:24" s="1221" customFormat="1">
      <c r="A947" s="1222">
        <v>33</v>
      </c>
      <c r="B947" s="1656"/>
      <c r="C947" s="1230" t="str">
        <f>'FR-16(7)(v)-1 Functional'!C947</f>
        <v>WTD R. E. &amp; PROP TAX RATIOS</v>
      </c>
      <c r="D947" s="1021" t="s">
        <v>489</v>
      </c>
      <c r="E947" s="1721" t="str">
        <f>'FR-16(7)(v)-1 Functional'!E947</f>
        <v>L529</v>
      </c>
      <c r="F947" s="197">
        <v>1</v>
      </c>
      <c r="G947" s="228">
        <f>ROUND(IF($F$582=0,0,G582/$F$582),5)</f>
        <v>0.55905000000000005</v>
      </c>
      <c r="H947" s="228">
        <f t="shared" ref="H947:Q947" si="610">ROUND(IF($F$582=0,0,H582/$F$582),5)</f>
        <v>0.38693</v>
      </c>
      <c r="I947" s="228">
        <f t="shared" si="610"/>
        <v>0</v>
      </c>
      <c r="J947" s="228">
        <f t="shared" si="610"/>
        <v>3.7699999999999999E-3</v>
      </c>
      <c r="K947" s="228">
        <f t="shared" si="610"/>
        <v>0</v>
      </c>
      <c r="L947" s="228">
        <f>ROUND(IF($F$582=0,0,L582/$F$582),5)</f>
        <v>2.01E-2</v>
      </c>
      <c r="M947" s="228">
        <f t="shared" si="610"/>
        <v>1.2600000000000001E-3</v>
      </c>
      <c r="N947" s="228">
        <f t="shared" si="610"/>
        <v>1.2600000000000001E-3</v>
      </c>
      <c r="O947" s="228">
        <f t="shared" si="610"/>
        <v>2.5100000000000001E-3</v>
      </c>
      <c r="P947" s="228">
        <f t="shared" si="610"/>
        <v>0</v>
      </c>
      <c r="Q947" s="228">
        <f t="shared" si="610"/>
        <v>2.513E-2</v>
      </c>
      <c r="R947" s="1223">
        <f>SUM(G947:Q947)</f>
        <v>1.0000100000000003</v>
      </c>
      <c r="S947" s="1223">
        <f>F947-R947</f>
        <v>-1.0000000000287557E-5</v>
      </c>
      <c r="T947" s="1656"/>
      <c r="U947" s="1656"/>
      <c r="W947" s="1727">
        <f>R947</f>
        <v>1.0000100000000003</v>
      </c>
      <c r="X947" s="1656"/>
    </row>
    <row r="948" spans="1:24" s="1221" customFormat="1">
      <c r="A948" s="1222">
        <v>34</v>
      </c>
      <c r="B948" s="1656"/>
      <c r="C948" s="1230" t="str">
        <f>'FR-16(7)(v)-1 Functional'!C948</f>
        <v>WTD MISC TAX RATIOS</v>
      </c>
      <c r="D948" s="1021" t="s">
        <v>489</v>
      </c>
      <c r="E948" s="1721" t="str">
        <f>'FR-16(7)(v)-1 Functional'!E948</f>
        <v>L589</v>
      </c>
      <c r="F948" s="197">
        <v>1</v>
      </c>
      <c r="G948" s="228">
        <f>ROUND(IF($F$589=0,0,G589/$F$589),5)</f>
        <v>1.2349000000000001</v>
      </c>
      <c r="H948" s="228">
        <f t="shared" ref="H948:Q948" si="611">ROUND(IF($F$589=0,0,H589/$F$589),5)</f>
        <v>-0.27068999999999999</v>
      </c>
      <c r="I948" s="228">
        <f t="shared" si="611"/>
        <v>0</v>
      </c>
      <c r="J948" s="228">
        <f t="shared" si="611"/>
        <v>-2.2399999999999998E-3</v>
      </c>
      <c r="K948" s="228">
        <f t="shared" si="611"/>
        <v>0</v>
      </c>
      <c r="L948" s="228">
        <f>ROUND(IF($F$589=0,0,L589/$F$589),5)</f>
        <v>2.2370000000000001E-2</v>
      </c>
      <c r="M948" s="228">
        <f t="shared" si="611"/>
        <v>2.6849999999999999E-2</v>
      </c>
      <c r="N948" s="228">
        <f t="shared" si="611"/>
        <v>0</v>
      </c>
      <c r="O948" s="228">
        <f t="shared" si="611"/>
        <v>8.9499999999999996E-3</v>
      </c>
      <c r="P948" s="228">
        <f t="shared" si="611"/>
        <v>2.2399999999999998E-3</v>
      </c>
      <c r="Q948" s="228">
        <f t="shared" si="611"/>
        <v>-2.2370000000000001E-2</v>
      </c>
      <c r="R948" s="1223">
        <f>SUM(G948:Q948)</f>
        <v>1.0000100000000001</v>
      </c>
      <c r="S948" s="1223">
        <f>F948-R948</f>
        <v>-1.0000000000065512E-5</v>
      </c>
      <c r="T948" s="1656"/>
      <c r="U948" s="1656"/>
      <c r="W948" s="1727">
        <f>R948</f>
        <v>1.0000100000000001</v>
      </c>
      <c r="X948" s="1656"/>
    </row>
    <row r="949" spans="1:24" s="1221" customFormat="1">
      <c r="A949" s="1222">
        <v>35</v>
      </c>
      <c r="B949" s="1656"/>
      <c r="C949" s="1230" t="str">
        <f>'FR-16(7)(v)-1 Functional'!C949</f>
        <v>WTD OTHER TAX RATIOS</v>
      </c>
      <c r="D949" s="1021" t="s">
        <v>489</v>
      </c>
      <c r="E949" s="1721" t="str">
        <f>'FR-16(7)(v)-1 Functional'!E949</f>
        <v>L599</v>
      </c>
      <c r="F949" s="197">
        <v>1</v>
      </c>
      <c r="G949" s="228">
        <f>ROUND(IF($F$596=0,0,G596/$F$596),5)</f>
        <v>0.79588999999999999</v>
      </c>
      <c r="H949" s="228">
        <f t="shared" ref="H949:Q949" si="612">ROUND(IF($F$596=0,0,H596/$F$596),5)</f>
        <v>0.15268999999999999</v>
      </c>
      <c r="I949" s="228">
        <f t="shared" si="612"/>
        <v>0</v>
      </c>
      <c r="J949" s="228">
        <f t="shared" si="612"/>
        <v>1.58E-3</v>
      </c>
      <c r="K949" s="228">
        <f t="shared" si="612"/>
        <v>0</v>
      </c>
      <c r="L949" s="228">
        <f>ROUND(IF($F$596=0,0,L596/$F$596),5)</f>
        <v>2.2939999999999999E-2</v>
      </c>
      <c r="M949" s="228">
        <f t="shared" si="612"/>
        <v>1.187E-2</v>
      </c>
      <c r="N949" s="228">
        <f t="shared" si="612"/>
        <v>7.9000000000000001E-4</v>
      </c>
      <c r="O949" s="228">
        <f t="shared" si="612"/>
        <v>5.5399999999999998E-3</v>
      </c>
      <c r="P949" s="228">
        <f t="shared" si="612"/>
        <v>7.9000000000000001E-4</v>
      </c>
      <c r="Q949" s="228">
        <f t="shared" si="612"/>
        <v>7.9100000000000004E-3</v>
      </c>
      <c r="R949" s="1223">
        <f>SUM(G949:Q949)</f>
        <v>0.99999999999999989</v>
      </c>
      <c r="S949" s="1223">
        <f>F949-R949</f>
        <v>0</v>
      </c>
      <c r="T949" s="1656"/>
      <c r="U949" s="1656"/>
      <c r="W949" s="1727">
        <f>R949</f>
        <v>0.99999999999999989</v>
      </c>
      <c r="X949" s="1656"/>
    </row>
    <row r="950" spans="1:24" s="1221" customFormat="1">
      <c r="A950" s="1222">
        <v>36</v>
      </c>
      <c r="B950" s="1656"/>
      <c r="C950" s="1230" t="str">
        <f>'FR-16(7)(v)-1 Functional'!C950</f>
        <v>WTD OP EXP EX IT &amp; REV RATIOS</v>
      </c>
      <c r="D950" s="1021" t="s">
        <v>489</v>
      </c>
      <c r="E950" s="1721" t="str">
        <f>'FR-16(7)(v)-1 Functional'!E950</f>
        <v>OP69</v>
      </c>
      <c r="F950" s="197">
        <v>1</v>
      </c>
      <c r="G950" s="228">
        <f>ROUND(IF($F$602=0,0,G602/$F$602),5)</f>
        <v>1.0532999999999999</v>
      </c>
      <c r="H950" s="228">
        <f t="shared" ref="H950:Q950" si="613">ROUND(IF($F$602=0,0,H602/$F$602),5)</f>
        <v>-9.2579999999999996E-2</v>
      </c>
      <c r="I950" s="228">
        <f t="shared" si="613"/>
        <v>3.6999999999999999E-4</v>
      </c>
      <c r="J950" s="228">
        <f t="shared" si="613"/>
        <v>-8.0000000000000004E-4</v>
      </c>
      <c r="K950" s="228">
        <f t="shared" si="613"/>
        <v>-3.1E-4</v>
      </c>
      <c r="L950" s="228">
        <f>ROUND(IF($F$602=0,0,L602/$F$602),5)</f>
        <v>2.1930000000000002E-2</v>
      </c>
      <c r="M950" s="228">
        <f t="shared" si="613"/>
        <v>1.9390000000000001E-2</v>
      </c>
      <c r="N950" s="228">
        <f t="shared" si="613"/>
        <v>6.0000000000000002E-5</v>
      </c>
      <c r="O950" s="228">
        <f t="shared" si="613"/>
        <v>7.1599999999999997E-3</v>
      </c>
      <c r="P950" s="228">
        <f t="shared" si="613"/>
        <v>1.1100000000000001E-3</v>
      </c>
      <c r="Q950" s="228">
        <f t="shared" si="613"/>
        <v>-9.6299999999999997E-3</v>
      </c>
      <c r="R950" s="1223">
        <f>SUM(G950:Q950)</f>
        <v>0.99999999999999978</v>
      </c>
      <c r="S950" s="1223">
        <f>F950-R950</f>
        <v>0</v>
      </c>
      <c r="T950" s="1656"/>
      <c r="U950" s="1656"/>
      <c r="W950" s="1727">
        <f>R950</f>
        <v>0.99999999999999978</v>
      </c>
      <c r="X950" s="1656"/>
    </row>
    <row r="951" spans="1:24" s="1221" customFormat="1">
      <c r="A951" s="1222">
        <v>37</v>
      </c>
      <c r="B951" s="1656"/>
      <c r="C951" s="1656"/>
      <c r="D951" s="1222"/>
      <c r="E951" s="224"/>
      <c r="F951" s="197"/>
      <c r="G951" s="228"/>
      <c r="H951" s="228"/>
      <c r="I951" s="228"/>
      <c r="J951" s="228"/>
      <c r="K951" s="228"/>
      <c r="L951" s="228"/>
      <c r="M951" s="228"/>
      <c r="N951" s="228"/>
      <c r="O951" s="228"/>
      <c r="P951" s="228"/>
      <c r="Q951" s="228"/>
      <c r="R951" s="1223"/>
      <c r="S951" s="1223"/>
      <c r="T951" s="1656"/>
      <c r="U951" s="1656"/>
      <c r="W951" s="1729"/>
      <c r="X951" s="1656"/>
    </row>
    <row r="952" spans="1:24" s="1221" customFormat="1">
      <c r="A952" s="1222">
        <v>38</v>
      </c>
      <c r="B952" s="1654" t="s">
        <v>542</v>
      </c>
      <c r="C952" s="1656"/>
      <c r="D952" s="1222"/>
      <c r="E952" s="224"/>
      <c r="F952" s="197"/>
      <c r="G952" s="228"/>
      <c r="H952" s="228"/>
      <c r="I952" s="228"/>
      <c r="J952" s="228"/>
      <c r="K952" s="228"/>
      <c r="L952" s="228"/>
      <c r="M952" s="228"/>
      <c r="N952" s="228"/>
      <c r="O952" s="228"/>
      <c r="P952" s="228"/>
      <c r="Q952" s="228"/>
      <c r="R952" s="1223"/>
      <c r="S952" s="1223"/>
      <c r="T952" s="1656"/>
      <c r="U952" s="1656"/>
      <c r="W952" s="1729"/>
      <c r="X952" s="1656"/>
    </row>
    <row r="953" spans="1:24" s="1221" customFormat="1">
      <c r="A953" s="1222">
        <v>39</v>
      </c>
      <c r="B953" s="1656"/>
      <c r="C953" s="1230" t="str">
        <f>'FR-16(7)(v)-1 Functional'!C953</f>
        <v>WTD TOTAL COST OF SERVICE</v>
      </c>
      <c r="D953" s="1021" t="s">
        <v>489</v>
      </c>
      <c r="E953" s="1721" t="str">
        <f>'FR-16(7)(v)-1 Functional'!E953</f>
        <v>CS09</v>
      </c>
      <c r="F953" s="197">
        <v>1</v>
      </c>
      <c r="G953" s="228">
        <f t="shared" ref="G953:Q953" si="614">ROUND(IF($F$754=0,0,G754/$F$754),9)</f>
        <v>1.022926402</v>
      </c>
      <c r="H953" s="228">
        <f t="shared" si="614"/>
        <v>-6.3084111999999998E-2</v>
      </c>
      <c r="I953" s="228">
        <f t="shared" si="614"/>
        <v>3.89408E-4</v>
      </c>
      <c r="J953" s="228">
        <f t="shared" si="614"/>
        <v>-5.8411200000000002E-4</v>
      </c>
      <c r="K953" s="228">
        <f t="shared" si="614"/>
        <v>-2.9205600000000001E-4</v>
      </c>
      <c r="L953" s="228">
        <f t="shared" si="614"/>
        <v>2.1758178E-2</v>
      </c>
      <c r="M953" s="228">
        <f t="shared" si="614"/>
        <v>1.8253505E-2</v>
      </c>
      <c r="N953" s="228">
        <f t="shared" si="614"/>
        <v>1.4602800000000001E-4</v>
      </c>
      <c r="O953" s="228">
        <f t="shared" si="614"/>
        <v>6.9606700000000004E-3</v>
      </c>
      <c r="P953" s="228">
        <f t="shared" si="614"/>
        <v>1.0708720000000001E-3</v>
      </c>
      <c r="Q953" s="228">
        <f t="shared" si="614"/>
        <v>-7.5447819999999999E-3</v>
      </c>
      <c r="R953" s="1223">
        <f>SUM(G953:Q953)</f>
        <v>1.0000000009999996</v>
      </c>
      <c r="S953" s="1223">
        <f>F953-R953</f>
        <v>-9.9999963865116115E-10</v>
      </c>
      <c r="T953" s="1656"/>
      <c r="U953" s="1656"/>
      <c r="W953" s="1727">
        <f>R953</f>
        <v>1.0000000009999996</v>
      </c>
      <c r="X953" s="1656"/>
    </row>
    <row r="954" spans="1:24" s="1221" customFormat="1">
      <c r="A954" s="1222">
        <v>40</v>
      </c>
      <c r="B954" s="1656"/>
      <c r="C954" s="1654"/>
      <c r="D954" s="1021"/>
      <c r="E954" s="1721"/>
      <c r="F954" s="197"/>
      <c r="G954" s="1223"/>
      <c r="H954" s="1223"/>
      <c r="I954" s="1223"/>
      <c r="J954" s="1223"/>
      <c r="K954" s="1223"/>
      <c r="L954" s="1223"/>
      <c r="M954" s="1223"/>
      <c r="N954" s="1223"/>
      <c r="O954" s="1223"/>
      <c r="P954" s="1223"/>
      <c r="Q954" s="1223"/>
      <c r="R954" s="1223"/>
      <c r="S954" s="1223"/>
      <c r="T954" s="1656"/>
      <c r="U954" s="1656"/>
      <c r="W954" s="1732"/>
      <c r="X954" s="1656"/>
    </row>
    <row r="955" spans="1:24" s="1221" customFormat="1">
      <c r="A955" s="1222">
        <v>41</v>
      </c>
      <c r="B955" s="1654" t="s">
        <v>1204</v>
      </c>
      <c r="D955" s="1021"/>
      <c r="E955" s="1721"/>
      <c r="F955" s="197"/>
      <c r="G955" s="1223"/>
      <c r="H955" s="1223"/>
      <c r="I955" s="1223"/>
      <c r="J955" s="1223"/>
      <c r="K955" s="1223"/>
      <c r="L955" s="1223"/>
      <c r="M955" s="1223"/>
      <c r="N955" s="1223"/>
      <c r="O955" s="1223"/>
      <c r="P955" s="1223"/>
      <c r="Q955" s="1223"/>
      <c r="R955" s="1223"/>
      <c r="S955" s="1223"/>
      <c r="T955" s="1656"/>
      <c r="U955" s="1656"/>
      <c r="W955" s="1732"/>
      <c r="X955" s="1656"/>
    </row>
    <row r="956" spans="1:24" s="1221" customFormat="1">
      <c r="A956" s="1222">
        <v>42</v>
      </c>
      <c r="B956" s="1656"/>
      <c r="C956" s="1230" t="str">
        <f>'FR-16(7)(v)-1 Functional'!C956</f>
        <v>WTD RATIOS</v>
      </c>
      <c r="D956" s="1021" t="s">
        <v>489</v>
      </c>
      <c r="E956" s="1721" t="str">
        <f>'FR-16(7)(v)-1 Functional'!E956</f>
        <v>K669</v>
      </c>
      <c r="F956" s="197"/>
      <c r="G956" s="1223"/>
      <c r="H956" s="1223"/>
      <c r="I956" s="1223"/>
      <c r="J956" s="1223"/>
      <c r="K956" s="1223"/>
      <c r="L956" s="1223"/>
      <c r="M956" s="1223"/>
      <c r="N956" s="1223"/>
      <c r="O956" s="1223"/>
      <c r="P956" s="1223"/>
      <c r="Q956" s="1223"/>
      <c r="R956" s="1223"/>
      <c r="S956" s="1223"/>
      <c r="T956" s="1656"/>
      <c r="U956" s="1656"/>
      <c r="W956" s="1732"/>
      <c r="X956" s="1656"/>
    </row>
    <row r="957" spans="1:24">
      <c r="C957" s="170"/>
      <c r="D957" s="222"/>
      <c r="H957" s="40"/>
      <c r="Q957" s="40"/>
      <c r="R957" s="40"/>
      <c r="U957" s="18"/>
    </row>
    <row r="958" spans="1:24">
      <c r="C958" s="170"/>
      <c r="D958" s="222"/>
      <c r="H958" s="40"/>
      <c r="Q958" s="40"/>
      <c r="R958" s="40"/>
      <c r="U958" s="18"/>
    </row>
    <row r="959" spans="1:24">
      <c r="C959" s="170"/>
      <c r="D959" s="222"/>
      <c r="H959" s="40"/>
      <c r="Q959" s="40"/>
      <c r="R959" s="40"/>
      <c r="U959" s="18"/>
    </row>
    <row r="960" spans="1:24">
      <c r="C960" s="170"/>
      <c r="D960" s="222"/>
      <c r="H960" s="40"/>
      <c r="Q960" s="40"/>
      <c r="R960" s="40"/>
      <c r="U960" s="18"/>
    </row>
    <row r="961" spans="1:24">
      <c r="C961" s="170"/>
      <c r="D961" s="222"/>
      <c r="H961" s="40"/>
      <c r="Q961" s="40"/>
      <c r="R961" s="40"/>
      <c r="U961" s="18"/>
    </row>
    <row r="962" spans="1:24">
      <c r="C962" s="170"/>
      <c r="D962" s="222"/>
      <c r="H962" s="40"/>
      <c r="Q962" s="40"/>
      <c r="R962" s="40"/>
      <c r="U962" s="18"/>
    </row>
    <row r="963" spans="1:24">
      <c r="C963" s="170"/>
      <c r="D963" s="222"/>
      <c r="H963" s="40"/>
      <c r="Q963" s="40"/>
      <c r="R963" s="40"/>
      <c r="U963" s="18"/>
    </row>
    <row r="964" spans="1:24">
      <c r="A964" s="18"/>
      <c r="B964" s="18"/>
      <c r="C964" s="18"/>
      <c r="D964" s="32"/>
      <c r="F964" s="194"/>
      <c r="G964" s="194"/>
      <c r="H964" s="195"/>
      <c r="I964" s="195"/>
      <c r="J964" s="195"/>
      <c r="K964" s="195"/>
      <c r="L964" s="195"/>
      <c r="M964" s="195"/>
      <c r="N964" s="195"/>
      <c r="O964" s="195"/>
      <c r="P964" s="195"/>
      <c r="Q964" s="195"/>
      <c r="R964" s="195"/>
      <c r="S964" s="194"/>
      <c r="T964" s="18"/>
      <c r="U964" s="18"/>
      <c r="V964" s="18"/>
      <c r="W964" s="18"/>
      <c r="X964" s="18"/>
    </row>
    <row r="965" spans="1:24">
      <c r="H965" s="40"/>
      <c r="Q965" s="40"/>
      <c r="R965" s="40"/>
    </row>
    <row r="966" spans="1:24" s="1221" customFormat="1">
      <c r="A966" s="1222">
        <v>1</v>
      </c>
      <c r="B966" s="1731" t="s">
        <v>85</v>
      </c>
      <c r="C966" s="103"/>
      <c r="D966" s="1734"/>
      <c r="E966" s="1692"/>
      <c r="F966" s="1223"/>
      <c r="G966" s="1219"/>
      <c r="H966" s="1219"/>
      <c r="I966" s="1219"/>
      <c r="J966" s="1219"/>
      <c r="K966" s="1219"/>
      <c r="L966" s="1219"/>
      <c r="M966" s="1219"/>
      <c r="N966" s="1219"/>
      <c r="O966" s="1219"/>
      <c r="P966" s="1219"/>
      <c r="Q966" s="1219"/>
      <c r="R966" s="1223"/>
      <c r="S966" s="1223"/>
    </row>
    <row r="967" spans="1:24" s="1221" customFormat="1">
      <c r="A967" s="1222">
        <v>2</v>
      </c>
      <c r="B967" s="88"/>
      <c r="C967" s="1735" t="s">
        <v>180</v>
      </c>
      <c r="D967" s="1669"/>
      <c r="E967" s="1733" t="s">
        <v>1201</v>
      </c>
      <c r="F967" s="1229">
        <f>'FR-16(7)(v)-6 TRANS Classified'!I967</f>
        <v>0</v>
      </c>
      <c r="G967" s="1219">
        <f t="shared" ref="G967:G972" si="615">F967-SUM(H967:Q967)</f>
        <v>0</v>
      </c>
      <c r="H967" s="1219">
        <f t="shared" ref="H967:H972" si="616">ROUND(F967*VLOOKUP(E967,ALLOCTABLE_Trans_Customer,$H$10,FALSE),0)</f>
        <v>0</v>
      </c>
      <c r="I967" s="1219">
        <f t="shared" ref="I967:I972" si="617">ROUND(F967*VLOOKUP(E967,ALLOCTABLE_Trans_Customer,$I$10,FALSE),0)</f>
        <v>0</v>
      </c>
      <c r="J967" s="1219">
        <f t="shared" ref="J967:J972" si="618">ROUND(F967*VLOOKUP(E967,ALLOCTABLE_Trans_Customer,$J$10,FALSE),0)</f>
        <v>0</v>
      </c>
      <c r="K967" s="1219">
        <f t="shared" ref="K967:K972" si="619">ROUND(F967*VLOOKUP(E967,ALLOCTABLE_Trans_Customer,$K$10,FALSE),0)</f>
        <v>0</v>
      </c>
      <c r="L967" s="1219">
        <f t="shared" ref="L967:L972" si="620">ROUND(F967*VLOOKUP(E967,ALLOCTABLE_Trans_Customer,$L$10,FALSE),0)</f>
        <v>0</v>
      </c>
      <c r="M967" s="1219">
        <f t="shared" ref="M967:M972" si="621">ROUND(F967*VLOOKUP(E967,ALLOCTABLE_Trans_Customer,$M$10,FALSE),0)</f>
        <v>0</v>
      </c>
      <c r="N967" s="1219">
        <f t="shared" ref="N967:N972" si="622">ROUND(F967*VLOOKUP(E967,ALLOCTABLE_Trans_Customer,$N$10,FALSE),0)</f>
        <v>0</v>
      </c>
      <c r="O967" s="1219">
        <f t="shared" ref="O967:O972" si="623">ROUND(F967*VLOOKUP(E967,ALLOCTABLE_Trans_Customer,$O$10,FALSE),0)</f>
        <v>0</v>
      </c>
      <c r="P967" s="1219">
        <f t="shared" ref="P967:P972" si="624">ROUND(F967*VLOOKUP(E967,ALLOCTABLE_Trans_Customer,$P$10,FALSE),0)</f>
        <v>0</v>
      </c>
      <c r="Q967" s="1219">
        <f t="shared" ref="Q967:Q972" si="625">ROUND(F967*VLOOKUP(E967,ALLOCTABLE_Trans_Customer,$Q$10,FALSE),0)</f>
        <v>0</v>
      </c>
      <c r="R967" s="1219">
        <f t="shared" ref="R967:R972" si="626">SUM(G967:Q967)</f>
        <v>0</v>
      </c>
      <c r="S967" s="1219">
        <f t="shared" ref="S967:S972" si="627">F967-R967</f>
        <v>0</v>
      </c>
    </row>
    <row r="968" spans="1:24" s="1221" customFormat="1">
      <c r="A968" s="1222">
        <v>3</v>
      </c>
      <c r="C968" s="1674" t="s">
        <v>181</v>
      </c>
      <c r="D968" s="1669"/>
      <c r="E968" s="171" t="s">
        <v>1201</v>
      </c>
      <c r="F968" s="1229">
        <f>'FR-16(7)(v)-6 TRANS Classified'!I968</f>
        <v>0</v>
      </c>
      <c r="G968" s="1219">
        <f t="shared" si="615"/>
        <v>0</v>
      </c>
      <c r="H968" s="1219">
        <f t="shared" si="616"/>
        <v>0</v>
      </c>
      <c r="I968" s="1219">
        <f t="shared" si="617"/>
        <v>0</v>
      </c>
      <c r="J968" s="1219">
        <f t="shared" si="618"/>
        <v>0</v>
      </c>
      <c r="K968" s="1219">
        <f t="shared" si="619"/>
        <v>0</v>
      </c>
      <c r="L968" s="1219">
        <f t="shared" si="620"/>
        <v>0</v>
      </c>
      <c r="M968" s="1219">
        <f t="shared" si="621"/>
        <v>0</v>
      </c>
      <c r="N968" s="1219">
        <f t="shared" si="622"/>
        <v>0</v>
      </c>
      <c r="O968" s="1219">
        <f t="shared" si="623"/>
        <v>0</v>
      </c>
      <c r="P968" s="1219">
        <f t="shared" si="624"/>
        <v>0</v>
      </c>
      <c r="Q968" s="1219">
        <f t="shared" si="625"/>
        <v>0</v>
      </c>
      <c r="R968" s="1219">
        <f t="shared" si="626"/>
        <v>0</v>
      </c>
      <c r="S968" s="1219">
        <f t="shared" si="627"/>
        <v>0</v>
      </c>
    </row>
    <row r="969" spans="1:24" s="1221" customFormat="1">
      <c r="A969" s="1222">
        <v>4</v>
      </c>
      <c r="C969" s="1674" t="s">
        <v>306</v>
      </c>
      <c r="D969" s="1669"/>
      <c r="E969" s="171" t="s">
        <v>1201</v>
      </c>
      <c r="F969" s="1229">
        <f>'FR-16(7)(v)-6 TRANS Classified'!I969</f>
        <v>0</v>
      </c>
      <c r="G969" s="1219">
        <f t="shared" si="615"/>
        <v>0</v>
      </c>
      <c r="H969" s="1219">
        <f t="shared" si="616"/>
        <v>0</v>
      </c>
      <c r="I969" s="1219">
        <f t="shared" si="617"/>
        <v>0</v>
      </c>
      <c r="J969" s="1219">
        <f t="shared" si="618"/>
        <v>0</v>
      </c>
      <c r="K969" s="1219">
        <f t="shared" si="619"/>
        <v>0</v>
      </c>
      <c r="L969" s="1219">
        <f t="shared" si="620"/>
        <v>0</v>
      </c>
      <c r="M969" s="1219">
        <f t="shared" si="621"/>
        <v>0</v>
      </c>
      <c r="N969" s="1219">
        <f t="shared" si="622"/>
        <v>0</v>
      </c>
      <c r="O969" s="1219">
        <f t="shared" si="623"/>
        <v>0</v>
      </c>
      <c r="P969" s="1219">
        <f t="shared" si="624"/>
        <v>0</v>
      </c>
      <c r="Q969" s="1219">
        <f t="shared" si="625"/>
        <v>0</v>
      </c>
      <c r="R969" s="1219">
        <f t="shared" si="626"/>
        <v>0</v>
      </c>
      <c r="S969" s="1219">
        <f t="shared" si="627"/>
        <v>0</v>
      </c>
    </row>
    <row r="970" spans="1:24" s="1221" customFormat="1">
      <c r="A970" s="1222">
        <v>5</v>
      </c>
      <c r="C970" s="1674" t="s">
        <v>304</v>
      </c>
      <c r="D970" s="1669"/>
      <c r="E970" s="171" t="s">
        <v>222</v>
      </c>
      <c r="F970" s="1229">
        <f>'FR-16(7)(v)-6 TRANS Classified'!I970</f>
        <v>0</v>
      </c>
      <c r="G970" s="1219">
        <f t="shared" si="615"/>
        <v>0</v>
      </c>
      <c r="H970" s="1219">
        <f t="shared" si="616"/>
        <v>0</v>
      </c>
      <c r="I970" s="1219">
        <f t="shared" si="617"/>
        <v>0</v>
      </c>
      <c r="J970" s="1219">
        <f t="shared" si="618"/>
        <v>0</v>
      </c>
      <c r="K970" s="1219">
        <f t="shared" si="619"/>
        <v>0</v>
      </c>
      <c r="L970" s="1219">
        <f t="shared" si="620"/>
        <v>0</v>
      </c>
      <c r="M970" s="1219">
        <f t="shared" si="621"/>
        <v>0</v>
      </c>
      <c r="N970" s="1219">
        <f t="shared" si="622"/>
        <v>0</v>
      </c>
      <c r="O970" s="1219">
        <f t="shared" si="623"/>
        <v>0</v>
      </c>
      <c r="P970" s="1219">
        <f t="shared" si="624"/>
        <v>0</v>
      </c>
      <c r="Q970" s="1219">
        <f t="shared" si="625"/>
        <v>0</v>
      </c>
      <c r="R970" s="1219">
        <f t="shared" si="626"/>
        <v>0</v>
      </c>
      <c r="S970" s="1219">
        <f t="shared" si="627"/>
        <v>0</v>
      </c>
    </row>
    <row r="971" spans="1:24" s="1221" customFormat="1">
      <c r="A971" s="1222">
        <v>6</v>
      </c>
      <c r="C971" s="1674" t="s">
        <v>301</v>
      </c>
      <c r="D971" s="1669"/>
      <c r="E971" s="171" t="s">
        <v>1201</v>
      </c>
      <c r="F971" s="1229">
        <f>'FR-16(7)(v)-6 TRANS Classified'!I971</f>
        <v>0</v>
      </c>
      <c r="G971" s="1219">
        <f t="shared" si="615"/>
        <v>0</v>
      </c>
      <c r="H971" s="1219">
        <f t="shared" si="616"/>
        <v>0</v>
      </c>
      <c r="I971" s="1219">
        <f t="shared" si="617"/>
        <v>0</v>
      </c>
      <c r="J971" s="1219">
        <f t="shared" si="618"/>
        <v>0</v>
      </c>
      <c r="K971" s="1219">
        <f t="shared" si="619"/>
        <v>0</v>
      </c>
      <c r="L971" s="1219">
        <f t="shared" si="620"/>
        <v>0</v>
      </c>
      <c r="M971" s="1219">
        <f t="shared" si="621"/>
        <v>0</v>
      </c>
      <c r="N971" s="1219">
        <f t="shared" si="622"/>
        <v>0</v>
      </c>
      <c r="O971" s="1219">
        <f t="shared" si="623"/>
        <v>0</v>
      </c>
      <c r="P971" s="1219">
        <f t="shared" si="624"/>
        <v>0</v>
      </c>
      <c r="Q971" s="1219">
        <f t="shared" si="625"/>
        <v>0</v>
      </c>
      <c r="R971" s="1219">
        <f t="shared" si="626"/>
        <v>0</v>
      </c>
      <c r="S971" s="1219">
        <f t="shared" si="627"/>
        <v>0</v>
      </c>
    </row>
    <row r="972" spans="1:24" s="1221" customFormat="1">
      <c r="A972" s="1222">
        <v>7</v>
      </c>
      <c r="C972" s="1674" t="s">
        <v>305</v>
      </c>
      <c r="D972" s="1669"/>
      <c r="E972" s="171" t="s">
        <v>238</v>
      </c>
      <c r="F972" s="1229">
        <f>'FR-16(7)(v)-6 TRANS Classified'!I972</f>
        <v>0</v>
      </c>
      <c r="G972" s="1219">
        <f t="shared" si="615"/>
        <v>0</v>
      </c>
      <c r="H972" s="1219">
        <f t="shared" si="616"/>
        <v>0</v>
      </c>
      <c r="I972" s="1219">
        <f t="shared" si="617"/>
        <v>0</v>
      </c>
      <c r="J972" s="1219">
        <f t="shared" si="618"/>
        <v>0</v>
      </c>
      <c r="K972" s="1219">
        <f t="shared" si="619"/>
        <v>0</v>
      </c>
      <c r="L972" s="1219">
        <f t="shared" si="620"/>
        <v>0</v>
      </c>
      <c r="M972" s="1219">
        <f t="shared" si="621"/>
        <v>0</v>
      </c>
      <c r="N972" s="1219">
        <f t="shared" si="622"/>
        <v>0</v>
      </c>
      <c r="O972" s="1219">
        <f t="shared" si="623"/>
        <v>0</v>
      </c>
      <c r="P972" s="1219">
        <f t="shared" si="624"/>
        <v>0</v>
      </c>
      <c r="Q972" s="1219">
        <f t="shared" si="625"/>
        <v>0</v>
      </c>
      <c r="R972" s="1219">
        <f t="shared" si="626"/>
        <v>0</v>
      </c>
      <c r="S972" s="1219">
        <f t="shared" si="627"/>
        <v>0</v>
      </c>
    </row>
    <row r="973" spans="1:24" s="1221" customFormat="1">
      <c r="A973" s="1222">
        <v>8</v>
      </c>
      <c r="C973" s="1674" t="s">
        <v>182</v>
      </c>
      <c r="D973" s="171" t="s">
        <v>217</v>
      </c>
      <c r="E973" s="1054"/>
      <c r="F973" s="36">
        <f t="shared" ref="F973:S973" si="628">SUM(F966:F972)</f>
        <v>0</v>
      </c>
      <c r="G973" s="36">
        <f t="shared" si="628"/>
        <v>0</v>
      </c>
      <c r="H973" s="36">
        <f t="shared" si="628"/>
        <v>0</v>
      </c>
      <c r="I973" s="36">
        <f t="shared" si="628"/>
        <v>0</v>
      </c>
      <c r="J973" s="36">
        <f t="shared" ref="J973:P973" si="629">SUM(J966:J972)</f>
        <v>0</v>
      </c>
      <c r="K973" s="36">
        <f t="shared" si="629"/>
        <v>0</v>
      </c>
      <c r="L973" s="36">
        <f t="shared" si="629"/>
        <v>0</v>
      </c>
      <c r="M973" s="36">
        <f t="shared" si="629"/>
        <v>0</v>
      </c>
      <c r="N973" s="36">
        <f t="shared" si="629"/>
        <v>0</v>
      </c>
      <c r="O973" s="36">
        <f t="shared" si="629"/>
        <v>0</v>
      </c>
      <c r="P973" s="36">
        <f t="shared" si="629"/>
        <v>0</v>
      </c>
      <c r="Q973" s="36">
        <f t="shared" si="628"/>
        <v>0</v>
      </c>
      <c r="R973" s="36">
        <f t="shared" si="628"/>
        <v>0</v>
      </c>
      <c r="S973" s="36">
        <f t="shared" si="628"/>
        <v>0</v>
      </c>
    </row>
    <row r="974" spans="1:24" s="1221" customFormat="1">
      <c r="D974" s="1054"/>
    </row>
    <row r="979" spans="21:21">
      <c r="U979" s="18"/>
    </row>
  </sheetData>
  <conditionalFormatting sqref="W870:W956 W851:W866 W815:W847">
    <cfRule type="cellIs" dxfId="4" priority="1" operator="notEqual">
      <formula>1</formula>
    </cfRule>
  </conditionalFormatting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6" manualBreakCount="16">
    <brk id="30" max="11" man="1"/>
    <brk id="107" max="11" man="1"/>
    <brk id="184" max="11" man="1"/>
    <brk id="261" max="11" man="1"/>
    <brk id="308" max="11" man="1"/>
    <brk id="361" max="11" man="1"/>
    <brk id="417" max="11" man="1"/>
    <brk id="487" max="11" man="1"/>
    <brk id="533" max="11" man="1"/>
    <brk id="566" max="11" man="1"/>
    <brk id="602" max="11" man="1"/>
    <brk id="712" max="18" man="1"/>
    <brk id="762" max="11" man="1"/>
    <brk id="801" max="11" man="1"/>
    <brk id="853" max="11" man="1"/>
    <brk id="903" max="11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7030A0"/>
  </sheetPr>
  <dimension ref="A1:Q977"/>
  <sheetViews>
    <sheetView tabSelected="1" topLeftCell="A844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5546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4" width="8.77734375" style="20"/>
    <col min="15" max="15" width="11.88671875" style="20" customWidth="1"/>
    <col min="16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24" t="s">
        <v>1728</v>
      </c>
      <c r="K1" s="18"/>
    </row>
    <row r="2" spans="1:11">
      <c r="A2" s="167" t="s">
        <v>581</v>
      </c>
      <c r="C2" s="18"/>
      <c r="D2" s="32"/>
      <c r="E2" s="18"/>
      <c r="F2" s="18"/>
      <c r="G2" s="18"/>
      <c r="H2" s="18"/>
      <c r="I2" s="18"/>
      <c r="J2" s="1212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34" t="s">
        <v>449</v>
      </c>
      <c r="G9" s="137" t="s">
        <v>450</v>
      </c>
      <c r="H9" s="126" t="s">
        <v>577</v>
      </c>
      <c r="I9" s="127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07</f>
        <v>482985370</v>
      </c>
      <c r="G12" s="139">
        <f>G107</f>
        <v>330821715</v>
      </c>
      <c r="H12" s="130">
        <f>H107</f>
        <v>0</v>
      </c>
      <c r="I12" s="131">
        <f>I107</f>
        <v>152163655</v>
      </c>
      <c r="J12" s="35">
        <f>SUM(G12:I12)</f>
        <v>482985370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184</f>
        <v>-164281644</v>
      </c>
      <c r="G13" s="139">
        <f>-G184</f>
        <v>-112353349</v>
      </c>
      <c r="H13" s="130">
        <f>-H184</f>
        <v>0</v>
      </c>
      <c r="I13" s="131">
        <f>-I184</f>
        <v>-58581378</v>
      </c>
      <c r="J13" s="35">
        <f>SUM(G13:I13)</f>
        <v>-170934727</v>
      </c>
      <c r="K13" s="35">
        <f>F13-J13</f>
        <v>6653083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05</f>
        <v>-123909439</v>
      </c>
      <c r="G14" s="139">
        <f>G405</f>
        <v>-91203129</v>
      </c>
      <c r="H14" s="130">
        <f>H405</f>
        <v>0</v>
      </c>
      <c r="I14" s="131">
        <f>I405</f>
        <v>-32706310</v>
      </c>
      <c r="J14" s="35">
        <f>SUM(G14:I14)</f>
        <v>-123909439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94794287</v>
      </c>
      <c r="G15" s="140">
        <f t="shared" si="0"/>
        <v>127265237</v>
      </c>
      <c r="H15" s="132">
        <f t="shared" si="0"/>
        <v>0</v>
      </c>
      <c r="I15" s="133">
        <f t="shared" si="0"/>
        <v>60875967</v>
      </c>
      <c r="J15" s="36">
        <f t="shared" si="0"/>
        <v>188141204</v>
      </c>
      <c r="K15" s="36">
        <f t="shared" si="0"/>
        <v>6653083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2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2">
      <c r="A18" s="21">
        <v>8</v>
      </c>
      <c r="C18" s="20" t="str">
        <f>'FR-16(7)(v)-1 Functional'!C18</f>
        <v>TOTAL O&amp;M EXPENSE</v>
      </c>
      <c r="D18" s="32"/>
      <c r="E18" s="18"/>
      <c r="F18" s="35">
        <f>F533</f>
        <v>27342015</v>
      </c>
      <c r="G18" s="139">
        <f>G533</f>
        <v>15817659</v>
      </c>
      <c r="H18" s="130">
        <f>H533</f>
        <v>0</v>
      </c>
      <c r="I18" s="131">
        <f>I533</f>
        <v>11524356</v>
      </c>
      <c r="J18" s="35">
        <f>SUM(G18:I18)</f>
        <v>27342015</v>
      </c>
      <c r="K18" s="35">
        <f>F18-J18</f>
        <v>0</v>
      </c>
    </row>
    <row r="19" spans="1:12">
      <c r="A19" s="21">
        <v>9</v>
      </c>
      <c r="C19" s="20" t="str">
        <f>'FR-16(7)(v)-1 Functional'!C19</f>
        <v>TOTAL DEPRECIATION EXPENSE</v>
      </c>
      <c r="D19" s="32"/>
      <c r="E19" s="18"/>
      <c r="F19" s="35">
        <f>F566</f>
        <v>15087591</v>
      </c>
      <c r="G19" s="139">
        <f>G566</f>
        <v>10298345</v>
      </c>
      <c r="H19" s="130">
        <f>H566</f>
        <v>0</v>
      </c>
      <c r="I19" s="131">
        <f>I566</f>
        <v>4789246</v>
      </c>
      <c r="J19" s="35">
        <f>SUM(G19:I19)</f>
        <v>15087591</v>
      </c>
      <c r="K19" s="35">
        <f>F19-J19</f>
        <v>0</v>
      </c>
    </row>
    <row r="20" spans="1:12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596</f>
        <v>4620129</v>
      </c>
      <c r="G20" s="139">
        <f>G596</f>
        <v>3099372</v>
      </c>
      <c r="H20" s="130">
        <f>H596</f>
        <v>0</v>
      </c>
      <c r="I20" s="131">
        <f>I596</f>
        <v>1520757</v>
      </c>
      <c r="J20" s="35">
        <f>SUM(G20:I20)</f>
        <v>4620129</v>
      </c>
      <c r="K20" s="35">
        <f>F20-J20</f>
        <v>0</v>
      </c>
    </row>
    <row r="21" spans="1:12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47049735</v>
      </c>
      <c r="G21" s="140">
        <f t="shared" si="1"/>
        <v>29215376</v>
      </c>
      <c r="H21" s="132">
        <f t="shared" si="1"/>
        <v>0</v>
      </c>
      <c r="I21" s="133">
        <f t="shared" si="1"/>
        <v>17834359</v>
      </c>
      <c r="J21" s="36">
        <f t="shared" si="1"/>
        <v>47049735</v>
      </c>
      <c r="K21" s="36">
        <f t="shared" si="1"/>
        <v>0</v>
      </c>
    </row>
    <row r="22" spans="1:12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60</f>
        <v>-232885</v>
      </c>
      <c r="G22" s="139">
        <f>G660</f>
        <v>-680882</v>
      </c>
      <c r="H22" s="130">
        <f>H660</f>
        <v>0</v>
      </c>
      <c r="I22" s="131">
        <f>I660</f>
        <v>447997</v>
      </c>
      <c r="J22" s="35">
        <f>SUM(G22:I22)</f>
        <v>-232885</v>
      </c>
      <c r="K22" s="35">
        <f>F22-J22</f>
        <v>0</v>
      </c>
    </row>
    <row r="23" spans="1:12">
      <c r="A23" s="1054">
        <v>13</v>
      </c>
      <c r="B23" s="40"/>
      <c r="C23" s="40" t="s">
        <v>612</v>
      </c>
      <c r="D23" s="41"/>
      <c r="E23" s="30"/>
      <c r="F23" s="37">
        <f>F706</f>
        <v>853757</v>
      </c>
      <c r="G23" s="139">
        <f>G706</f>
        <v>532031</v>
      </c>
      <c r="H23" s="130">
        <f>H706</f>
        <v>0</v>
      </c>
      <c r="I23" s="131">
        <f>I706</f>
        <v>321726</v>
      </c>
      <c r="J23" s="35">
        <f>SUM(G23:I23)</f>
        <v>853757</v>
      </c>
      <c r="K23" s="35">
        <f>F23-J23</f>
        <v>0</v>
      </c>
      <c r="L23" s="40"/>
    </row>
    <row r="24" spans="1:12">
      <c r="A24" s="1054">
        <v>14</v>
      </c>
      <c r="B24" s="40"/>
      <c r="C24" s="40" t="s">
        <v>611</v>
      </c>
      <c r="D24" s="41" t="str">
        <f>'FR-16(7)(v)-1 Functional'!D24</f>
        <v>CW29</v>
      </c>
      <c r="E24" s="30"/>
      <c r="F24" s="82">
        <f>'FR-16(7)(v)-1 Functional'!I24</f>
        <v>0</v>
      </c>
      <c r="G24" s="139">
        <f>ROUND(F24*VLOOKUP(D24,Alloctable_Classified_Distribution,$G$10,FALSE),0)</f>
        <v>0</v>
      </c>
      <c r="H24" s="130">
        <f>ROUND(F24*VLOOKUP(D24,Alloctable_Classified_Distribution,$H$10,FALSE),0)</f>
        <v>0</v>
      </c>
      <c r="I24" s="131">
        <f>ROUND(F24*VLOOKUP(D24,Alloctable_Classified_Distribution,$I$10,FALSE),0)</f>
        <v>0</v>
      </c>
      <c r="J24" s="35">
        <f>SUM(G24:I24)</f>
        <v>0</v>
      </c>
      <c r="K24" s="35">
        <f>F24-J24</f>
        <v>0</v>
      </c>
      <c r="L24" s="40"/>
    </row>
    <row r="25" spans="1:12">
      <c r="A25" s="21">
        <v>15</v>
      </c>
      <c r="C25" s="45" t="str">
        <f>'FR-16(7)(v)-1 Functional'!C25</f>
        <v>REVENUE TAX</v>
      </c>
      <c r="D25" s="32"/>
      <c r="E25" s="18"/>
      <c r="F25" s="35">
        <f>F751</f>
        <v>0</v>
      </c>
      <c r="G25" s="139">
        <f>G751</f>
        <v>0</v>
      </c>
      <c r="H25" s="130">
        <f>H751</f>
        <v>0</v>
      </c>
      <c r="I25" s="131">
        <f>I751</f>
        <v>0</v>
      </c>
      <c r="J25" s="35">
        <f>SUM(G25:I25)</f>
        <v>0</v>
      </c>
      <c r="K25" s="35">
        <f>F25-J25</f>
        <v>0</v>
      </c>
    </row>
    <row r="26" spans="1:12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47670607</v>
      </c>
      <c r="G26" s="140">
        <f t="shared" si="2"/>
        <v>29066525</v>
      </c>
      <c r="H26" s="132">
        <f t="shared" si="2"/>
        <v>0</v>
      </c>
      <c r="I26" s="133">
        <f t="shared" si="2"/>
        <v>18604082</v>
      </c>
      <c r="J26" s="36">
        <f t="shared" si="2"/>
        <v>47670607</v>
      </c>
      <c r="K26" s="36">
        <f t="shared" si="2"/>
        <v>0</v>
      </c>
    </row>
    <row r="27" spans="1:12">
      <c r="A27" s="21">
        <v>17</v>
      </c>
      <c r="D27" s="32"/>
      <c r="E27" s="18"/>
      <c r="G27" s="138"/>
      <c r="H27" s="128"/>
      <c r="I27" s="129"/>
    </row>
    <row r="28" spans="1:12">
      <c r="A28" s="21">
        <v>18</v>
      </c>
      <c r="B28" s="20" t="s">
        <v>610</v>
      </c>
      <c r="D28" s="32"/>
      <c r="E28" s="18"/>
      <c r="F28" s="35">
        <f>F417</f>
        <v>14297470</v>
      </c>
      <c r="G28" s="139">
        <f>G417</f>
        <v>9710841</v>
      </c>
      <c r="H28" s="130">
        <f>H417</f>
        <v>0</v>
      </c>
      <c r="I28" s="131">
        <f>I417</f>
        <v>4586629</v>
      </c>
      <c r="J28" s="35">
        <f>SUM(G28:I28)</f>
        <v>14297470</v>
      </c>
      <c r="K28" s="35">
        <f>F28-J28</f>
        <v>0</v>
      </c>
    </row>
    <row r="29" spans="1:12">
      <c r="A29" s="21">
        <v>19</v>
      </c>
      <c r="B29" s="45" t="s">
        <v>94</v>
      </c>
      <c r="C29" s="45"/>
      <c r="D29" s="32"/>
      <c r="E29" s="18"/>
      <c r="F29" s="35">
        <f>-F734</f>
        <v>-1594191</v>
      </c>
      <c r="G29" s="139">
        <f>-G734</f>
        <v>-1124609</v>
      </c>
      <c r="H29" s="130">
        <f>-H734</f>
        <v>0</v>
      </c>
      <c r="I29" s="131">
        <f>-I734</f>
        <v>-469582</v>
      </c>
      <c r="J29" s="35">
        <f>SUM(G29:I29)</f>
        <v>-1594191</v>
      </c>
      <c r="K29" s="35">
        <f>F29-J29</f>
        <v>0</v>
      </c>
    </row>
    <row r="30" spans="1:12">
      <c r="A30" s="21">
        <v>20</v>
      </c>
      <c r="B30" s="40"/>
      <c r="C30" s="20" t="str">
        <f>'FR-16(7)(v)-1 Functional'!C30</f>
        <v>TOTAL ELECTRIC COST OF SERVICE</v>
      </c>
      <c r="D30" s="41"/>
      <c r="E30" s="30"/>
      <c r="F30" s="36">
        <f>SUM(F26:F29)</f>
        <v>60373886</v>
      </c>
      <c r="G30" s="393">
        <f>SUM(G26:G29)</f>
        <v>37652757</v>
      </c>
      <c r="H30" s="394">
        <f>SUM(H26:H29)</f>
        <v>0</v>
      </c>
      <c r="I30" s="395">
        <f>SUM(I26:I29)</f>
        <v>22721129</v>
      </c>
      <c r="J30" s="36">
        <f>SUM(J26:J29)</f>
        <v>60373886</v>
      </c>
      <c r="K30" s="36">
        <f>F30-J30</f>
        <v>0</v>
      </c>
    </row>
    <row r="31" spans="1:12">
      <c r="A31" s="31"/>
      <c r="C31" s="18"/>
      <c r="D31" s="32"/>
      <c r="E31" s="18"/>
      <c r="F31" s="18"/>
      <c r="G31" s="18"/>
      <c r="H31" s="18"/>
      <c r="I31" s="18"/>
      <c r="J31" s="18"/>
      <c r="K31" s="18"/>
    </row>
    <row r="32" spans="1:12">
      <c r="A32" s="31" t="str">
        <f>co_name</f>
        <v>DUKE ENERGY KENTUCKY, INC.</v>
      </c>
      <c r="C32" s="18"/>
      <c r="D32" s="32"/>
      <c r="E32" s="18"/>
      <c r="F32" s="18"/>
      <c r="G32" s="18"/>
      <c r="H32" s="18"/>
      <c r="I32" s="18"/>
      <c r="J32" s="18" t="str">
        <f>J1</f>
        <v>FR-16(7)(v)-10</v>
      </c>
      <c r="K32" s="18"/>
    </row>
    <row r="33" spans="1:11">
      <c r="A33" s="31" t="str">
        <f>$A$2</f>
        <v>DISTRIBUTION CLASSIFIED - ELECTRIC COST OF SERVICE</v>
      </c>
      <c r="C33" s="18"/>
      <c r="D33" s="32"/>
      <c r="E33" s="18"/>
      <c r="F33" s="18"/>
      <c r="G33" s="18"/>
      <c r="H33" s="18"/>
      <c r="I33" s="18"/>
      <c r="J33" s="18" t="str">
        <f>J2</f>
        <v>WITNESS RESPONSIBLE:</v>
      </c>
      <c r="K33" s="18"/>
    </row>
    <row r="34" spans="1:11">
      <c r="A34" s="31" t="str">
        <f>case_name</f>
        <v>CASE NO: 2017-00321</v>
      </c>
      <c r="C34" s="18"/>
      <c r="D34" s="32"/>
      <c r="E34" s="18"/>
      <c r="F34" s="18"/>
      <c r="G34" s="18"/>
      <c r="H34" s="18"/>
      <c r="I34" s="18"/>
      <c r="J34" s="18" t="str">
        <f>Witness</f>
        <v>JAMES E. ZIOLKOWSKI</v>
      </c>
      <c r="K34" s="18"/>
    </row>
    <row r="35" spans="1:11">
      <c r="A35" s="31" t="str">
        <f>data_filing</f>
        <v>DATA: 12 MONTHS ACTUAL  &amp; 0 MONTHS ESTIMATED</v>
      </c>
      <c r="C35" s="18"/>
      <c r="D35" s="32"/>
      <c r="E35" s="18"/>
      <c r="F35" s="18"/>
      <c r="G35" s="18"/>
      <c r="H35" s="18"/>
      <c r="I35" s="18"/>
      <c r="J35" s="18" t="str">
        <f>"PAGE "&amp;Pages-16&amp;" OF "&amp;Pages</f>
        <v>PAGE 2 OF 18</v>
      </c>
      <c r="K35" s="18"/>
    </row>
    <row r="36" spans="1:11">
      <c r="A36" s="31" t="str">
        <f>type</f>
        <v xml:space="preserve">TYPE OF FILING: "X" ORIGINAL   UPDATED    REVISED  </v>
      </c>
      <c r="C36" s="18"/>
      <c r="D36" s="32"/>
      <c r="E36" s="18"/>
      <c r="F36" s="18"/>
      <c r="G36" s="18"/>
      <c r="H36" s="18"/>
      <c r="I36" s="18"/>
      <c r="J36" s="18"/>
      <c r="K36" s="18"/>
    </row>
    <row r="37" spans="1:11">
      <c r="A37" s="31"/>
      <c r="C37" s="18"/>
      <c r="D37" s="32"/>
      <c r="E37" s="18"/>
      <c r="F37" s="18"/>
      <c r="G37" s="18"/>
      <c r="H37" s="18"/>
      <c r="I37" s="18"/>
      <c r="J37" s="18"/>
      <c r="K37" s="18"/>
    </row>
    <row r="38" spans="1:11">
      <c r="A38" s="31"/>
      <c r="C38" s="18"/>
      <c r="D38" s="32"/>
      <c r="E38" s="18"/>
      <c r="F38" s="18"/>
      <c r="G38" s="18"/>
      <c r="H38" s="18"/>
      <c r="I38" s="18"/>
      <c r="J38" s="18"/>
      <c r="K38" s="18"/>
    </row>
    <row r="39" spans="1:11">
      <c r="A39" s="32" t="s">
        <v>460</v>
      </c>
      <c r="B39" s="18"/>
      <c r="C39" s="18"/>
      <c r="D39" s="32"/>
      <c r="E39" s="18"/>
      <c r="F39" s="32" t="s">
        <v>182</v>
      </c>
      <c r="G39" s="136" t="s">
        <v>483</v>
      </c>
      <c r="H39" s="124"/>
      <c r="I39" s="125"/>
      <c r="J39" s="32" t="s">
        <v>182</v>
      </c>
      <c r="K39" s="32" t="s">
        <v>264</v>
      </c>
    </row>
    <row r="40" spans="1:11">
      <c r="A40" s="34" t="s">
        <v>461</v>
      </c>
      <c r="B40" s="33" t="s">
        <v>586</v>
      </c>
      <c r="C40" s="33"/>
      <c r="D40" s="34" t="s">
        <v>259</v>
      </c>
      <c r="E40" s="33"/>
      <c r="F40" s="34" t="s">
        <v>449</v>
      </c>
      <c r="G40" s="137" t="str">
        <f t="shared" ref="G40:I41" si="3">G9</f>
        <v>DEMAND</v>
      </c>
      <c r="H40" s="126" t="str">
        <f t="shared" si="3"/>
        <v>ENERGY</v>
      </c>
      <c r="I40" s="127" t="str">
        <f t="shared" si="3"/>
        <v>CUSTOMER</v>
      </c>
      <c r="J40" s="34" t="s">
        <v>263</v>
      </c>
      <c r="K40" s="34" t="s">
        <v>262</v>
      </c>
    </row>
    <row r="41" spans="1:11">
      <c r="C41" s="162" t="s">
        <v>266</v>
      </c>
      <c r="D41" s="32"/>
      <c r="E41" s="18"/>
      <c r="G41" s="262">
        <f t="shared" si="3"/>
        <v>3</v>
      </c>
      <c r="H41" s="263">
        <f t="shared" si="3"/>
        <v>4</v>
      </c>
      <c r="I41" s="264">
        <f t="shared" si="3"/>
        <v>5</v>
      </c>
      <c r="K41" s="20" t="s">
        <v>265</v>
      </c>
    </row>
    <row r="42" spans="1:11">
      <c r="A42" s="21">
        <v>1</v>
      </c>
      <c r="B42" s="20" t="s">
        <v>13</v>
      </c>
      <c r="E42" s="18"/>
      <c r="G42" s="138"/>
      <c r="H42" s="128"/>
      <c r="I42" s="129"/>
    </row>
    <row r="43" spans="1:11">
      <c r="A43" s="21">
        <v>2</v>
      </c>
      <c r="C43" s="49" t="s">
        <v>616</v>
      </c>
      <c r="D43" s="32" t="str">
        <f>'FR-16(7)(v)-1 Functional'!D43</f>
        <v>K201</v>
      </c>
      <c r="E43" s="18"/>
      <c r="F43" s="82">
        <f>'FR-16(7)(v)-1 Functional'!I43</f>
        <v>0</v>
      </c>
      <c r="G43" s="139">
        <f>ROUND(F43*VLOOKUP(D43,Alloctable_Classified_Distribution,$G$10,FALSE),0)</f>
        <v>0</v>
      </c>
      <c r="H43" s="130">
        <f>ROUND(F43*VLOOKUP(D43,Alloctable_Classified_Distribution,$H$10,FALSE),0)</f>
        <v>0</v>
      </c>
      <c r="I43" s="131">
        <f>ROUND(F43*VLOOKUP(D43,Alloctable_Classified_Distribution,$I$10,FALSE),0)</f>
        <v>0</v>
      </c>
      <c r="J43" s="35">
        <f>SUM(G43:I43)</f>
        <v>0</v>
      </c>
      <c r="K43" s="35">
        <f>F43-J43</f>
        <v>0</v>
      </c>
    </row>
    <row r="44" spans="1:11">
      <c r="A44" s="21">
        <v>3</v>
      </c>
      <c r="C44" s="49" t="s">
        <v>617</v>
      </c>
      <c r="D44" s="32" t="str">
        <f>'FR-16(7)(v)-1 Functional'!D44</f>
        <v>K201</v>
      </c>
      <c r="E44" s="18"/>
      <c r="F44" s="82">
        <f>'FR-16(7)(v)-1 Functional'!I44</f>
        <v>0</v>
      </c>
      <c r="G44" s="139">
        <f>ROUND(F44*VLOOKUP(D44,Alloctable_Classified_Distribution,$G$10,FALSE),0)</f>
        <v>0</v>
      </c>
      <c r="H44" s="130">
        <f>ROUND(F44*VLOOKUP(D44,Alloctable_Classified_Distribution,$H$10,FALSE),0)</f>
        <v>0</v>
      </c>
      <c r="I44" s="131">
        <f>ROUND(F44*VLOOKUP(D44,Alloctable_Classified_Distribution,$I$10,FALSE),0)</f>
        <v>0</v>
      </c>
      <c r="J44" s="35">
        <f>SUM(G44:I44)</f>
        <v>0</v>
      </c>
      <c r="K44" s="35">
        <f>F44-J44</f>
        <v>0</v>
      </c>
    </row>
    <row r="45" spans="1:11">
      <c r="A45" s="21">
        <v>4</v>
      </c>
      <c r="C45" s="45" t="str">
        <f>'FR-16(7)(v)-1 Functional'!C45</f>
        <v>ADJUSTMENT</v>
      </c>
      <c r="D45" s="32" t="str">
        <f>'FR-16(7)(v)-1 Functional'!D45</f>
        <v>K201</v>
      </c>
      <c r="E45" s="18"/>
      <c r="F45" s="82">
        <f>'FR-16(7)(v)-1 Functional'!I45</f>
        <v>0</v>
      </c>
      <c r="G45" s="139">
        <f>ROUND(F45*VLOOKUP(D45,Alloctable_Classified_Distribution,$G$10,FALSE),0)</f>
        <v>0</v>
      </c>
      <c r="H45" s="130">
        <f>ROUND(F45*VLOOKUP(D45,Alloctable_Classified_Distribution,$H$10,FALSE),0)</f>
        <v>0</v>
      </c>
      <c r="I45" s="131">
        <f>ROUND(F45*VLOOKUP(D45,Alloctable_Classified_Distribution,$I$10,FALSE),0)</f>
        <v>0</v>
      </c>
      <c r="J45" s="35">
        <f>SUM(G45:I45)</f>
        <v>0</v>
      </c>
      <c r="K45" s="35">
        <f>F45-J45</f>
        <v>0</v>
      </c>
    </row>
    <row r="46" spans="1:11">
      <c r="A46" s="21">
        <v>5</v>
      </c>
      <c r="C46" s="20" t="str">
        <f>'FR-16(7)(v)-1 Functional'!C46</f>
        <v xml:space="preserve">  PRODUCTION PLANT IN SERVICE</v>
      </c>
      <c r="D46" s="32"/>
      <c r="E46" s="18"/>
      <c r="F46" s="36">
        <f t="shared" ref="F46:K46" si="4">SUM(F43:F45)</f>
        <v>0</v>
      </c>
      <c r="G46" s="140">
        <f t="shared" si="4"/>
        <v>0</v>
      </c>
      <c r="H46" s="132">
        <f t="shared" si="4"/>
        <v>0</v>
      </c>
      <c r="I46" s="133">
        <f t="shared" si="4"/>
        <v>0</v>
      </c>
      <c r="J46" s="36">
        <f t="shared" si="4"/>
        <v>0</v>
      </c>
      <c r="K46" s="36">
        <f t="shared" si="4"/>
        <v>0</v>
      </c>
    </row>
    <row r="47" spans="1:11">
      <c r="A47" s="21">
        <v>6</v>
      </c>
      <c r="D47" s="32"/>
      <c r="E47" s="18"/>
      <c r="G47" s="138"/>
      <c r="H47" s="128"/>
      <c r="I47" s="129"/>
    </row>
    <row r="48" spans="1:11">
      <c r="A48" s="21">
        <v>7</v>
      </c>
      <c r="B48" s="20" t="s">
        <v>14</v>
      </c>
      <c r="D48" s="32"/>
      <c r="E48" s="18"/>
      <c r="G48" s="138"/>
      <c r="H48" s="128"/>
      <c r="I48" s="129"/>
    </row>
    <row r="49" spans="1:11">
      <c r="A49" s="21">
        <v>8</v>
      </c>
      <c r="C49" s="49" t="s">
        <v>613</v>
      </c>
      <c r="D49" s="32" t="str">
        <f>'FR-16(7)(v)-1 Functional'!D49</f>
        <v>K202</v>
      </c>
      <c r="E49" s="18"/>
      <c r="F49" s="82">
        <f>'FR-16(7)(v)-1 Functional'!I49</f>
        <v>0</v>
      </c>
      <c r="G49" s="139">
        <f>ROUND(F49*VLOOKUP(D49,Alloctable_Classified_Distribution,$G$10,FALSE),0)</f>
        <v>0</v>
      </c>
      <c r="H49" s="130">
        <f>ROUND(F49*VLOOKUP(D49,Alloctable_Classified_Distribution,$H$10,FALSE),0)</f>
        <v>0</v>
      </c>
      <c r="I49" s="131">
        <f>ROUND(F49*VLOOKUP(D49,Alloctable_Classified_Distribution,$I$10,FALSE),0)</f>
        <v>0</v>
      </c>
      <c r="J49" s="35">
        <f>SUM(G49:I49)</f>
        <v>0</v>
      </c>
      <c r="K49" s="35">
        <f>F49-J49</f>
        <v>0</v>
      </c>
    </row>
    <row r="50" spans="1:11">
      <c r="A50" s="21">
        <v>9</v>
      </c>
      <c r="C50" s="49" t="s">
        <v>614</v>
      </c>
      <c r="D50" s="32" t="str">
        <f>'FR-16(7)(v)-1 Functional'!D50</f>
        <v>K202</v>
      </c>
      <c r="E50" s="18"/>
      <c r="F50" s="82">
        <f>'FR-16(7)(v)-1 Functional'!I50</f>
        <v>0</v>
      </c>
      <c r="G50" s="139">
        <f>ROUND(F50*VLOOKUP(D50,Alloctable_Classified_Distribution,$G$10,FALSE),0)</f>
        <v>0</v>
      </c>
      <c r="H50" s="130">
        <f>ROUND(F50*VLOOKUP(D50,Alloctable_Classified_Distribution,$H$10,FALSE),0)</f>
        <v>0</v>
      </c>
      <c r="I50" s="131">
        <f>ROUND(F50*VLOOKUP(D50,Alloctable_Classified_Distribution,$I$10,FALSE),0)</f>
        <v>0</v>
      </c>
      <c r="J50" s="35">
        <f>SUM(G50:I50)</f>
        <v>0</v>
      </c>
      <c r="K50" s="35">
        <f>F50-J50</f>
        <v>0</v>
      </c>
    </row>
    <row r="51" spans="1:11">
      <c r="A51" s="21">
        <v>10</v>
      </c>
      <c r="C51" s="45" t="s">
        <v>615</v>
      </c>
      <c r="D51" s="32" t="str">
        <f>'FR-16(7)(v)-1 Functional'!D51</f>
        <v>K202</v>
      </c>
      <c r="E51" s="18"/>
      <c r="F51" s="82">
        <f>'FR-16(7)(v)-1 Functional'!I51</f>
        <v>0</v>
      </c>
      <c r="G51" s="139">
        <f>ROUND(F51*VLOOKUP(D51,Alloctable_Classified_Distribution,$G$10,FALSE),0)</f>
        <v>0</v>
      </c>
      <c r="H51" s="130">
        <f>ROUND(F51*VLOOKUP(D51,Alloctable_Classified_Distribution,$H$10,FALSE),0)</f>
        <v>0</v>
      </c>
      <c r="I51" s="131">
        <f>ROUND(F51*VLOOKUP(D51,Alloctable_Classified_Distribution,$I$10,FALSE),0)</f>
        <v>0</v>
      </c>
      <c r="J51" s="35">
        <f>SUM(G51:I51)</f>
        <v>0</v>
      </c>
      <c r="K51" s="35">
        <f>F51-J51</f>
        <v>0</v>
      </c>
    </row>
    <row r="52" spans="1:11">
      <c r="A52" s="21">
        <v>11</v>
      </c>
      <c r="C52" s="20" t="str">
        <f>'FR-16(7)(v)-1 Functional'!C52</f>
        <v xml:space="preserve">  TRANSMISSION PLANT IN SERVICE</v>
      </c>
      <c r="D52" s="32"/>
      <c r="E52" s="18"/>
      <c r="F52" s="36">
        <f t="shared" ref="F52:K52" si="5">SUM(F49:F51)</f>
        <v>0</v>
      </c>
      <c r="G52" s="140">
        <f t="shared" si="5"/>
        <v>0</v>
      </c>
      <c r="H52" s="132">
        <f t="shared" si="5"/>
        <v>0</v>
      </c>
      <c r="I52" s="133">
        <f t="shared" si="5"/>
        <v>0</v>
      </c>
      <c r="J52" s="36">
        <f t="shared" si="5"/>
        <v>0</v>
      </c>
      <c r="K52" s="36">
        <f t="shared" si="5"/>
        <v>0</v>
      </c>
    </row>
    <row r="53" spans="1:11">
      <c r="A53" s="21">
        <v>12</v>
      </c>
      <c r="D53" s="32"/>
      <c r="E53" s="18"/>
      <c r="G53" s="138"/>
      <c r="H53" s="128"/>
      <c r="I53" s="129"/>
    </row>
    <row r="54" spans="1:11">
      <c r="A54" s="21">
        <v>13</v>
      </c>
      <c r="B54" s="20" t="s">
        <v>15</v>
      </c>
      <c r="D54" s="32"/>
      <c r="E54" s="18"/>
      <c r="F54" s="35">
        <f t="shared" ref="F54:K54" si="6">F52+F46</f>
        <v>0</v>
      </c>
      <c r="G54" s="139">
        <f t="shared" si="6"/>
        <v>0</v>
      </c>
      <c r="H54" s="130">
        <f t="shared" si="6"/>
        <v>0</v>
      </c>
      <c r="I54" s="131">
        <f t="shared" si="6"/>
        <v>0</v>
      </c>
      <c r="J54" s="35">
        <f t="shared" si="6"/>
        <v>0</v>
      </c>
      <c r="K54" s="35">
        <f t="shared" si="6"/>
        <v>0</v>
      </c>
    </row>
    <row r="55" spans="1:11">
      <c r="A55" s="21">
        <v>14</v>
      </c>
      <c r="D55" s="32"/>
      <c r="E55" s="18"/>
      <c r="G55" s="138"/>
      <c r="H55" s="128"/>
      <c r="I55" s="129"/>
    </row>
    <row r="56" spans="1:11">
      <c r="A56" s="21">
        <v>15</v>
      </c>
      <c r="B56" s="20" t="s">
        <v>16</v>
      </c>
      <c r="D56" s="32"/>
      <c r="E56" s="18"/>
      <c r="G56" s="138"/>
      <c r="H56" s="128"/>
      <c r="I56" s="129"/>
    </row>
    <row r="57" spans="1:11">
      <c r="A57" s="21">
        <v>16</v>
      </c>
      <c r="C57" s="20" t="str">
        <f>'FR-16(7)(v)-1 Functional'!C57</f>
        <v>SUBSTATIONS</v>
      </c>
      <c r="D57" s="32" t="str">
        <f>'FR-16(7)(v)-1 Functional'!D57</f>
        <v>K215</v>
      </c>
      <c r="E57" s="18"/>
      <c r="F57" s="82">
        <f>'FR-16(7)(v)-1 Functional'!I57</f>
        <v>70429035</v>
      </c>
      <c r="G57" s="139">
        <f>ROUND(F57*VLOOKUP(D57,Alloctable_Classified_Distribution,$G$10,FALSE),0)</f>
        <v>70429035</v>
      </c>
      <c r="H57" s="130">
        <f>ROUND(F57*VLOOKUP(D57,Alloctable_Classified_Distribution,$H$10,FALSE),0)</f>
        <v>0</v>
      </c>
      <c r="I57" s="131">
        <f>ROUND(F57*VLOOKUP(D57,Alloctable_Classified_Distribution,$I$10,FALSE),0)</f>
        <v>0</v>
      </c>
      <c r="J57" s="35">
        <f>SUM(G57:I57)</f>
        <v>70429035</v>
      </c>
      <c r="K57" s="35">
        <f>F57-J57</f>
        <v>0</v>
      </c>
    </row>
    <row r="58" spans="1:11">
      <c r="A58" s="21">
        <v>17</v>
      </c>
      <c r="C58" s="20" t="str">
        <f>'FR-16(7)(v)-1 Functional'!C58</f>
        <v>POLES, TOWERS  &amp; FIXTURES - PRIMARY - DEMAND</v>
      </c>
      <c r="D58" s="32" t="str">
        <f>'FR-16(7)(v)-1 Functional'!D58</f>
        <v>K205</v>
      </c>
      <c r="E58" s="18"/>
      <c r="F58" s="82">
        <f>'FR-16(7)(v)-1 Functional'!I58</f>
        <v>31596514</v>
      </c>
      <c r="G58" s="139">
        <f>ROUND(F58*VLOOKUP(D58,Alloctable_Classified_Distribution,$G$10,FALSE),0)</f>
        <v>31596514</v>
      </c>
      <c r="H58" s="130">
        <f>ROUND(F58*VLOOKUP(D58,Alloctable_Classified_Distribution,$H$10,FALSE),0)</f>
        <v>0</v>
      </c>
      <c r="I58" s="131">
        <f>ROUND(F58*VLOOKUP(D58,Alloctable_Classified_Distribution,$I$10,FALSE),0)</f>
        <v>0</v>
      </c>
      <c r="J58" s="35">
        <f>SUM(G58:I58)</f>
        <v>31596514</v>
      </c>
      <c r="K58" s="35">
        <f>F58-J58</f>
        <v>0</v>
      </c>
    </row>
    <row r="59" spans="1:11">
      <c r="A59" s="21">
        <v>18</v>
      </c>
      <c r="C59" s="20" t="str">
        <f>'FR-16(7)(v)-1 Functional'!C59</f>
        <v>POLES, TOWERS  &amp; FIXTURES - PRIMARY - CUSTOMER</v>
      </c>
      <c r="D59" s="32" t="s">
        <v>1979</v>
      </c>
      <c r="E59" s="18"/>
      <c r="F59" s="82">
        <f>'FR-16(7)(v)-1 Functional'!I59</f>
        <v>14541160</v>
      </c>
      <c r="G59" s="139">
        <f t="shared" ref="G59:G69" si="7">ROUND(F59*VLOOKUP(D59,Alloctable_Classified_Distribution,$G$10,FALSE),0)</f>
        <v>0</v>
      </c>
      <c r="H59" s="130">
        <f t="shared" ref="H59:H69" si="8">ROUND(F59*VLOOKUP(D59,Alloctable_Classified_Distribution,$H$10,FALSE),0)</f>
        <v>0</v>
      </c>
      <c r="I59" s="131">
        <f t="shared" ref="I59:I69" si="9">ROUND(F59*VLOOKUP(D59,Alloctable_Classified_Distribution,$I$10,FALSE),0)</f>
        <v>14541160</v>
      </c>
      <c r="J59" s="35">
        <f t="shared" ref="J59:J69" si="10">SUM(G59:I59)</f>
        <v>14541160</v>
      </c>
      <c r="K59" s="35">
        <f t="shared" ref="K59:K69" si="11">F59-J59</f>
        <v>0</v>
      </c>
    </row>
    <row r="60" spans="1:11">
      <c r="A60" s="21">
        <v>19</v>
      </c>
      <c r="C60" s="20" t="str">
        <f>'FR-16(7)(v)-1 Functional'!C60</f>
        <v>POLES, TOWERS  &amp; FIXTURES - SECONDARY - DEMAND</v>
      </c>
      <c r="D60" s="32" t="str">
        <f>'FR-16(7)(v)-1 Functional'!D60</f>
        <v>K206</v>
      </c>
      <c r="E60" s="18"/>
      <c r="F60" s="82">
        <f>'FR-16(7)(v)-1 Functional'!I60</f>
        <v>13601159</v>
      </c>
      <c r="G60" s="139">
        <f t="shared" si="7"/>
        <v>13601159</v>
      </c>
      <c r="H60" s="130">
        <f t="shared" si="8"/>
        <v>0</v>
      </c>
      <c r="I60" s="131">
        <f t="shared" si="9"/>
        <v>0</v>
      </c>
      <c r="J60" s="35">
        <f t="shared" si="10"/>
        <v>13601159</v>
      </c>
      <c r="K60" s="35">
        <f t="shared" si="11"/>
        <v>0</v>
      </c>
    </row>
    <row r="61" spans="1:11">
      <c r="A61" s="21">
        <v>20</v>
      </c>
      <c r="C61" s="20" t="str">
        <f>'FR-16(7)(v)-1 Functional'!C61</f>
        <v>POLES, TOWERS  &amp; FIXTURES - SECONDARY - CUSTOMER</v>
      </c>
      <c r="D61" s="32" t="s">
        <v>1979</v>
      </c>
      <c r="E61" s="18"/>
      <c r="F61" s="82">
        <f>'FR-16(7)(v)-1 Functional'!I61</f>
        <v>3463460</v>
      </c>
      <c r="G61" s="139">
        <f t="shared" si="7"/>
        <v>0</v>
      </c>
      <c r="H61" s="130">
        <f t="shared" si="8"/>
        <v>0</v>
      </c>
      <c r="I61" s="131">
        <f t="shared" si="9"/>
        <v>3463460</v>
      </c>
      <c r="J61" s="35">
        <f t="shared" si="10"/>
        <v>3463460</v>
      </c>
      <c r="K61" s="35">
        <f t="shared" si="11"/>
        <v>0</v>
      </c>
    </row>
    <row r="62" spans="1:11">
      <c r="A62" s="21">
        <v>21</v>
      </c>
      <c r="C62" s="20" t="str">
        <f>'FR-16(7)(v)-1 Functional'!C62</f>
        <v>CONDUCTORS - OVERHEAD / PRIMARY - DEMAND</v>
      </c>
      <c r="D62" s="32" t="str">
        <f>'FR-16(7)(v)-1 Functional'!D62</f>
        <v>K205</v>
      </c>
      <c r="E62" s="18"/>
      <c r="F62" s="82">
        <f>'FR-16(7)(v)-1 Functional'!I62</f>
        <v>61772302</v>
      </c>
      <c r="G62" s="139">
        <f t="shared" si="7"/>
        <v>61772302</v>
      </c>
      <c r="H62" s="130">
        <f t="shared" si="8"/>
        <v>0</v>
      </c>
      <c r="I62" s="131">
        <f t="shared" si="9"/>
        <v>0</v>
      </c>
      <c r="J62" s="35">
        <f t="shared" si="10"/>
        <v>61772302</v>
      </c>
      <c r="K62" s="35">
        <f t="shared" si="11"/>
        <v>0</v>
      </c>
    </row>
    <row r="63" spans="1:11">
      <c r="A63" s="21">
        <v>22</v>
      </c>
      <c r="C63" s="20" t="str">
        <f>'FR-16(7)(v)-1 Functional'!C63</f>
        <v>CONDUCTORS - OVERHEAD / PRIMARY - CUSTOMER</v>
      </c>
      <c r="D63" s="32" t="s">
        <v>1979</v>
      </c>
      <c r="E63" s="18"/>
      <c r="F63" s="82">
        <f>'FR-16(7)(v)-1 Functional'!I63</f>
        <v>18008163</v>
      </c>
      <c r="G63" s="139">
        <f t="shared" si="7"/>
        <v>0</v>
      </c>
      <c r="H63" s="130">
        <f t="shared" si="8"/>
        <v>0</v>
      </c>
      <c r="I63" s="131">
        <f t="shared" si="9"/>
        <v>18008163</v>
      </c>
      <c r="J63" s="35">
        <f t="shared" si="10"/>
        <v>18008163</v>
      </c>
      <c r="K63" s="35">
        <f t="shared" si="11"/>
        <v>0</v>
      </c>
    </row>
    <row r="64" spans="1:11">
      <c r="A64" s="21">
        <v>23</v>
      </c>
      <c r="C64" s="20" t="str">
        <f>'FR-16(7)(v)-1 Functional'!C64</f>
        <v>CONDUCTORS - OVERHEAD / SECONDARY - DEMAND</v>
      </c>
      <c r="D64" s="32" t="str">
        <f>'FR-16(7)(v)-1 Functional'!D64</f>
        <v>K206</v>
      </c>
      <c r="E64" s="18"/>
      <c r="F64" s="82">
        <f>'FR-16(7)(v)-1 Functional'!I64</f>
        <v>28743644</v>
      </c>
      <c r="G64" s="139">
        <f t="shared" si="7"/>
        <v>28743644</v>
      </c>
      <c r="H64" s="130">
        <f t="shared" si="8"/>
        <v>0</v>
      </c>
      <c r="I64" s="131">
        <f t="shared" si="9"/>
        <v>0</v>
      </c>
      <c r="J64" s="35">
        <f t="shared" si="10"/>
        <v>28743644</v>
      </c>
      <c r="K64" s="35">
        <f t="shared" si="11"/>
        <v>0</v>
      </c>
    </row>
    <row r="65" spans="1:11">
      <c r="A65" s="21">
        <v>24</v>
      </c>
      <c r="C65" s="20" t="str">
        <f>'FR-16(7)(v)-1 Functional'!C65</f>
        <v>CONDUCTORS - OVERHEAD / SECONDARY - CUSTOMER</v>
      </c>
      <c r="D65" s="32" t="s">
        <v>1979</v>
      </c>
      <c r="E65" s="18"/>
      <c r="F65" s="82">
        <f>'FR-16(7)(v)-1 Functional'!I65</f>
        <v>7099753</v>
      </c>
      <c r="G65" s="139">
        <f t="shared" si="7"/>
        <v>0</v>
      </c>
      <c r="H65" s="130">
        <f t="shared" si="8"/>
        <v>0</v>
      </c>
      <c r="I65" s="131">
        <f t="shared" si="9"/>
        <v>7099753</v>
      </c>
      <c r="J65" s="35">
        <f t="shared" si="10"/>
        <v>7099753</v>
      </c>
      <c r="K65" s="35">
        <f t="shared" si="11"/>
        <v>0</v>
      </c>
    </row>
    <row r="66" spans="1:11">
      <c r="A66" s="21">
        <v>25</v>
      </c>
      <c r="C66" s="20" t="str">
        <f>'FR-16(7)(v)-1 Functional'!C66</f>
        <v>CONDUCTORS - UNDERGROUND / PRIMARY - DEMAND</v>
      </c>
      <c r="D66" s="32" t="str">
        <f>'FR-16(7)(v)-1 Functional'!D66</f>
        <v>K205</v>
      </c>
      <c r="E66" s="18"/>
      <c r="F66" s="82">
        <f>'FR-16(7)(v)-1 Functional'!I66</f>
        <v>50721079</v>
      </c>
      <c r="G66" s="139">
        <f t="shared" si="7"/>
        <v>50721079</v>
      </c>
      <c r="H66" s="130">
        <f t="shared" si="8"/>
        <v>0</v>
      </c>
      <c r="I66" s="131">
        <f t="shared" si="9"/>
        <v>0</v>
      </c>
      <c r="J66" s="35">
        <f t="shared" si="10"/>
        <v>50721079</v>
      </c>
      <c r="K66" s="35">
        <f t="shared" si="11"/>
        <v>0</v>
      </c>
    </row>
    <row r="67" spans="1:11">
      <c r="A67" s="21">
        <v>26</v>
      </c>
      <c r="C67" s="20" t="str">
        <f>'FR-16(7)(v)-1 Functional'!C67</f>
        <v>CONDUCTORS - UNDERGROUND / PRIMARY - CUSTOMER</v>
      </c>
      <c r="D67" s="32" t="s">
        <v>1979</v>
      </c>
      <c r="E67" s="18"/>
      <c r="F67" s="82">
        <f>'FR-16(7)(v)-1 Functional'!I67</f>
        <v>14638113</v>
      </c>
      <c r="G67" s="139">
        <f t="shared" si="7"/>
        <v>0</v>
      </c>
      <c r="H67" s="130">
        <f t="shared" si="8"/>
        <v>0</v>
      </c>
      <c r="I67" s="131">
        <f t="shared" si="9"/>
        <v>14638113</v>
      </c>
      <c r="J67" s="35">
        <f t="shared" si="10"/>
        <v>14638113</v>
      </c>
      <c r="K67" s="35">
        <f t="shared" si="11"/>
        <v>0</v>
      </c>
    </row>
    <row r="68" spans="1:11">
      <c r="A68" s="21">
        <v>27</v>
      </c>
      <c r="C68" s="20" t="str">
        <f>'FR-16(7)(v)-1 Functional'!C68</f>
        <v>CONDUCTORS - UNDERGROUND / SECONDARY - DEMAND</v>
      </c>
      <c r="D68" s="32" t="str">
        <f>'FR-16(7)(v)-1 Functional'!D68</f>
        <v>K206</v>
      </c>
      <c r="E68" s="18"/>
      <c r="F68" s="82">
        <f>'FR-16(7)(v)-1 Functional'!I68</f>
        <v>8531757</v>
      </c>
      <c r="G68" s="139">
        <f t="shared" si="7"/>
        <v>8531757</v>
      </c>
      <c r="H68" s="130">
        <f t="shared" si="8"/>
        <v>0</v>
      </c>
      <c r="I68" s="131">
        <f t="shared" si="9"/>
        <v>0</v>
      </c>
      <c r="J68" s="35">
        <f t="shared" si="10"/>
        <v>8531757</v>
      </c>
      <c r="K68" s="35">
        <f t="shared" si="11"/>
        <v>0</v>
      </c>
    </row>
    <row r="69" spans="1:11">
      <c r="A69" s="21">
        <v>28</v>
      </c>
      <c r="C69" s="20" t="str">
        <f>'FR-16(7)(v)-1 Functional'!C69</f>
        <v>CONDUCTORS - UNDERGROUND / SECONDARY - CUSTOMER</v>
      </c>
      <c r="D69" s="32" t="s">
        <v>1979</v>
      </c>
      <c r="E69" s="18"/>
      <c r="F69" s="82">
        <f>'FR-16(7)(v)-1 Functional'!I69</f>
        <v>4855066</v>
      </c>
      <c r="G69" s="139">
        <f t="shared" si="7"/>
        <v>0</v>
      </c>
      <c r="H69" s="130">
        <f t="shared" si="8"/>
        <v>0</v>
      </c>
      <c r="I69" s="131">
        <f t="shared" si="9"/>
        <v>4855066</v>
      </c>
      <c r="J69" s="35">
        <f t="shared" si="10"/>
        <v>4855066</v>
      </c>
      <c r="K69" s="35">
        <f t="shared" si="11"/>
        <v>0</v>
      </c>
    </row>
    <row r="70" spans="1:11">
      <c r="A70" s="21">
        <v>29</v>
      </c>
      <c r="C70" s="20" t="str">
        <f>'FR-16(7)(v)-1 Functional'!C70</f>
        <v>TRANSFORMERS DEMAND RELATED</v>
      </c>
      <c r="D70" s="32" t="str">
        <f>'FR-16(7)(v)-1 Functional'!D70</f>
        <v>K215</v>
      </c>
      <c r="E70" s="18"/>
      <c r="F70" s="82">
        <f>'FR-16(7)(v)-1 Functional'!I70</f>
        <v>38104430</v>
      </c>
      <c r="G70" s="139">
        <f t="shared" ref="G70:G76" si="12">ROUND(F70*VLOOKUP(D70,Alloctable_Classified_Distribution,$G$10,FALSE),0)</f>
        <v>38104430</v>
      </c>
      <c r="H70" s="130">
        <f t="shared" ref="H70:H76" si="13">ROUND(F70*VLOOKUP(D70,Alloctable_Classified_Distribution,$H$10,FALSE),0)</f>
        <v>0</v>
      </c>
      <c r="I70" s="131">
        <f t="shared" ref="I70:I76" si="14">ROUND(F70*VLOOKUP(D70,Alloctable_Classified_Distribution,$I$10,FALSE),0)</f>
        <v>0</v>
      </c>
      <c r="J70" s="35">
        <f t="shared" ref="J70:J76" si="15">SUM(G70:I70)</f>
        <v>38104430</v>
      </c>
      <c r="K70" s="35">
        <f t="shared" ref="K70:K76" si="16">F70-J70</f>
        <v>0</v>
      </c>
    </row>
    <row r="71" spans="1:11">
      <c r="A71" s="21">
        <v>30</v>
      </c>
      <c r="C71" s="20" t="str">
        <f>'FR-16(7)(v)-1 Functional'!C71</f>
        <v>TRANSFORMERS CUSTOMER RELATED</v>
      </c>
      <c r="D71" s="32" t="s">
        <v>1979</v>
      </c>
      <c r="E71" s="18"/>
      <c r="F71" s="82">
        <f>'FR-16(7)(v)-1 Functional'!I71</f>
        <v>18249717</v>
      </c>
      <c r="G71" s="139">
        <f t="shared" si="12"/>
        <v>0</v>
      </c>
      <c r="H71" s="130">
        <f t="shared" si="13"/>
        <v>0</v>
      </c>
      <c r="I71" s="131">
        <f t="shared" si="14"/>
        <v>18249717</v>
      </c>
      <c r="J71" s="35">
        <f t="shared" si="15"/>
        <v>18249717</v>
      </c>
      <c r="K71" s="35">
        <f t="shared" si="16"/>
        <v>0</v>
      </c>
    </row>
    <row r="72" spans="1:11">
      <c r="A72" s="21">
        <v>31</v>
      </c>
      <c r="C72" s="20" t="str">
        <f>'FR-16(7)(v)-1 Functional'!C72</f>
        <v>SERVICES</v>
      </c>
      <c r="D72" s="32" t="str">
        <f>'FR-16(7)(v)-1 Functional'!D72</f>
        <v>K217</v>
      </c>
      <c r="E72" s="18"/>
      <c r="F72" s="82">
        <f>'FR-16(7)(v)-1 Functional'!I72</f>
        <v>18185218</v>
      </c>
      <c r="G72" s="139">
        <f t="shared" si="12"/>
        <v>0</v>
      </c>
      <c r="H72" s="130">
        <f t="shared" si="13"/>
        <v>0</v>
      </c>
      <c r="I72" s="131">
        <f t="shared" si="14"/>
        <v>18185218</v>
      </c>
      <c r="J72" s="35">
        <f t="shared" si="15"/>
        <v>18185218</v>
      </c>
      <c r="K72" s="35">
        <f t="shared" si="16"/>
        <v>0</v>
      </c>
    </row>
    <row r="73" spans="1:11">
      <c r="A73" s="21">
        <v>32</v>
      </c>
      <c r="C73" s="20" t="str">
        <f>'FR-16(7)(v)-1 Functional'!C73</f>
        <v>METERS</v>
      </c>
      <c r="D73" s="32" t="str">
        <f>'FR-16(7)(v)-1 Functional'!D73</f>
        <v>K407</v>
      </c>
      <c r="E73" s="18"/>
      <c r="F73" s="82">
        <f>'FR-16(7)(v)-1 Functional'!I73</f>
        <v>23466685</v>
      </c>
      <c r="G73" s="139">
        <f t="shared" si="12"/>
        <v>0</v>
      </c>
      <c r="H73" s="130">
        <f t="shared" si="13"/>
        <v>0</v>
      </c>
      <c r="I73" s="131">
        <f t="shared" si="14"/>
        <v>23466685</v>
      </c>
      <c r="J73" s="35">
        <f t="shared" si="15"/>
        <v>23466685</v>
      </c>
      <c r="K73" s="35">
        <f t="shared" si="16"/>
        <v>0</v>
      </c>
    </row>
    <row r="74" spans="1:11">
      <c r="A74" s="21">
        <v>33</v>
      </c>
      <c r="C74" s="20" t="str">
        <f>'FR-16(7)(v)-1 Functional'!C74</f>
        <v>STREET LIGHTS</v>
      </c>
      <c r="D74" s="32" t="str">
        <f>'FR-16(7)(v)-1 Functional'!D74</f>
        <v>K401</v>
      </c>
      <c r="E74" s="18"/>
      <c r="F74" s="82">
        <f>'FR-16(7)(v)-1 Functional'!I74</f>
        <v>6420933</v>
      </c>
      <c r="G74" s="139">
        <f t="shared" si="12"/>
        <v>0</v>
      </c>
      <c r="H74" s="130">
        <f t="shared" si="13"/>
        <v>0</v>
      </c>
      <c r="I74" s="131">
        <f t="shared" si="14"/>
        <v>6420933</v>
      </c>
      <c r="J74" s="35">
        <f t="shared" si="15"/>
        <v>6420933</v>
      </c>
      <c r="K74" s="35">
        <f t="shared" si="16"/>
        <v>0</v>
      </c>
    </row>
    <row r="75" spans="1:11">
      <c r="A75" s="21">
        <v>34</v>
      </c>
      <c r="C75" s="20" t="str">
        <f>'FR-16(7)(v)-1 Functional'!C75</f>
        <v xml:space="preserve">ADJUSTMENT  </v>
      </c>
      <c r="D75" s="32" t="str">
        <f>'FR-16(7)(v)-1 Functional'!D75</f>
        <v>K209</v>
      </c>
      <c r="E75" s="18"/>
      <c r="F75" s="82">
        <f>'FR-16(7)(v)-1 Functional'!I75</f>
        <v>0</v>
      </c>
      <c r="G75" s="139">
        <f t="shared" si="12"/>
        <v>0</v>
      </c>
      <c r="H75" s="130">
        <f t="shared" si="13"/>
        <v>0</v>
      </c>
      <c r="I75" s="131">
        <f t="shared" si="14"/>
        <v>0</v>
      </c>
      <c r="J75" s="35">
        <f t="shared" si="15"/>
        <v>0</v>
      </c>
      <c r="K75" s="35">
        <f t="shared" si="16"/>
        <v>0</v>
      </c>
    </row>
    <row r="76" spans="1:11">
      <c r="A76" s="21">
        <v>35</v>
      </c>
      <c r="C76" s="49" t="str">
        <f>'FR-16(7)(v)-1 Functional'!C76</f>
        <v>CONSTRUCTION NOT CLASSIFIED</v>
      </c>
      <c r="D76" s="32" t="str">
        <f>'FR-16(7)(v)-1 Functional'!D76</f>
        <v>K209</v>
      </c>
      <c r="E76" s="18"/>
      <c r="F76" s="82">
        <f>'FR-16(7)(v)-1 Functional'!I76</f>
        <v>38928254</v>
      </c>
      <c r="G76" s="139">
        <f t="shared" si="12"/>
        <v>27321795</v>
      </c>
      <c r="H76" s="130">
        <f t="shared" si="13"/>
        <v>0</v>
      </c>
      <c r="I76" s="131">
        <f t="shared" si="14"/>
        <v>11606459</v>
      </c>
      <c r="J76" s="35">
        <f t="shared" si="15"/>
        <v>38928254</v>
      </c>
      <c r="K76" s="35">
        <f t="shared" si="16"/>
        <v>0</v>
      </c>
    </row>
    <row r="77" spans="1:11" s="1213" customFormat="1">
      <c r="A77" s="1214">
        <v>36</v>
      </c>
      <c r="C77" s="49" t="str">
        <f>'FR-16(7)(v)-1 Functional'!C77</f>
        <v>RWIP</v>
      </c>
      <c r="D77" s="32" t="str">
        <f>'FR-16(7)(v)-1 Functional'!D77</f>
        <v>K215</v>
      </c>
      <c r="E77" s="1212"/>
      <c r="F77" s="1229">
        <f>'FR-16(7)(v)-1 Functional'!I77</f>
        <v>0</v>
      </c>
      <c r="G77" s="139">
        <f t="shared" ref="G77" si="17">ROUND(F77*VLOOKUP(D77,Alloctable_Classified_Distribution,$G$10,FALSE),0)</f>
        <v>0</v>
      </c>
      <c r="H77" s="130">
        <f t="shared" ref="H77" si="18">ROUND(F77*VLOOKUP(D77,Alloctable_Classified_Distribution,$H$10,FALSE),0)</f>
        <v>0</v>
      </c>
      <c r="I77" s="131">
        <f t="shared" ref="I77" si="19">ROUND(F77*VLOOKUP(D77,Alloctable_Classified_Distribution,$I$10,FALSE),0)</f>
        <v>0</v>
      </c>
      <c r="J77" s="1218">
        <f t="shared" ref="J77" si="20">SUM(G77:I77)</f>
        <v>0</v>
      </c>
      <c r="K77" s="1218">
        <f t="shared" ref="K77" si="21">F77-J77</f>
        <v>0</v>
      </c>
    </row>
    <row r="78" spans="1:11">
      <c r="A78" s="1214">
        <v>37</v>
      </c>
      <c r="C78" s="27" t="str">
        <f>'FR-16(7)(v)-1 Functional'!C78</f>
        <v xml:space="preserve">  DISTRIBUTION PLANT IN SERVICE</v>
      </c>
      <c r="D78" s="32"/>
      <c r="E78" s="18"/>
      <c r="F78" s="36">
        <f>SUM(F57:F77)</f>
        <v>471356442</v>
      </c>
      <c r="G78" s="140">
        <f t="shared" ref="G78:K78" si="22">SUM(G57:G76)</f>
        <v>330821715</v>
      </c>
      <c r="H78" s="132">
        <f t="shared" si="22"/>
        <v>0</v>
      </c>
      <c r="I78" s="133">
        <f t="shared" si="22"/>
        <v>140534727</v>
      </c>
      <c r="J78" s="36">
        <f t="shared" si="22"/>
        <v>471356442</v>
      </c>
      <c r="K78" s="36">
        <f t="shared" si="22"/>
        <v>0</v>
      </c>
    </row>
    <row r="79" spans="1:11">
      <c r="A79" s="1214">
        <v>38</v>
      </c>
      <c r="D79" s="32"/>
      <c r="E79" s="18"/>
      <c r="G79" s="138"/>
      <c r="H79" s="128"/>
      <c r="I79" s="129"/>
    </row>
    <row r="80" spans="1:11">
      <c r="A80" s="1214">
        <v>39</v>
      </c>
      <c r="B80" s="20" t="s">
        <v>17</v>
      </c>
      <c r="D80" s="32"/>
      <c r="E80" s="18"/>
      <c r="F80" s="35">
        <f t="shared" ref="F80:K80" si="23">F78+F52</f>
        <v>471356442</v>
      </c>
      <c r="G80" s="139">
        <f t="shared" si="23"/>
        <v>330821715</v>
      </c>
      <c r="H80" s="130">
        <f t="shared" si="23"/>
        <v>0</v>
      </c>
      <c r="I80" s="131">
        <f t="shared" si="23"/>
        <v>140534727</v>
      </c>
      <c r="J80" s="35">
        <f t="shared" si="23"/>
        <v>471356442</v>
      </c>
      <c r="K80" s="35">
        <f t="shared" si="23"/>
        <v>0</v>
      </c>
    </row>
    <row r="81" spans="1:11">
      <c r="A81" s="1214">
        <v>40</v>
      </c>
      <c r="B81" s="20" t="s">
        <v>18</v>
      </c>
      <c r="D81" s="32"/>
      <c r="E81" s="18"/>
      <c r="F81" s="35">
        <f t="shared" ref="F81:K81" si="24">F78+F54</f>
        <v>471356442</v>
      </c>
      <c r="G81" s="139">
        <f t="shared" si="24"/>
        <v>330821715</v>
      </c>
      <c r="H81" s="130">
        <f t="shared" si="24"/>
        <v>0</v>
      </c>
      <c r="I81" s="131">
        <f t="shared" si="24"/>
        <v>140534727</v>
      </c>
      <c r="J81" s="35">
        <f t="shared" si="24"/>
        <v>471356442</v>
      </c>
      <c r="K81" s="35">
        <f t="shared" si="24"/>
        <v>0</v>
      </c>
    </row>
    <row r="82" spans="1:11">
      <c r="A82" s="1214">
        <v>41</v>
      </c>
      <c r="D82" s="32"/>
      <c r="E82" s="18"/>
      <c r="G82" s="138"/>
      <c r="H82" s="128"/>
      <c r="I82" s="129"/>
    </row>
    <row r="83" spans="1:11">
      <c r="A83" s="1214">
        <v>42</v>
      </c>
      <c r="B83" s="20" t="s">
        <v>19</v>
      </c>
      <c r="D83" s="32"/>
      <c r="E83" s="18"/>
      <c r="G83" s="138"/>
      <c r="H83" s="128"/>
      <c r="I83" s="129"/>
    </row>
    <row r="84" spans="1:11">
      <c r="A84" s="1214">
        <v>43</v>
      </c>
      <c r="C84" s="20" t="str">
        <f>'FR-16(7)(v)-1 Functional'!C84</f>
        <v>PRODUCTION - DEMAND</v>
      </c>
      <c r="D84" s="32" t="str">
        <f>'FR-16(7)(v)-1 Functional'!D84</f>
        <v>K201</v>
      </c>
      <c r="E84" s="18"/>
      <c r="F84" s="82">
        <f>'FR-16(7)(v)-1 Functional'!I84</f>
        <v>0</v>
      </c>
      <c r="G84" s="139">
        <f t="shared" ref="G84:G92" si="25">ROUND(F84*VLOOKUP(D84,Alloctable_Classified_Distribution,$G$10,FALSE),0)</f>
        <v>0</v>
      </c>
      <c r="H84" s="130">
        <f>ROUND(F84*VLOOKUP(D84,Alloctable_Classified_Distribution,$H$10,FALSE),0)</f>
        <v>0</v>
      </c>
      <c r="I84" s="131">
        <f>ROUND(F84*VLOOKUP(D84,Alloctable_Classified_Distribution,$I$10,FALSE),0)</f>
        <v>0</v>
      </c>
      <c r="J84" s="35">
        <f>SUM(G84:I84)</f>
        <v>0</v>
      </c>
      <c r="K84" s="35">
        <f>F84-J84</f>
        <v>0</v>
      </c>
    </row>
    <row r="85" spans="1:11">
      <c r="A85" s="1214">
        <v>44</v>
      </c>
      <c r="C85" s="20" t="str">
        <f>'FR-16(7)(v)-1 Functional'!C85</f>
        <v>PRODUCTION - ENERGY</v>
      </c>
      <c r="D85" s="32" t="str">
        <f>'FR-16(7)(v)-1 Functional'!D85</f>
        <v>K301</v>
      </c>
      <c r="E85" s="18"/>
      <c r="F85" s="82">
        <f>'FR-16(7)(v)-1 Functional'!I85</f>
        <v>0</v>
      </c>
      <c r="G85" s="139">
        <f t="shared" si="25"/>
        <v>0</v>
      </c>
      <c r="H85" s="130">
        <f t="shared" ref="H85:H92" si="26">ROUND(F85*VLOOKUP(D85,Alloctable_Classified_Distribution,$H$10,FALSE),0)</f>
        <v>0</v>
      </c>
      <c r="I85" s="131">
        <f t="shared" ref="I85:I92" si="27">ROUND(F85*VLOOKUP(D85,Alloctable_Classified_Distribution,$I$10,FALSE),0)</f>
        <v>0</v>
      </c>
      <c r="J85" s="35">
        <f t="shared" ref="J85:J92" si="28">SUM(G85:I85)</f>
        <v>0</v>
      </c>
      <c r="K85" s="35">
        <f t="shared" ref="K85:K92" si="29">F85-J85</f>
        <v>0</v>
      </c>
    </row>
    <row r="86" spans="1:11">
      <c r="A86" s="1214">
        <v>45</v>
      </c>
      <c r="C86" s="20" t="str">
        <f>'FR-16(7)(v)-1 Functional'!C86</f>
        <v>TRANSMISSION</v>
      </c>
      <c r="D86" s="32" t="str">
        <f>'FR-16(7)(v)-1 Functional'!D86</f>
        <v>K202</v>
      </c>
      <c r="E86" s="18"/>
      <c r="F86" s="82">
        <f>'FR-16(7)(v)-1 Functional'!I86</f>
        <v>0</v>
      </c>
      <c r="G86" s="139">
        <f t="shared" si="25"/>
        <v>0</v>
      </c>
      <c r="H86" s="130">
        <f t="shared" si="26"/>
        <v>0</v>
      </c>
      <c r="I86" s="131">
        <f t="shared" si="27"/>
        <v>0</v>
      </c>
      <c r="J86" s="35">
        <f t="shared" si="28"/>
        <v>0</v>
      </c>
      <c r="K86" s="35">
        <f t="shared" si="29"/>
        <v>0</v>
      </c>
    </row>
    <row r="87" spans="1:11">
      <c r="A87" s="1214">
        <v>46</v>
      </c>
      <c r="C87" s="20" t="str">
        <f>'FR-16(7)(v)-1 Functional'!C87</f>
        <v>DISTRIBUTION - DEMAND</v>
      </c>
      <c r="D87" s="32" t="str">
        <f>'FR-16(7)(v)-1 Functional'!D87</f>
        <v>K201</v>
      </c>
      <c r="E87" s="18"/>
      <c r="F87" s="82">
        <f>'FR-16(7)(v)-1 Functional'!I87</f>
        <v>0</v>
      </c>
      <c r="G87" s="139">
        <f t="shared" si="25"/>
        <v>0</v>
      </c>
      <c r="H87" s="130">
        <f t="shared" si="26"/>
        <v>0</v>
      </c>
      <c r="I87" s="131">
        <f t="shared" si="27"/>
        <v>0</v>
      </c>
      <c r="J87" s="35">
        <f t="shared" si="28"/>
        <v>0</v>
      </c>
      <c r="K87" s="35">
        <f t="shared" si="29"/>
        <v>0</v>
      </c>
    </row>
    <row r="88" spans="1:11">
      <c r="A88" s="1214">
        <v>47</v>
      </c>
      <c r="C88" s="20" t="str">
        <f>'FR-16(7)(v)-1 Functional'!C88</f>
        <v>DISTRIBUTION - CUSTOMER</v>
      </c>
      <c r="D88" s="32" t="str">
        <f>'FR-16(7)(v)-1 Functional'!D88</f>
        <v>K405</v>
      </c>
      <c r="E88" s="18"/>
      <c r="F88" s="82">
        <f>'FR-16(7)(v)-1 Functional'!I88</f>
        <v>1665946</v>
      </c>
      <c r="G88" s="139">
        <f t="shared" si="25"/>
        <v>0</v>
      </c>
      <c r="H88" s="130">
        <f t="shared" si="26"/>
        <v>0</v>
      </c>
      <c r="I88" s="131">
        <f t="shared" si="27"/>
        <v>1665946</v>
      </c>
      <c r="J88" s="35">
        <f t="shared" si="28"/>
        <v>1665946</v>
      </c>
      <c r="K88" s="35">
        <f t="shared" si="29"/>
        <v>0</v>
      </c>
    </row>
    <row r="89" spans="1:11">
      <c r="A89" s="1214">
        <v>48</v>
      </c>
      <c r="C89" s="20" t="str">
        <f>'FR-16(7)(v)-1 Functional'!C89</f>
        <v>CUSTOMER ACCOUNTING</v>
      </c>
      <c r="D89" s="32" t="str">
        <f>'FR-16(7)(v)-1 Functional'!D89</f>
        <v>A308</v>
      </c>
      <c r="E89" s="18"/>
      <c r="F89" s="82">
        <f>'FR-16(7)(v)-1 Functional'!I89</f>
        <v>3591852</v>
      </c>
      <c r="G89" s="139">
        <f t="shared" si="25"/>
        <v>0</v>
      </c>
      <c r="H89" s="130">
        <f t="shared" si="26"/>
        <v>0</v>
      </c>
      <c r="I89" s="131">
        <f t="shared" si="27"/>
        <v>3591852</v>
      </c>
      <c r="J89" s="35">
        <f t="shared" si="28"/>
        <v>3591852</v>
      </c>
      <c r="K89" s="35">
        <f t="shared" si="29"/>
        <v>0</v>
      </c>
    </row>
    <row r="90" spans="1:11">
      <c r="A90" s="1214">
        <v>49</v>
      </c>
      <c r="C90" s="20" t="str">
        <f>'FR-16(7)(v)-1 Functional'!C90</f>
        <v>CUSTOMER SERVICE &amp; INFORMATION</v>
      </c>
      <c r="D90" s="32" t="str">
        <f>'FR-16(7)(v)-1 Functional'!D90</f>
        <v>A310</v>
      </c>
      <c r="E90" s="18"/>
      <c r="F90" s="82">
        <f>'FR-16(7)(v)-1 Functional'!I90</f>
        <v>286100</v>
      </c>
      <c r="G90" s="139">
        <f t="shared" si="25"/>
        <v>0</v>
      </c>
      <c r="H90" s="130">
        <f t="shared" si="26"/>
        <v>0</v>
      </c>
      <c r="I90" s="131">
        <f t="shared" si="27"/>
        <v>286100</v>
      </c>
      <c r="J90" s="35">
        <f t="shared" si="28"/>
        <v>286100</v>
      </c>
      <c r="K90" s="35">
        <f t="shared" si="29"/>
        <v>0</v>
      </c>
    </row>
    <row r="91" spans="1:11">
      <c r="A91" s="1214">
        <v>50</v>
      </c>
      <c r="C91" s="20" t="str">
        <f>'FR-16(7)(v)-1 Functional'!C91</f>
        <v>SALES</v>
      </c>
      <c r="D91" s="32" t="str">
        <f>'FR-16(7)(v)-1 Functional'!D91</f>
        <v>A312</v>
      </c>
      <c r="E91" s="18"/>
      <c r="F91" s="82">
        <f>'FR-16(7)(v)-1 Functional'!I91</f>
        <v>0</v>
      </c>
      <c r="G91" s="139">
        <f t="shared" si="25"/>
        <v>0</v>
      </c>
      <c r="H91" s="130">
        <f t="shared" si="26"/>
        <v>0</v>
      </c>
      <c r="I91" s="131">
        <f t="shared" si="27"/>
        <v>0</v>
      </c>
      <c r="J91" s="35">
        <f t="shared" si="28"/>
        <v>0</v>
      </c>
      <c r="K91" s="35">
        <f t="shared" si="29"/>
        <v>0</v>
      </c>
    </row>
    <row r="92" spans="1:11">
      <c r="A92" s="1214">
        <v>51</v>
      </c>
      <c r="C92" s="20" t="str">
        <f>'FR-16(7)(v)-1 Functional'!C92</f>
        <v>ADJUSTMENT</v>
      </c>
      <c r="D92" s="32" t="str">
        <f>'FR-16(7)(v)-1 Functional'!D92</f>
        <v>A315</v>
      </c>
      <c r="E92" s="18"/>
      <c r="F92" s="82">
        <f>'FR-16(7)(v)-1 Functional'!I92</f>
        <v>0</v>
      </c>
      <c r="G92" s="139">
        <f t="shared" si="25"/>
        <v>0</v>
      </c>
      <c r="H92" s="130">
        <f t="shared" si="26"/>
        <v>0</v>
      </c>
      <c r="I92" s="131">
        <f t="shared" si="27"/>
        <v>0</v>
      </c>
      <c r="J92" s="35">
        <f t="shared" si="28"/>
        <v>0</v>
      </c>
      <c r="K92" s="35">
        <f t="shared" si="29"/>
        <v>0</v>
      </c>
    </row>
    <row r="93" spans="1:11">
      <c r="A93" s="1214">
        <v>52</v>
      </c>
      <c r="C93" s="27" t="str">
        <f>'FR-16(7)(v)-1 Functional'!C93</f>
        <v xml:space="preserve">  GEN &amp; INTANG PLANT IN SERVICE</v>
      </c>
      <c r="D93" s="32"/>
      <c r="E93" s="18"/>
      <c r="F93" s="83">
        <f t="shared" ref="F93:K93" si="30">SUM(F84:F92)</f>
        <v>5543898</v>
      </c>
      <c r="G93" s="140">
        <f t="shared" si="30"/>
        <v>0</v>
      </c>
      <c r="H93" s="132">
        <f t="shared" si="30"/>
        <v>0</v>
      </c>
      <c r="I93" s="133">
        <f t="shared" si="30"/>
        <v>5543898</v>
      </c>
      <c r="J93" s="36">
        <f t="shared" si="30"/>
        <v>5543898</v>
      </c>
      <c r="K93" s="36">
        <f t="shared" si="30"/>
        <v>0</v>
      </c>
    </row>
    <row r="94" spans="1:11">
      <c r="A94" s="1214">
        <v>53</v>
      </c>
      <c r="D94" s="32"/>
      <c r="E94" s="18"/>
      <c r="G94" s="138"/>
      <c r="H94" s="128"/>
      <c r="I94" s="129"/>
    </row>
    <row r="95" spans="1:11">
      <c r="A95" s="1214">
        <v>54</v>
      </c>
      <c r="B95" s="20" t="s">
        <v>20</v>
      </c>
      <c r="D95" s="32"/>
      <c r="E95" s="18"/>
      <c r="G95" s="138"/>
      <c r="H95" s="128"/>
      <c r="I95" s="129"/>
    </row>
    <row r="96" spans="1:11">
      <c r="A96" s="1214">
        <v>55</v>
      </c>
      <c r="C96" s="20" t="str">
        <f>'FR-16(7)(v)-1 Functional'!C96</f>
        <v>PRODUCTION - DEMAND</v>
      </c>
      <c r="D96" s="32" t="str">
        <f>'FR-16(7)(v)-1 Functional'!D96</f>
        <v>K201</v>
      </c>
      <c r="E96" s="18"/>
      <c r="F96" s="82">
        <f>'FR-16(7)(v)-1 Functional'!I96</f>
        <v>0</v>
      </c>
      <c r="G96" s="139">
        <f t="shared" ref="G96:G104" si="31">ROUND(F96*VLOOKUP(D96,Alloctable_Classified_Distribution,$G$10,FALSE),0)</f>
        <v>0</v>
      </c>
      <c r="H96" s="130">
        <f t="shared" ref="H96:H104" si="32">ROUND(F96*VLOOKUP(D96,Alloctable_Classified_Distribution,$H$10,FALSE),0)</f>
        <v>0</v>
      </c>
      <c r="I96" s="131">
        <f t="shared" ref="I96:I104" si="33">ROUND(F96*VLOOKUP(D96,Alloctable_Classified_Distribution,$I$10,FALSE),0)</f>
        <v>0</v>
      </c>
      <c r="J96" s="35">
        <f>SUM(G96:I96)</f>
        <v>0</v>
      </c>
      <c r="K96" s="35">
        <f>F96-J96</f>
        <v>0</v>
      </c>
    </row>
    <row r="97" spans="1:11">
      <c r="A97" s="1214">
        <v>56</v>
      </c>
      <c r="C97" s="20" t="str">
        <f>'FR-16(7)(v)-1 Functional'!C97</f>
        <v>PRODUCTION - ENERGY</v>
      </c>
      <c r="D97" s="32" t="str">
        <f>'FR-16(7)(v)-1 Functional'!D97</f>
        <v>K301</v>
      </c>
      <c r="E97" s="18"/>
      <c r="F97" s="82">
        <f>'FR-16(7)(v)-1 Functional'!I97</f>
        <v>0</v>
      </c>
      <c r="G97" s="139">
        <f t="shared" si="31"/>
        <v>0</v>
      </c>
      <c r="H97" s="130">
        <f t="shared" si="32"/>
        <v>0</v>
      </c>
      <c r="I97" s="131">
        <f t="shared" si="33"/>
        <v>0</v>
      </c>
      <c r="J97" s="35">
        <f t="shared" ref="J97:J104" si="34">SUM(G97:I97)</f>
        <v>0</v>
      </c>
      <c r="K97" s="35">
        <f t="shared" ref="K97:K104" si="35">F97-J97</f>
        <v>0</v>
      </c>
    </row>
    <row r="98" spans="1:11">
      <c r="A98" s="1214">
        <v>57</v>
      </c>
      <c r="C98" s="20" t="str">
        <f>'FR-16(7)(v)-1 Functional'!C98</f>
        <v>TRANSMISSION</v>
      </c>
      <c r="D98" s="32" t="str">
        <f>'FR-16(7)(v)-1 Functional'!D98</f>
        <v>K202</v>
      </c>
      <c r="E98" s="18"/>
      <c r="F98" s="82">
        <f>'FR-16(7)(v)-1 Functional'!I98</f>
        <v>0</v>
      </c>
      <c r="G98" s="139">
        <f t="shared" si="31"/>
        <v>0</v>
      </c>
      <c r="H98" s="130">
        <f t="shared" si="32"/>
        <v>0</v>
      </c>
      <c r="I98" s="131">
        <f t="shared" si="33"/>
        <v>0</v>
      </c>
      <c r="J98" s="35">
        <f t="shared" si="34"/>
        <v>0</v>
      </c>
      <c r="K98" s="35">
        <f t="shared" si="35"/>
        <v>0</v>
      </c>
    </row>
    <row r="99" spans="1:11">
      <c r="A99" s="1214">
        <v>58</v>
      </c>
      <c r="C99" s="20" t="str">
        <f>'FR-16(7)(v)-1 Functional'!C99</f>
        <v>DISTRIBUTION - DEMAND</v>
      </c>
      <c r="D99" s="32" t="str">
        <f>'FR-16(7)(v)-1 Functional'!D99</f>
        <v>K201</v>
      </c>
      <c r="E99" s="18"/>
      <c r="F99" s="82">
        <f>'FR-16(7)(v)-1 Functional'!I99</f>
        <v>0</v>
      </c>
      <c r="G99" s="139">
        <f t="shared" si="31"/>
        <v>0</v>
      </c>
      <c r="H99" s="130">
        <f t="shared" si="32"/>
        <v>0</v>
      </c>
      <c r="I99" s="131">
        <f t="shared" si="33"/>
        <v>0</v>
      </c>
      <c r="J99" s="35">
        <f t="shared" si="34"/>
        <v>0</v>
      </c>
      <c r="K99" s="35">
        <f t="shared" si="35"/>
        <v>0</v>
      </c>
    </row>
    <row r="100" spans="1:11">
      <c r="A100" s="1214">
        <v>59</v>
      </c>
      <c r="C100" s="20" t="str">
        <f>'FR-16(7)(v)-1 Functional'!C100</f>
        <v>DISTRIBUTION - CUSTOMER</v>
      </c>
      <c r="D100" s="32" t="str">
        <f>'FR-16(7)(v)-1 Functional'!D100</f>
        <v>K405</v>
      </c>
      <c r="E100" s="18"/>
      <c r="F100" s="82">
        <f>'FR-16(7)(v)-1 Functional'!I100</f>
        <v>1828557</v>
      </c>
      <c r="G100" s="139">
        <f t="shared" si="31"/>
        <v>0</v>
      </c>
      <c r="H100" s="130">
        <f t="shared" si="32"/>
        <v>0</v>
      </c>
      <c r="I100" s="131">
        <f t="shared" si="33"/>
        <v>1828557</v>
      </c>
      <c r="J100" s="35">
        <f t="shared" si="34"/>
        <v>1828557</v>
      </c>
      <c r="K100" s="35">
        <f t="shared" si="35"/>
        <v>0</v>
      </c>
    </row>
    <row r="101" spans="1:11">
      <c r="A101" s="1214">
        <v>60</v>
      </c>
      <c r="C101" s="20" t="str">
        <f>'FR-16(7)(v)-1 Functional'!C101</f>
        <v>CUSTOMER ACCOUNTING</v>
      </c>
      <c r="D101" s="32" t="str">
        <f>'FR-16(7)(v)-1 Functional'!D101</f>
        <v>A308</v>
      </c>
      <c r="E101" s="18"/>
      <c r="F101" s="82">
        <f>'FR-16(7)(v)-1 Functional'!I101</f>
        <v>3942447</v>
      </c>
      <c r="G101" s="139">
        <f t="shared" si="31"/>
        <v>0</v>
      </c>
      <c r="H101" s="130">
        <f t="shared" si="32"/>
        <v>0</v>
      </c>
      <c r="I101" s="131">
        <f t="shared" si="33"/>
        <v>3942447</v>
      </c>
      <c r="J101" s="35">
        <f t="shared" si="34"/>
        <v>3942447</v>
      </c>
      <c r="K101" s="35">
        <f t="shared" si="35"/>
        <v>0</v>
      </c>
    </row>
    <row r="102" spans="1:11">
      <c r="A102" s="1214">
        <v>61</v>
      </c>
      <c r="C102" s="20" t="str">
        <f>'FR-16(7)(v)-1 Functional'!C102</f>
        <v>CUSTOMER SERVICE &amp; INFORMATION</v>
      </c>
      <c r="D102" s="32" t="str">
        <f>'FR-16(7)(v)-1 Functional'!D102</f>
        <v>A310</v>
      </c>
      <c r="E102" s="18"/>
      <c r="F102" s="82">
        <f>'FR-16(7)(v)-1 Functional'!I102</f>
        <v>314026</v>
      </c>
      <c r="G102" s="139">
        <f t="shared" si="31"/>
        <v>0</v>
      </c>
      <c r="H102" s="130">
        <f t="shared" si="32"/>
        <v>0</v>
      </c>
      <c r="I102" s="131">
        <f t="shared" si="33"/>
        <v>314026</v>
      </c>
      <c r="J102" s="35">
        <f t="shared" si="34"/>
        <v>314026</v>
      </c>
      <c r="K102" s="35">
        <f t="shared" si="35"/>
        <v>0</v>
      </c>
    </row>
    <row r="103" spans="1:11">
      <c r="A103" s="1214">
        <v>62</v>
      </c>
      <c r="C103" s="20" t="str">
        <f>'FR-16(7)(v)-1 Functional'!C103</f>
        <v>SALES</v>
      </c>
      <c r="D103" s="32" t="str">
        <f>'FR-16(7)(v)-1 Functional'!D103</f>
        <v>A312</v>
      </c>
      <c r="E103" s="18"/>
      <c r="F103" s="82">
        <f>'FR-16(7)(v)-1 Functional'!I103</f>
        <v>0</v>
      </c>
      <c r="G103" s="139">
        <f t="shared" si="31"/>
        <v>0</v>
      </c>
      <c r="H103" s="130">
        <f t="shared" si="32"/>
        <v>0</v>
      </c>
      <c r="I103" s="131">
        <f t="shared" si="33"/>
        <v>0</v>
      </c>
      <c r="J103" s="35">
        <f t="shared" si="34"/>
        <v>0</v>
      </c>
      <c r="K103" s="35">
        <f t="shared" si="35"/>
        <v>0</v>
      </c>
    </row>
    <row r="104" spans="1:11">
      <c r="A104" s="1214">
        <v>63</v>
      </c>
      <c r="C104" s="20" t="str">
        <f>'FR-16(7)(v)-1 Functional'!C104</f>
        <v>ADJUSTMENT</v>
      </c>
      <c r="D104" s="32" t="str">
        <f>'FR-16(7)(v)-1 Functional'!D104</f>
        <v>A315</v>
      </c>
      <c r="E104" s="18"/>
      <c r="F104" s="82">
        <f>'FR-16(7)(v)-1 Functional'!I104</f>
        <v>0</v>
      </c>
      <c r="G104" s="139">
        <f t="shared" si="31"/>
        <v>0</v>
      </c>
      <c r="H104" s="130">
        <f t="shared" si="32"/>
        <v>0</v>
      </c>
      <c r="I104" s="131">
        <f t="shared" si="33"/>
        <v>0</v>
      </c>
      <c r="J104" s="35">
        <f t="shared" si="34"/>
        <v>0</v>
      </c>
      <c r="K104" s="35">
        <f t="shared" si="35"/>
        <v>0</v>
      </c>
    </row>
    <row r="105" spans="1:11">
      <c r="A105" s="1214">
        <v>64</v>
      </c>
      <c r="C105" s="27" t="str">
        <f>'FR-16(7)(v)-1 Functional'!C105</f>
        <v xml:space="preserve">  COMMON &amp; OTHER PLANT IN SERVICE</v>
      </c>
      <c r="E105" s="18"/>
      <c r="F105" s="36">
        <f t="shared" ref="F105:K105" si="36">SUM(F96:F104)</f>
        <v>6085030</v>
      </c>
      <c r="G105" s="140">
        <f t="shared" si="36"/>
        <v>0</v>
      </c>
      <c r="H105" s="132">
        <f t="shared" si="36"/>
        <v>0</v>
      </c>
      <c r="I105" s="133">
        <f t="shared" si="36"/>
        <v>6085030</v>
      </c>
      <c r="J105" s="36">
        <f t="shared" si="36"/>
        <v>6085030</v>
      </c>
      <c r="K105" s="36">
        <f t="shared" si="36"/>
        <v>0</v>
      </c>
    </row>
    <row r="106" spans="1:11">
      <c r="A106" s="1214">
        <v>65</v>
      </c>
      <c r="E106" s="18"/>
      <c r="G106" s="138"/>
      <c r="H106" s="128"/>
      <c r="I106" s="129"/>
    </row>
    <row r="107" spans="1:11">
      <c r="A107" s="1214">
        <v>66</v>
      </c>
      <c r="B107" s="20" t="s">
        <v>586</v>
      </c>
      <c r="E107" s="18"/>
      <c r="F107" s="35">
        <f t="shared" ref="F107:K107" si="37">F81+F93+F105</f>
        <v>482985370</v>
      </c>
      <c r="G107" s="141">
        <f t="shared" si="37"/>
        <v>330821715</v>
      </c>
      <c r="H107" s="134">
        <f t="shared" si="37"/>
        <v>0</v>
      </c>
      <c r="I107" s="135">
        <f t="shared" si="37"/>
        <v>152163655</v>
      </c>
      <c r="J107" s="35">
        <f t="shared" si="37"/>
        <v>482985370</v>
      </c>
      <c r="K107" s="35">
        <f t="shared" si="37"/>
        <v>0</v>
      </c>
    </row>
    <row r="108" spans="1:11">
      <c r="B108" s="31"/>
      <c r="C108" s="18"/>
      <c r="D108" s="32"/>
      <c r="E108" s="18"/>
      <c r="F108" s="18"/>
      <c r="G108" s="18"/>
      <c r="H108" s="18"/>
      <c r="I108" s="18"/>
      <c r="J108" s="18"/>
      <c r="K108" s="18"/>
    </row>
    <row r="109" spans="1:11">
      <c r="A109" s="31" t="str">
        <f>co_name</f>
        <v>DUKE ENERGY KENTUCKY, INC.</v>
      </c>
      <c r="C109" s="18"/>
      <c r="D109" s="32"/>
      <c r="E109" s="18"/>
      <c r="F109" s="18"/>
      <c r="G109" s="18"/>
      <c r="H109" s="18"/>
      <c r="I109" s="18"/>
      <c r="J109" s="18" t="str">
        <f>J1</f>
        <v>FR-16(7)(v)-10</v>
      </c>
      <c r="K109" s="18"/>
    </row>
    <row r="110" spans="1:11">
      <c r="A110" s="31" t="str">
        <f>$A$2</f>
        <v>DISTRIBUTION CLASSIFIED - ELECTRIC COST OF SERVICE</v>
      </c>
      <c r="C110" s="18"/>
      <c r="D110" s="32"/>
      <c r="E110" s="18"/>
      <c r="F110" s="18"/>
      <c r="G110" s="18"/>
      <c r="H110" s="18"/>
      <c r="I110" s="18"/>
      <c r="J110" s="18" t="str">
        <f>J2</f>
        <v>WITNESS RESPONSIBLE:</v>
      </c>
      <c r="K110" s="18"/>
    </row>
    <row r="111" spans="1:11">
      <c r="A111" s="31" t="str">
        <f>case_name</f>
        <v>CASE NO: 2017-00321</v>
      </c>
      <c r="C111" s="18"/>
      <c r="D111" s="32"/>
      <c r="E111" s="18"/>
      <c r="F111" s="18"/>
      <c r="G111" s="18"/>
      <c r="H111" s="18"/>
      <c r="I111" s="18"/>
      <c r="J111" s="18" t="str">
        <f>Witness</f>
        <v>JAMES E. ZIOLKOWSKI</v>
      </c>
      <c r="K111" s="18"/>
    </row>
    <row r="112" spans="1:11">
      <c r="A112" s="31" t="str">
        <f>data_filing</f>
        <v>DATA: 12 MONTHS ACTUAL  &amp; 0 MONTHS ESTIMATED</v>
      </c>
      <c r="C112" s="18"/>
      <c r="D112" s="32"/>
      <c r="E112" s="18"/>
      <c r="F112" s="18"/>
      <c r="G112" s="18"/>
      <c r="H112" s="18"/>
      <c r="I112" s="18"/>
      <c r="J112" s="18" t="str">
        <f>"PAGE "&amp;Pages-15&amp;" OF "&amp;Pages</f>
        <v>PAGE 3 OF 18</v>
      </c>
      <c r="K112" s="18"/>
    </row>
    <row r="113" spans="1:11">
      <c r="A113" s="31" t="str">
        <f>type</f>
        <v xml:space="preserve">TYPE OF FILING: "X" ORIGINAL   UPDATED    REVISED  </v>
      </c>
      <c r="C113" s="18"/>
      <c r="D113" s="32"/>
      <c r="E113" s="18"/>
      <c r="F113" s="18"/>
      <c r="G113" s="18"/>
      <c r="H113" s="18"/>
      <c r="I113" s="18"/>
      <c r="J113" s="18"/>
      <c r="K113" s="18"/>
    </row>
    <row r="114" spans="1:11">
      <c r="A114" s="31"/>
      <c r="C114" s="18"/>
      <c r="D114" s="32"/>
      <c r="E114" s="18"/>
      <c r="F114" s="18"/>
      <c r="G114" s="18"/>
      <c r="H114" s="18"/>
      <c r="I114" s="18"/>
      <c r="J114" s="18"/>
      <c r="K114" s="18"/>
    </row>
    <row r="115" spans="1:11">
      <c r="B115" s="31"/>
      <c r="C115" s="18"/>
      <c r="D115" s="32"/>
      <c r="E115" s="18"/>
      <c r="F115" s="18"/>
      <c r="G115" s="18"/>
      <c r="H115" s="18"/>
      <c r="I115" s="18"/>
      <c r="J115" s="18"/>
      <c r="K115" s="18"/>
    </row>
    <row r="116" spans="1:11">
      <c r="A116" s="32" t="s">
        <v>460</v>
      </c>
      <c r="B116" s="18"/>
      <c r="C116" s="18"/>
      <c r="D116" s="32"/>
      <c r="E116" s="18"/>
      <c r="F116" s="32" t="s">
        <v>182</v>
      </c>
      <c r="G116" s="136" t="s">
        <v>483</v>
      </c>
      <c r="H116" s="124"/>
      <c r="I116" s="125"/>
      <c r="J116" s="32" t="s">
        <v>182</v>
      </c>
      <c r="K116" s="32" t="s">
        <v>264</v>
      </c>
    </row>
    <row r="117" spans="1:11">
      <c r="A117" s="34" t="s">
        <v>461</v>
      </c>
      <c r="B117" s="33" t="s">
        <v>21</v>
      </c>
      <c r="C117" s="33"/>
      <c r="D117" s="34" t="s">
        <v>259</v>
      </c>
      <c r="E117" s="33"/>
      <c r="F117" s="34" t="s">
        <v>449</v>
      </c>
      <c r="G117" s="137" t="str">
        <f t="shared" ref="G117:I118" si="38">G9</f>
        <v>DEMAND</v>
      </c>
      <c r="H117" s="126" t="str">
        <f t="shared" si="38"/>
        <v>ENERGY</v>
      </c>
      <c r="I117" s="127" t="str">
        <f t="shared" si="38"/>
        <v>CUSTOMER</v>
      </c>
      <c r="J117" s="34" t="s">
        <v>263</v>
      </c>
      <c r="K117" s="34" t="s">
        <v>262</v>
      </c>
    </row>
    <row r="118" spans="1:11">
      <c r="C118" s="162" t="s">
        <v>267</v>
      </c>
      <c r="D118" s="32"/>
      <c r="E118" s="18"/>
      <c r="G118" s="262">
        <f t="shared" si="38"/>
        <v>3</v>
      </c>
      <c r="H118" s="263">
        <f t="shared" si="38"/>
        <v>4</v>
      </c>
      <c r="I118" s="264">
        <f t="shared" si="38"/>
        <v>5</v>
      </c>
    </row>
    <row r="119" spans="1:11">
      <c r="A119" s="21">
        <v>1</v>
      </c>
      <c r="B119" s="20" t="s">
        <v>13</v>
      </c>
      <c r="D119" s="32"/>
      <c r="E119" s="18"/>
      <c r="G119" s="138"/>
      <c r="H119" s="128"/>
      <c r="I119" s="129"/>
    </row>
    <row r="120" spans="1:11">
      <c r="A120" s="21">
        <v>2</v>
      </c>
      <c r="C120" s="20" t="str">
        <f>'FR-16(7)(v)-1 Functional'!C120</f>
        <v>PRODUCTION STEAM</v>
      </c>
      <c r="D120" s="32" t="str">
        <f>'FR-16(7)(v)-1 Functional'!D120</f>
        <v>K201</v>
      </c>
      <c r="E120" s="18"/>
      <c r="F120" s="82">
        <f>'FR-16(7)(v)-1 Functional'!I120</f>
        <v>0</v>
      </c>
      <c r="G120" s="139">
        <f>F120-SUM(H120:I120)</f>
        <v>0</v>
      </c>
      <c r="H120" s="130">
        <f>ROUND(F120*VLOOKUP(D120,Alloctable_Classified_Distribution,$H$10,FALSE),0)</f>
        <v>0</v>
      </c>
      <c r="I120" s="131">
        <f>ROUND(F120*VLOOKUP(D120,Alloctable_Classified_Distribution,$I$10,FALSE),0)</f>
        <v>0</v>
      </c>
      <c r="J120" s="35">
        <f>SUM(G120:I120)</f>
        <v>0</v>
      </c>
      <c r="K120" s="35">
        <f>F120-J120</f>
        <v>0</v>
      </c>
    </row>
    <row r="121" spans="1:11">
      <c r="A121" s="21">
        <v>3</v>
      </c>
      <c r="C121" s="20" t="str">
        <f>'FR-16(7)(v)-1 Functional'!C121</f>
        <v>PRODUCTION OTHER</v>
      </c>
      <c r="D121" s="32" t="str">
        <f>'FR-16(7)(v)-1 Functional'!D121</f>
        <v>K201</v>
      </c>
      <c r="E121" s="18"/>
      <c r="F121" s="82">
        <f>'FR-16(7)(v)-1 Functional'!I121</f>
        <v>0</v>
      </c>
      <c r="G121" s="139">
        <f>F121-SUM(H121:I121)</f>
        <v>0</v>
      </c>
      <c r="H121" s="130">
        <f>ROUND(F121*VLOOKUP(D121,Alloctable_Classified_Distribution,$H$10,FALSE),0)</f>
        <v>0</v>
      </c>
      <c r="I121" s="131">
        <f>ROUND(F121*VLOOKUP(D121,Alloctable_Classified_Distribution,$I$10,FALSE),0)</f>
        <v>0</v>
      </c>
      <c r="J121" s="35">
        <f>SUM(G121:I121)</f>
        <v>0</v>
      </c>
      <c r="K121" s="35">
        <f>F121-J121</f>
        <v>0</v>
      </c>
    </row>
    <row r="122" spans="1:11">
      <c r="A122" s="21">
        <v>4</v>
      </c>
      <c r="C122" s="20" t="str">
        <f>'FR-16(7)(v)-1 Functional'!C122</f>
        <v>ADJUSTMENT</v>
      </c>
      <c r="D122" s="32" t="str">
        <f>'FR-16(7)(v)-1 Functional'!D122</f>
        <v>K201</v>
      </c>
      <c r="E122" s="18"/>
      <c r="F122" s="82">
        <f>'FR-16(7)(v)-1 Functional'!I122</f>
        <v>0</v>
      </c>
      <c r="G122" s="139">
        <f>F122-SUM(H122:I122)</f>
        <v>0</v>
      </c>
      <c r="H122" s="130">
        <f>ROUND(F122*VLOOKUP(D122,Alloctable_Classified_Distribution,$H$10,FALSE),0)</f>
        <v>0</v>
      </c>
      <c r="I122" s="131">
        <f>ROUND(F122*VLOOKUP(D122,Alloctable_Classified_Distribution,$I$10,FALSE),0)</f>
        <v>0</v>
      </c>
      <c r="J122" s="35">
        <f>SUM(G122:I122)</f>
        <v>0</v>
      </c>
      <c r="K122" s="35">
        <f>F122-J122</f>
        <v>0</v>
      </c>
    </row>
    <row r="123" spans="1:11">
      <c r="A123" s="21">
        <v>5</v>
      </c>
      <c r="C123" s="247" t="str">
        <f>'FR-16(7)(v)-1 Functional'!C123</f>
        <v xml:space="preserve">  TOTAL PROD DEPREC RESERVE</v>
      </c>
      <c r="D123" s="32"/>
      <c r="E123" s="18"/>
      <c r="F123" s="36">
        <f t="shared" ref="F123:K123" si="39">SUM(F120:F122)</f>
        <v>0</v>
      </c>
      <c r="G123" s="140">
        <f t="shared" si="39"/>
        <v>0</v>
      </c>
      <c r="H123" s="132">
        <f t="shared" si="39"/>
        <v>0</v>
      </c>
      <c r="I123" s="133">
        <f t="shared" si="39"/>
        <v>0</v>
      </c>
      <c r="J123" s="36">
        <f t="shared" si="39"/>
        <v>0</v>
      </c>
      <c r="K123" s="36">
        <f t="shared" si="39"/>
        <v>0</v>
      </c>
    </row>
    <row r="124" spans="1:11">
      <c r="A124" s="21">
        <v>6</v>
      </c>
      <c r="D124" s="32"/>
      <c r="E124" s="18"/>
      <c r="G124" s="138"/>
      <c r="H124" s="128"/>
      <c r="I124" s="129"/>
    </row>
    <row r="125" spans="1:11">
      <c r="A125" s="21">
        <v>7</v>
      </c>
      <c r="B125" s="20" t="s">
        <v>14</v>
      </c>
      <c r="D125" s="32"/>
      <c r="E125" s="18"/>
      <c r="G125" s="138"/>
      <c r="H125" s="128"/>
      <c r="I125" s="129"/>
    </row>
    <row r="126" spans="1:11">
      <c r="A126" s="21">
        <v>8</v>
      </c>
      <c r="C126" s="20" t="str">
        <f>'FR-16(7)(v)-1 Functional'!C126</f>
        <v>MAIN STEP-UP TRANSFORMERS</v>
      </c>
      <c r="D126" s="32" t="str">
        <f>'FR-16(7)(v)-1 Functional'!D126</f>
        <v>K202</v>
      </c>
      <c r="E126" s="18"/>
      <c r="F126" s="82">
        <f>'FR-16(7)(v)-1 Functional'!I126</f>
        <v>0</v>
      </c>
      <c r="G126" s="139">
        <f>F126-SUM(H126:I126)</f>
        <v>0</v>
      </c>
      <c r="H126" s="130">
        <f>ROUND(F126*VLOOKUP(D126,Alloctable_Classified_Distribution,$H$10,FALSE),0)</f>
        <v>0</v>
      </c>
      <c r="I126" s="131">
        <f>ROUND(F126*VLOOKUP(D126,Alloctable_Classified_Distribution,$I$10,FALSE),0)</f>
        <v>0</v>
      </c>
      <c r="J126" s="35">
        <f>SUM(G126:I126)</f>
        <v>0</v>
      </c>
      <c r="K126" s="35">
        <f>F126-J126</f>
        <v>0</v>
      </c>
    </row>
    <row r="127" spans="1:11">
      <c r="A127" s="21">
        <v>9</v>
      </c>
      <c r="C127" s="20" t="str">
        <f>'FR-16(7)(v)-1 Functional'!C127</f>
        <v>OTHER TRANSMISSION</v>
      </c>
      <c r="D127" s="32" t="str">
        <f>'FR-16(7)(v)-1 Functional'!D127</f>
        <v>K202</v>
      </c>
      <c r="E127" s="18"/>
      <c r="F127" s="82">
        <f>'FR-16(7)(v)-1 Functional'!I127</f>
        <v>0</v>
      </c>
      <c r="G127" s="139">
        <f>F127-SUM(H127:I127)</f>
        <v>0</v>
      </c>
      <c r="H127" s="130">
        <f>ROUND(F127*VLOOKUP(D127,Alloctable_Classified_Distribution,$H$10,FALSE),0)</f>
        <v>0</v>
      </c>
      <c r="I127" s="131">
        <f>ROUND(F127*VLOOKUP(D127,Alloctable_Classified_Distribution,$I$10,FALSE),0)</f>
        <v>0</v>
      </c>
      <c r="J127" s="35">
        <f>SUM(G127:I127)</f>
        <v>0</v>
      </c>
      <c r="K127" s="35">
        <f>F127-J127</f>
        <v>0</v>
      </c>
    </row>
    <row r="128" spans="1:11">
      <c r="A128" s="21">
        <v>10</v>
      </c>
      <c r="C128" s="20" t="str">
        <f>'FR-16(7)(v)-1 Functional'!C128</f>
        <v>ADJUSTMENT</v>
      </c>
      <c r="D128" s="32" t="str">
        <f>'FR-16(7)(v)-1 Functional'!D128</f>
        <v>K202</v>
      </c>
      <c r="E128" s="18"/>
      <c r="F128" s="82">
        <f>'FR-16(7)(v)-1 Functional'!I128</f>
        <v>0</v>
      </c>
      <c r="G128" s="139">
        <f>F128-SUM(H128:I128)</f>
        <v>0</v>
      </c>
      <c r="H128" s="130">
        <f>ROUND(F128*VLOOKUP(D128,Alloctable_Classified_Distribution,$H$10,FALSE),0)</f>
        <v>0</v>
      </c>
      <c r="I128" s="131">
        <f>ROUND(F128*VLOOKUP(D128,Alloctable_Classified_Distribution,$I$10,FALSE),0)</f>
        <v>0</v>
      </c>
      <c r="J128" s="35">
        <f>SUM(G128:I128)</f>
        <v>0</v>
      </c>
      <c r="K128" s="35">
        <f>F128-J128</f>
        <v>0</v>
      </c>
    </row>
    <row r="129" spans="1:11">
      <c r="A129" s="21">
        <v>11</v>
      </c>
      <c r="C129" s="247" t="str">
        <f>'FR-16(7)(v)-1 Functional'!C129</f>
        <v xml:space="preserve">  TOTAL TRANS DEPREC RESERVE</v>
      </c>
      <c r="D129" s="32"/>
      <c r="E129" s="18"/>
      <c r="F129" s="36">
        <f t="shared" ref="F129:K129" si="40">SUM(F126:F128)</f>
        <v>0</v>
      </c>
      <c r="G129" s="140">
        <f t="shared" si="40"/>
        <v>0</v>
      </c>
      <c r="H129" s="132">
        <f t="shared" si="40"/>
        <v>0</v>
      </c>
      <c r="I129" s="133">
        <f t="shared" si="40"/>
        <v>0</v>
      </c>
      <c r="J129" s="36">
        <f t="shared" si="40"/>
        <v>0</v>
      </c>
      <c r="K129" s="36">
        <f t="shared" si="40"/>
        <v>0</v>
      </c>
    </row>
    <row r="130" spans="1:11">
      <c r="A130" s="21">
        <v>12</v>
      </c>
      <c r="D130" s="32"/>
      <c r="E130" s="18"/>
      <c r="G130" s="138"/>
      <c r="H130" s="128"/>
      <c r="I130" s="129"/>
    </row>
    <row r="131" spans="1:11">
      <c r="A131" s="21">
        <v>13</v>
      </c>
      <c r="C131" s="20" t="str">
        <f>'FR-16(7)(v)-1 Functional'!C131</f>
        <v>TOTAL PROD &amp; TRANS DEPREC RESERVE</v>
      </c>
      <c r="D131" s="32"/>
      <c r="E131" s="18"/>
      <c r="F131" s="82">
        <f>F129+F123</f>
        <v>0</v>
      </c>
      <c r="G131" s="139">
        <f>G129+G123</f>
        <v>0</v>
      </c>
      <c r="H131" s="130">
        <f>H129+H123</f>
        <v>0</v>
      </c>
      <c r="I131" s="131">
        <f>I129+I123</f>
        <v>0</v>
      </c>
      <c r="J131" s="35">
        <f>J129+J123</f>
        <v>0</v>
      </c>
      <c r="K131" s="35">
        <f>F131-J131</f>
        <v>0</v>
      </c>
    </row>
    <row r="132" spans="1:11">
      <c r="A132" s="21">
        <v>14</v>
      </c>
      <c r="D132" s="32"/>
      <c r="E132" s="18"/>
      <c r="G132" s="138"/>
      <c r="H132" s="128"/>
      <c r="I132" s="129"/>
    </row>
    <row r="133" spans="1:11">
      <c r="A133" s="21">
        <v>15</v>
      </c>
      <c r="B133" s="20" t="s">
        <v>16</v>
      </c>
      <c r="D133" s="32"/>
      <c r="E133" s="18"/>
      <c r="G133" s="138"/>
      <c r="H133" s="128"/>
      <c r="I133" s="129"/>
    </row>
    <row r="134" spans="1:11">
      <c r="A134" s="21">
        <v>16</v>
      </c>
      <c r="C134" s="20" t="str">
        <f>'FR-16(7)(v)-1 Functional'!C134</f>
        <v>SUBSTATIONS</v>
      </c>
      <c r="D134" s="32" t="str">
        <f>'FR-16(7)(v)-1 Functional'!D134</f>
        <v>K215</v>
      </c>
      <c r="E134" s="18"/>
      <c r="F134" s="82">
        <f>'FR-16(7)(v)-1 Functional'!I134</f>
        <v>21980974</v>
      </c>
      <c r="G134" s="139">
        <f>F134-SUM(H134:I134)</f>
        <v>21980974</v>
      </c>
      <c r="H134" s="130">
        <f>ROUND(F134*VLOOKUP(D134,Alloctable_Classified_Distribution,$H$10,FALSE),0)</f>
        <v>0</v>
      </c>
      <c r="I134" s="131">
        <f>ROUND(F134*VLOOKUP(D134,Alloctable_Classified_Distribution,$I$10,FALSE),0)</f>
        <v>0</v>
      </c>
      <c r="J134" s="35">
        <f>SUM(G134:I134)</f>
        <v>21980974</v>
      </c>
      <c r="K134" s="35">
        <f>F134-J134</f>
        <v>0</v>
      </c>
    </row>
    <row r="135" spans="1:11">
      <c r="A135" s="21">
        <v>17</v>
      </c>
      <c r="C135" s="20" t="str">
        <f>'FR-16(7)(v)-1 Functional'!C135</f>
        <v>POLES, TOWERS  &amp; FIXTURES - PRIMARY - DEMAND</v>
      </c>
      <c r="D135" s="32" t="str">
        <f>'FR-16(7)(v)-1 Functional'!D135</f>
        <v>K205</v>
      </c>
      <c r="E135" s="18"/>
      <c r="F135" s="82">
        <f>'FR-16(7)(v)-1 Functional'!I135</f>
        <v>16525048</v>
      </c>
      <c r="G135" s="139">
        <f>F135-SUM(H135:I135)</f>
        <v>16525048</v>
      </c>
      <c r="H135" s="130">
        <f>ROUND(F135*VLOOKUP(D135,Alloctable_Classified_Distribution,$H$10,FALSE),0)</f>
        <v>0</v>
      </c>
      <c r="I135" s="131">
        <f>ROUND(F135*VLOOKUP(D135,Alloctable_Classified_Distribution,$I$10,FALSE),0)</f>
        <v>0</v>
      </c>
      <c r="J135" s="35">
        <f>SUM(G135:I135)</f>
        <v>16525048</v>
      </c>
      <c r="K135" s="35">
        <f>F135-J135</f>
        <v>0</v>
      </c>
    </row>
    <row r="136" spans="1:11">
      <c r="A136" s="21">
        <v>18</v>
      </c>
      <c r="C136" s="20" t="str">
        <f>'FR-16(7)(v)-1 Functional'!C136</f>
        <v>POLES, TOWERS  &amp; FIXTURES - PRIMARY - CUSTOMER</v>
      </c>
      <c r="D136" s="32" t="s">
        <v>1979</v>
      </c>
      <c r="E136" s="18"/>
      <c r="F136" s="82">
        <f>'FR-16(7)(v)-1 Functional'!I136</f>
        <v>7605060</v>
      </c>
      <c r="G136" s="139">
        <f t="shared" ref="G136:G146" si="41">F136-SUM(H136:I136)</f>
        <v>0</v>
      </c>
      <c r="H136" s="130">
        <f t="shared" ref="H136:H146" si="42">ROUND(F136*VLOOKUP(D136,Alloctable_Classified_Distribution,$H$10,FALSE),0)</f>
        <v>0</v>
      </c>
      <c r="I136" s="131">
        <f t="shared" ref="I136:I146" si="43">ROUND(F136*VLOOKUP(D136,Alloctable_Classified_Distribution,$I$10,FALSE),0)</f>
        <v>7605060</v>
      </c>
      <c r="J136" s="35">
        <f t="shared" ref="J136:J146" si="44">SUM(G136:I136)</f>
        <v>7605060</v>
      </c>
      <c r="K136" s="35">
        <f t="shared" ref="K136:K146" si="45">F136-J136</f>
        <v>0</v>
      </c>
    </row>
    <row r="137" spans="1:11">
      <c r="A137" s="21">
        <v>19</v>
      </c>
      <c r="C137" s="20" t="str">
        <f>'FR-16(7)(v)-1 Functional'!C137</f>
        <v>POLES, TOWERS  &amp; FIXTURES - SECONDARY - DEMAND</v>
      </c>
      <c r="D137" s="32" t="str">
        <f>'FR-16(7)(v)-1 Functional'!D137</f>
        <v>K206</v>
      </c>
      <c r="E137" s="18"/>
      <c r="F137" s="82">
        <f>'FR-16(7)(v)-1 Functional'!I137</f>
        <v>7113437</v>
      </c>
      <c r="G137" s="139">
        <f t="shared" si="41"/>
        <v>7113437</v>
      </c>
      <c r="H137" s="130">
        <f t="shared" si="42"/>
        <v>0</v>
      </c>
      <c r="I137" s="131">
        <f t="shared" si="43"/>
        <v>0</v>
      </c>
      <c r="J137" s="35">
        <f t="shared" si="44"/>
        <v>7113437</v>
      </c>
      <c r="K137" s="35">
        <f t="shared" si="45"/>
        <v>0</v>
      </c>
    </row>
    <row r="138" spans="1:11">
      <c r="A138" s="21">
        <v>20</v>
      </c>
      <c r="C138" s="20" t="str">
        <f>'FR-16(7)(v)-1 Functional'!C138</f>
        <v>POLES, TOWERS  &amp; FIXTURES - SECONDARY - CUSTOMER</v>
      </c>
      <c r="D138" s="32" t="s">
        <v>1979</v>
      </c>
      <c r="E138" s="18"/>
      <c r="F138" s="82">
        <f>'FR-16(7)(v)-1 Functional'!I138</f>
        <v>1811397</v>
      </c>
      <c r="G138" s="139">
        <f t="shared" si="41"/>
        <v>0</v>
      </c>
      <c r="H138" s="130">
        <f t="shared" si="42"/>
        <v>0</v>
      </c>
      <c r="I138" s="131">
        <f t="shared" si="43"/>
        <v>1811397</v>
      </c>
      <c r="J138" s="35">
        <f t="shared" si="44"/>
        <v>1811397</v>
      </c>
      <c r="K138" s="35">
        <f t="shared" si="45"/>
        <v>0</v>
      </c>
    </row>
    <row r="139" spans="1:11">
      <c r="A139" s="21">
        <v>21</v>
      </c>
      <c r="C139" s="20" t="str">
        <f>'FR-16(7)(v)-1 Functional'!C139</f>
        <v>CONDUCTORS - OVERHEAD / PRIMARY - DEMAND</v>
      </c>
      <c r="D139" s="32" t="str">
        <f>'FR-16(7)(v)-1 Functional'!D139</f>
        <v>K205</v>
      </c>
      <c r="E139" s="18"/>
      <c r="F139" s="82">
        <f>'FR-16(7)(v)-1 Functional'!I139</f>
        <v>18811048</v>
      </c>
      <c r="G139" s="139">
        <f t="shared" si="41"/>
        <v>18811048</v>
      </c>
      <c r="H139" s="130">
        <f t="shared" si="42"/>
        <v>0</v>
      </c>
      <c r="I139" s="131">
        <f t="shared" si="43"/>
        <v>0</v>
      </c>
      <c r="J139" s="35">
        <f t="shared" si="44"/>
        <v>18811048</v>
      </c>
      <c r="K139" s="35">
        <f t="shared" si="45"/>
        <v>0</v>
      </c>
    </row>
    <row r="140" spans="1:11">
      <c r="A140" s="21">
        <v>22</v>
      </c>
      <c r="C140" s="20" t="str">
        <f>'FR-16(7)(v)-1 Functional'!C140</f>
        <v>CONDUCTORS - OVERHEAD / PRIMARY - CUSTOMER</v>
      </c>
      <c r="D140" s="32" t="s">
        <v>1979</v>
      </c>
      <c r="E140" s="18"/>
      <c r="F140" s="82">
        <f>'FR-16(7)(v)-1 Functional'!I140</f>
        <v>5483889</v>
      </c>
      <c r="G140" s="139">
        <f t="shared" si="41"/>
        <v>0</v>
      </c>
      <c r="H140" s="130">
        <f t="shared" si="42"/>
        <v>0</v>
      </c>
      <c r="I140" s="131">
        <f t="shared" si="43"/>
        <v>5483889</v>
      </c>
      <c r="J140" s="35">
        <f t="shared" si="44"/>
        <v>5483889</v>
      </c>
      <c r="K140" s="35">
        <f t="shared" si="45"/>
        <v>0</v>
      </c>
    </row>
    <row r="141" spans="1:11">
      <c r="A141" s="21">
        <v>23</v>
      </c>
      <c r="C141" s="20" t="str">
        <f>'FR-16(7)(v)-1 Functional'!C141</f>
        <v>CONDUCTORS - OVERHEAD / SECONDARY - DEMAND</v>
      </c>
      <c r="D141" s="32" t="str">
        <f>'FR-16(7)(v)-1 Functional'!D141</f>
        <v>K206</v>
      </c>
      <c r="E141" s="18"/>
      <c r="F141" s="82">
        <f>'FR-16(7)(v)-1 Functional'!I141</f>
        <v>8753083</v>
      </c>
      <c r="G141" s="139">
        <f t="shared" si="41"/>
        <v>8753083</v>
      </c>
      <c r="H141" s="130">
        <f t="shared" si="42"/>
        <v>0</v>
      </c>
      <c r="I141" s="131">
        <f t="shared" si="43"/>
        <v>0</v>
      </c>
      <c r="J141" s="35">
        <f t="shared" si="44"/>
        <v>8753083</v>
      </c>
      <c r="K141" s="35">
        <f t="shared" si="45"/>
        <v>0</v>
      </c>
    </row>
    <row r="142" spans="1:11">
      <c r="A142" s="21">
        <v>24</v>
      </c>
      <c r="C142" s="20" t="str">
        <f>'FR-16(7)(v)-1 Functional'!C142</f>
        <v>CONDUCTORS - OVERHEAD / SECONDARY - CUSTOMER</v>
      </c>
      <c r="D142" s="32" t="s">
        <v>1979</v>
      </c>
      <c r="E142" s="18"/>
      <c r="F142" s="82">
        <f>'FR-16(7)(v)-1 Functional'!I142</f>
        <v>2162034</v>
      </c>
      <c r="G142" s="139">
        <f t="shared" si="41"/>
        <v>0</v>
      </c>
      <c r="H142" s="130">
        <f t="shared" si="42"/>
        <v>0</v>
      </c>
      <c r="I142" s="131">
        <f t="shared" si="43"/>
        <v>2162034</v>
      </c>
      <c r="J142" s="35">
        <f t="shared" si="44"/>
        <v>2162034</v>
      </c>
      <c r="K142" s="35">
        <f t="shared" si="45"/>
        <v>0</v>
      </c>
    </row>
    <row r="143" spans="1:11">
      <c r="A143" s="21">
        <v>25</v>
      </c>
      <c r="C143" s="20" t="str">
        <f>'FR-16(7)(v)-1 Functional'!C143</f>
        <v>CONDUCTORS - UNDERGROUND / PRIMARY - DEMAND</v>
      </c>
      <c r="D143" s="32" t="str">
        <f>'FR-16(7)(v)-1 Functional'!D143</f>
        <v>K205</v>
      </c>
      <c r="E143" s="18"/>
      <c r="F143" s="82">
        <f>'FR-16(7)(v)-1 Functional'!I143</f>
        <v>15203495</v>
      </c>
      <c r="G143" s="139">
        <f t="shared" si="41"/>
        <v>15203495</v>
      </c>
      <c r="H143" s="130">
        <f t="shared" si="42"/>
        <v>0</v>
      </c>
      <c r="I143" s="131">
        <f t="shared" si="43"/>
        <v>0</v>
      </c>
      <c r="J143" s="35">
        <f t="shared" si="44"/>
        <v>15203495</v>
      </c>
      <c r="K143" s="35">
        <f t="shared" si="45"/>
        <v>0</v>
      </c>
    </row>
    <row r="144" spans="1:11">
      <c r="A144" s="21">
        <v>26</v>
      </c>
      <c r="C144" s="20" t="str">
        <f>'FR-16(7)(v)-1 Functional'!C144</f>
        <v>CONDUCTORS - UNDERGROUND / PRIMARY - CUSTOMER</v>
      </c>
      <c r="D144" s="32" t="s">
        <v>1979</v>
      </c>
      <c r="E144" s="18"/>
      <c r="F144" s="82">
        <f>'FR-16(7)(v)-1 Functional'!I144</f>
        <v>4387731</v>
      </c>
      <c r="G144" s="139">
        <f t="shared" si="41"/>
        <v>0</v>
      </c>
      <c r="H144" s="130">
        <f t="shared" si="42"/>
        <v>0</v>
      </c>
      <c r="I144" s="131">
        <f t="shared" si="43"/>
        <v>4387731</v>
      </c>
      <c r="J144" s="35">
        <f t="shared" si="44"/>
        <v>4387731</v>
      </c>
      <c r="K144" s="35">
        <f t="shared" si="45"/>
        <v>0</v>
      </c>
    </row>
    <row r="145" spans="1:11">
      <c r="A145" s="21">
        <v>27</v>
      </c>
      <c r="C145" s="20" t="str">
        <f>'FR-16(7)(v)-1 Functional'!C145</f>
        <v>CONDUCTORS - UNDERGROUND / SECONDARY - DEMAND</v>
      </c>
      <c r="D145" s="32" t="str">
        <f>'FR-16(7)(v)-1 Functional'!D145</f>
        <v>K206</v>
      </c>
      <c r="E145" s="18"/>
      <c r="F145" s="82">
        <f>'FR-16(7)(v)-1 Functional'!I145</f>
        <v>2557369</v>
      </c>
      <c r="G145" s="139">
        <f t="shared" si="41"/>
        <v>2557369</v>
      </c>
      <c r="H145" s="130">
        <f t="shared" si="42"/>
        <v>0</v>
      </c>
      <c r="I145" s="131">
        <f t="shared" si="43"/>
        <v>0</v>
      </c>
      <c r="J145" s="35">
        <f t="shared" si="44"/>
        <v>2557369</v>
      </c>
      <c r="K145" s="35">
        <f t="shared" si="45"/>
        <v>0</v>
      </c>
    </row>
    <row r="146" spans="1:11">
      <c r="A146" s="21">
        <v>28</v>
      </c>
      <c r="C146" s="20" t="str">
        <f>'FR-16(7)(v)-1 Functional'!C146</f>
        <v>CONDUCTORS - UNDERGROUND / SECONDARY - CUSTOMER</v>
      </c>
      <c r="D146" s="32" t="s">
        <v>1979</v>
      </c>
      <c r="E146" s="18"/>
      <c r="F146" s="82">
        <f>'FR-16(7)(v)-1 Functional'!I146</f>
        <v>1455292</v>
      </c>
      <c r="G146" s="139">
        <f t="shared" si="41"/>
        <v>0</v>
      </c>
      <c r="H146" s="130">
        <f t="shared" si="42"/>
        <v>0</v>
      </c>
      <c r="I146" s="131">
        <f t="shared" si="43"/>
        <v>1455292</v>
      </c>
      <c r="J146" s="35">
        <f t="shared" si="44"/>
        <v>1455292</v>
      </c>
      <c r="K146" s="35">
        <f t="shared" si="45"/>
        <v>0</v>
      </c>
    </row>
    <row r="147" spans="1:11">
      <c r="A147" s="21">
        <v>29</v>
      </c>
      <c r="C147" s="20" t="str">
        <f>'FR-16(7)(v)-1 Functional'!C147</f>
        <v>TRANSFORMERS DEMAND RELATED</v>
      </c>
      <c r="D147" s="32" t="str">
        <f>'FR-16(7)(v)-1 Functional'!D147</f>
        <v>K215</v>
      </c>
      <c r="E147" s="18"/>
      <c r="F147" s="82">
        <f>'FR-16(7)(v)-1 Functional'!I147</f>
        <v>19933975</v>
      </c>
      <c r="G147" s="139">
        <f t="shared" ref="G147:G153" si="46">F147-SUM(H147:I147)</f>
        <v>19933975</v>
      </c>
      <c r="H147" s="130">
        <f t="shared" ref="H147:H153" si="47">ROUND(F147*VLOOKUP(D147,Alloctable_Classified_Distribution,$H$10,FALSE),0)</f>
        <v>0</v>
      </c>
      <c r="I147" s="131">
        <f t="shared" ref="I147:I153" si="48">ROUND(F147*VLOOKUP(D147,Alloctable_Classified_Distribution,$I$10,FALSE),0)</f>
        <v>0</v>
      </c>
      <c r="J147" s="35">
        <f t="shared" ref="J147:J153" si="49">SUM(G147:I147)</f>
        <v>19933975</v>
      </c>
      <c r="K147" s="35">
        <f t="shared" ref="K147:K153" si="50">F147-J147</f>
        <v>0</v>
      </c>
    </row>
    <row r="148" spans="1:11">
      <c r="A148" s="21">
        <v>30</v>
      </c>
      <c r="C148" s="20" t="str">
        <f>'FR-16(7)(v)-1 Functional'!C148</f>
        <v>TRANSFORMERS CUSTOMER RELATED</v>
      </c>
      <c r="D148" s="32" t="s">
        <v>1979</v>
      </c>
      <c r="E148" s="18"/>
      <c r="F148" s="82">
        <f>'FR-16(7)(v)-1 Functional'!I148</f>
        <v>9547168</v>
      </c>
      <c r="G148" s="139">
        <f t="shared" si="46"/>
        <v>0</v>
      </c>
      <c r="H148" s="130">
        <f t="shared" si="47"/>
        <v>0</v>
      </c>
      <c r="I148" s="131">
        <f t="shared" si="48"/>
        <v>9547168</v>
      </c>
      <c r="J148" s="35">
        <f t="shared" si="49"/>
        <v>9547168</v>
      </c>
      <c r="K148" s="35">
        <f t="shared" si="50"/>
        <v>0</v>
      </c>
    </row>
    <row r="149" spans="1:11">
      <c r="A149" s="21">
        <v>31</v>
      </c>
      <c r="C149" s="20" t="str">
        <f>'FR-16(7)(v)-1 Functional'!C149</f>
        <v>SERVICES</v>
      </c>
      <c r="D149" s="32" t="str">
        <f>'FR-16(7)(v)-1 Functional'!D149</f>
        <v>K217</v>
      </c>
      <c r="E149" s="18"/>
      <c r="F149" s="82">
        <f>'FR-16(7)(v)-1 Functional'!I149</f>
        <v>10951271</v>
      </c>
      <c r="G149" s="139">
        <f t="shared" si="46"/>
        <v>0</v>
      </c>
      <c r="H149" s="130">
        <f t="shared" si="47"/>
        <v>0</v>
      </c>
      <c r="I149" s="131">
        <f t="shared" si="48"/>
        <v>10951271</v>
      </c>
      <c r="J149" s="35">
        <f t="shared" si="49"/>
        <v>10951271</v>
      </c>
      <c r="K149" s="35">
        <f t="shared" si="50"/>
        <v>0</v>
      </c>
    </row>
    <row r="150" spans="1:11">
      <c r="A150" s="21">
        <v>32</v>
      </c>
      <c r="C150" s="20" t="str">
        <f>'FR-16(7)(v)-1 Functional'!C150</f>
        <v>METERS</v>
      </c>
      <c r="D150" s="32" t="str">
        <f>'FR-16(7)(v)-1 Functional'!D150</f>
        <v>K407</v>
      </c>
      <c r="E150" s="18"/>
      <c r="F150" s="82">
        <f>'FR-16(7)(v)-1 Functional'!I150</f>
        <v>885005</v>
      </c>
      <c r="G150" s="139">
        <f t="shared" si="46"/>
        <v>0</v>
      </c>
      <c r="H150" s="130">
        <f t="shared" si="47"/>
        <v>0</v>
      </c>
      <c r="I150" s="131">
        <f t="shared" si="48"/>
        <v>885005</v>
      </c>
      <c r="J150" s="35">
        <f t="shared" si="49"/>
        <v>885005</v>
      </c>
      <c r="K150" s="35">
        <f t="shared" si="50"/>
        <v>0</v>
      </c>
    </row>
    <row r="151" spans="1:11">
      <c r="A151" s="21">
        <v>33</v>
      </c>
      <c r="C151" s="20" t="str">
        <f>'FR-16(7)(v)-1 Functional'!C151</f>
        <v>STREET LIGHTS</v>
      </c>
      <c r="D151" s="32" t="str">
        <f>'FR-16(7)(v)-1 Functional'!D151</f>
        <v>K401</v>
      </c>
      <c r="E151" s="18"/>
      <c r="F151" s="82">
        <f>'FR-16(7)(v)-1 Functional'!I151</f>
        <v>4860343</v>
      </c>
      <c r="G151" s="139">
        <f t="shared" si="46"/>
        <v>0</v>
      </c>
      <c r="H151" s="130">
        <f t="shared" si="47"/>
        <v>0</v>
      </c>
      <c r="I151" s="131">
        <f t="shared" si="48"/>
        <v>4860343</v>
      </c>
      <c r="J151" s="35">
        <f t="shared" si="49"/>
        <v>4860343</v>
      </c>
      <c r="K151" s="35">
        <f t="shared" si="50"/>
        <v>0</v>
      </c>
    </row>
    <row r="152" spans="1:11">
      <c r="A152" s="21">
        <v>34</v>
      </c>
      <c r="C152" s="20" t="str">
        <f>'FR-16(7)(v)-1 Functional'!C152</f>
        <v xml:space="preserve">ADJUSTMENT  </v>
      </c>
      <c r="D152" s="32" t="str">
        <f>'FR-16(7)(v)-1 Functional'!D152</f>
        <v>K209</v>
      </c>
      <c r="E152" s="18"/>
      <c r="F152" s="82">
        <f>'FR-16(7)(v)-1 Functional'!I152</f>
        <v>2311055</v>
      </c>
      <c r="G152" s="139">
        <f t="shared" si="46"/>
        <v>1622014</v>
      </c>
      <c r="H152" s="130">
        <f t="shared" si="47"/>
        <v>0</v>
      </c>
      <c r="I152" s="131">
        <f t="shared" si="48"/>
        <v>689041</v>
      </c>
      <c r="J152" s="35">
        <f t="shared" si="49"/>
        <v>2311055</v>
      </c>
      <c r="K152" s="35">
        <f t="shared" si="50"/>
        <v>0</v>
      </c>
    </row>
    <row r="153" spans="1:11">
      <c r="A153" s="21">
        <v>35</v>
      </c>
      <c r="C153" s="49" t="str">
        <f>'FR-16(7)(v)-1 Functional'!C153</f>
        <v>CONSTRUCTION NOT CLASSIFIED</v>
      </c>
      <c r="D153" s="32" t="str">
        <f>'FR-16(7)(v)-1 Functional'!D153</f>
        <v>K209</v>
      </c>
      <c r="E153" s="18"/>
      <c r="F153" s="82">
        <f>'FR-16(7)(v)-1 Functional'!I153</f>
        <v>534211</v>
      </c>
      <c r="G153" s="139">
        <f t="shared" si="46"/>
        <v>374936</v>
      </c>
      <c r="H153" s="130">
        <f t="shared" si="47"/>
        <v>0</v>
      </c>
      <c r="I153" s="131">
        <f t="shared" si="48"/>
        <v>159275</v>
      </c>
      <c r="J153" s="35">
        <f t="shared" si="49"/>
        <v>534211</v>
      </c>
      <c r="K153" s="35">
        <f t="shared" si="50"/>
        <v>0</v>
      </c>
    </row>
    <row r="154" spans="1:11" s="1213" customFormat="1">
      <c r="A154" s="1214">
        <v>36</v>
      </c>
      <c r="C154" s="49" t="str">
        <f>'FR-16(7)(v)-1 Functional'!C154</f>
        <v>RWIP</v>
      </c>
      <c r="D154" s="32" t="str">
        <f>'FR-16(7)(v)-1 Functional'!D154</f>
        <v>K215</v>
      </c>
      <c r="E154" s="1212"/>
      <c r="F154" s="1229">
        <f>'FR-16(7)(v)-1 Functional'!I154</f>
        <v>-6653083</v>
      </c>
      <c r="G154" s="139">
        <f t="shared" ref="G154" si="51">F154-SUM(H154:I154)</f>
        <v>-6653083</v>
      </c>
      <c r="H154" s="130">
        <f t="shared" ref="H154" si="52">ROUND(F154*VLOOKUP(D154,Alloctable_Classified_Distribution,$H$10,FALSE),0)</f>
        <v>0</v>
      </c>
      <c r="I154" s="131">
        <f t="shared" ref="I154" si="53">ROUND(F154*VLOOKUP(D154,Alloctable_Classified_Distribution,$I$10,FALSE),0)</f>
        <v>0</v>
      </c>
      <c r="J154" s="1218">
        <f t="shared" ref="J154" si="54">SUM(G154:I154)</f>
        <v>-6653083</v>
      </c>
      <c r="K154" s="1218">
        <f t="shared" ref="K154" si="55">F154-J154</f>
        <v>0</v>
      </c>
    </row>
    <row r="155" spans="1:11">
      <c r="A155" s="1214">
        <v>37</v>
      </c>
      <c r="C155" s="20" t="str">
        <f>'FR-16(7)(v)-1 Functional'!C155</f>
        <v xml:space="preserve">  TOTAL DIST DEPREC RESERVE</v>
      </c>
      <c r="D155" s="32"/>
      <c r="E155" s="18"/>
      <c r="F155" s="36">
        <f>SUM(F133:F154)</f>
        <v>156219802</v>
      </c>
      <c r="G155" s="140">
        <f t="shared" ref="G155:K155" si="56">SUM(G133:G153)</f>
        <v>112875379</v>
      </c>
      <c r="H155" s="132">
        <f t="shared" si="56"/>
        <v>0</v>
      </c>
      <c r="I155" s="133">
        <f t="shared" si="56"/>
        <v>49997506</v>
      </c>
      <c r="J155" s="36">
        <f t="shared" si="56"/>
        <v>162872885</v>
      </c>
      <c r="K155" s="36">
        <f t="shared" si="56"/>
        <v>0</v>
      </c>
    </row>
    <row r="156" spans="1:11">
      <c r="A156" s="1214">
        <v>38</v>
      </c>
      <c r="D156" s="32"/>
      <c r="E156" s="18"/>
      <c r="G156" s="138"/>
      <c r="H156" s="128"/>
      <c r="I156" s="129"/>
    </row>
    <row r="157" spans="1:11">
      <c r="A157" s="1214">
        <v>39</v>
      </c>
      <c r="C157" s="20" t="s">
        <v>639</v>
      </c>
      <c r="D157" s="32"/>
      <c r="E157" s="18"/>
      <c r="F157" s="82">
        <f>F155+F129</f>
        <v>156219802</v>
      </c>
      <c r="G157" s="139">
        <f>G155+G129</f>
        <v>112875379</v>
      </c>
      <c r="H157" s="130">
        <f>H155+H129</f>
        <v>0</v>
      </c>
      <c r="I157" s="131">
        <f>I155+I129</f>
        <v>49997506</v>
      </c>
      <c r="J157" s="35">
        <f>J155+J129</f>
        <v>162872885</v>
      </c>
      <c r="K157" s="35">
        <f>F157-J157</f>
        <v>-6653083</v>
      </c>
    </row>
    <row r="158" spans="1:11">
      <c r="A158" s="1214">
        <v>40</v>
      </c>
      <c r="C158" s="20" t="s">
        <v>640</v>
      </c>
      <c r="D158" s="32"/>
      <c r="E158" s="18"/>
      <c r="F158" s="82">
        <f>F131+F155</f>
        <v>156219802</v>
      </c>
      <c r="G158" s="139">
        <f>G131+G155</f>
        <v>112875379</v>
      </c>
      <c r="H158" s="130">
        <f>H131+H155</f>
        <v>0</v>
      </c>
      <c r="I158" s="131">
        <f>I131+I155</f>
        <v>49997506</v>
      </c>
      <c r="J158" s="35">
        <f>J131+J155</f>
        <v>162872885</v>
      </c>
      <c r="K158" s="35">
        <f>F158-J158</f>
        <v>-6653083</v>
      </c>
    </row>
    <row r="159" spans="1:11">
      <c r="A159" s="1214">
        <v>41</v>
      </c>
      <c r="D159" s="32"/>
      <c r="E159" s="18"/>
      <c r="G159" s="138"/>
      <c r="H159" s="128"/>
      <c r="I159" s="129"/>
    </row>
    <row r="160" spans="1:11">
      <c r="A160" s="1214">
        <v>42</v>
      </c>
      <c r="B160" s="20" t="s">
        <v>19</v>
      </c>
      <c r="D160" s="32"/>
      <c r="E160" s="18"/>
      <c r="G160" s="138"/>
      <c r="H160" s="128"/>
      <c r="I160" s="129"/>
    </row>
    <row r="161" spans="1:11">
      <c r="A161" s="1214">
        <v>43</v>
      </c>
      <c r="C161" s="20" t="str">
        <f>'FR-16(7)(v)-1 Functional'!C161</f>
        <v>PRODUCTION - DEMAND</v>
      </c>
      <c r="D161" s="32" t="str">
        <f>'FR-16(7)(v)-1 Functional'!D161</f>
        <v>K201</v>
      </c>
      <c r="E161" s="18"/>
      <c r="F161" s="82">
        <f>'FR-16(7)(v)-1 Functional'!I161</f>
        <v>0</v>
      </c>
      <c r="G161" s="139">
        <f>F161-SUM(H161:I161)</f>
        <v>0</v>
      </c>
      <c r="H161" s="130">
        <f t="shared" ref="H161:H169" si="57">ROUND(F161*VLOOKUP(D161,Alloctable_Classified_Distribution,$H$10,FALSE),0)</f>
        <v>0</v>
      </c>
      <c r="I161" s="131">
        <f t="shared" ref="I161:I169" si="58">ROUND(F161*VLOOKUP(D161,Alloctable_Classified_Distribution,$I$10,FALSE),0)</f>
        <v>0</v>
      </c>
      <c r="J161" s="35">
        <f>SUM(G161:I161)</f>
        <v>0</v>
      </c>
      <c r="K161" s="35">
        <f>F161-J161</f>
        <v>0</v>
      </c>
    </row>
    <row r="162" spans="1:11">
      <c r="A162" s="1214">
        <v>44</v>
      </c>
      <c r="C162" s="20" t="str">
        <f>'FR-16(7)(v)-1 Functional'!C162</f>
        <v>PRODUCTION - ENERGY</v>
      </c>
      <c r="D162" s="32" t="str">
        <f>'FR-16(7)(v)-1 Functional'!D162</f>
        <v>K301</v>
      </c>
      <c r="E162" s="18"/>
      <c r="F162" s="82">
        <f>'FR-16(7)(v)-1 Functional'!I162</f>
        <v>0</v>
      </c>
      <c r="G162" s="139">
        <f t="shared" ref="G162:G169" si="59">F162-SUM(H162:I162)</f>
        <v>0</v>
      </c>
      <c r="H162" s="130">
        <f t="shared" si="57"/>
        <v>0</v>
      </c>
      <c r="I162" s="131">
        <f t="shared" si="58"/>
        <v>0</v>
      </c>
      <c r="J162" s="35">
        <f t="shared" ref="J162:J169" si="60">SUM(G162:I162)</f>
        <v>0</v>
      </c>
      <c r="K162" s="35">
        <f t="shared" ref="K162:K169" si="61">F162-J162</f>
        <v>0</v>
      </c>
    </row>
    <row r="163" spans="1:11">
      <c r="A163" s="1214">
        <v>45</v>
      </c>
      <c r="C163" s="20" t="str">
        <f>'FR-16(7)(v)-1 Functional'!C163</f>
        <v>TRANSMISSION</v>
      </c>
      <c r="D163" s="32" t="str">
        <f>'FR-16(7)(v)-1 Functional'!D163</f>
        <v>K202</v>
      </c>
      <c r="E163" s="18"/>
      <c r="F163" s="82">
        <f>'FR-16(7)(v)-1 Functional'!I163</f>
        <v>0</v>
      </c>
      <c r="G163" s="139">
        <f t="shared" si="59"/>
        <v>0</v>
      </c>
      <c r="H163" s="130">
        <f t="shared" si="57"/>
        <v>0</v>
      </c>
      <c r="I163" s="131">
        <f t="shared" si="58"/>
        <v>0</v>
      </c>
      <c r="J163" s="35">
        <f t="shared" si="60"/>
        <v>0</v>
      </c>
      <c r="K163" s="35">
        <f t="shared" si="61"/>
        <v>0</v>
      </c>
    </row>
    <row r="164" spans="1:11">
      <c r="A164" s="1214">
        <v>46</v>
      </c>
      <c r="C164" s="20" t="str">
        <f>'FR-16(7)(v)-1 Functional'!C164</f>
        <v>DISTRIBUTION - DEMAND</v>
      </c>
      <c r="D164" s="32" t="str">
        <f>'FR-16(7)(v)-1 Functional'!D164</f>
        <v>K201</v>
      </c>
      <c r="E164" s="18"/>
      <c r="F164" s="82">
        <f>'FR-16(7)(v)-1 Functional'!I164</f>
        <v>0</v>
      </c>
      <c r="G164" s="139">
        <f t="shared" si="59"/>
        <v>0</v>
      </c>
      <c r="H164" s="130">
        <f t="shared" si="57"/>
        <v>0</v>
      </c>
      <c r="I164" s="131">
        <f t="shared" si="58"/>
        <v>0</v>
      </c>
      <c r="J164" s="35">
        <f t="shared" si="60"/>
        <v>0</v>
      </c>
      <c r="K164" s="35">
        <f t="shared" si="61"/>
        <v>0</v>
      </c>
    </row>
    <row r="165" spans="1:11">
      <c r="A165" s="1214">
        <v>47</v>
      </c>
      <c r="C165" s="20" t="str">
        <f>'FR-16(7)(v)-1 Functional'!C165</f>
        <v>DISTRIBUTION - CUSTOMER</v>
      </c>
      <c r="D165" s="32" t="str">
        <f>'FR-16(7)(v)-1 Functional'!D165</f>
        <v>K405</v>
      </c>
      <c r="E165" s="18"/>
      <c r="F165" s="82">
        <f>'FR-16(7)(v)-1 Functional'!I165</f>
        <v>929961</v>
      </c>
      <c r="G165" s="139">
        <f t="shared" si="59"/>
        <v>0</v>
      </c>
      <c r="H165" s="130">
        <f t="shared" si="57"/>
        <v>0</v>
      </c>
      <c r="I165" s="131">
        <f t="shared" si="58"/>
        <v>929961</v>
      </c>
      <c r="J165" s="35">
        <f t="shared" si="60"/>
        <v>929961</v>
      </c>
      <c r="K165" s="35">
        <f t="shared" si="61"/>
        <v>0</v>
      </c>
    </row>
    <row r="166" spans="1:11">
      <c r="A166" s="1214">
        <v>48</v>
      </c>
      <c r="C166" s="20" t="str">
        <f>'FR-16(7)(v)-1 Functional'!C166</f>
        <v>CUSTOMER ACCOUNTING</v>
      </c>
      <c r="D166" s="32" t="str">
        <f>'FR-16(7)(v)-1 Functional'!D166</f>
        <v>A308</v>
      </c>
      <c r="E166" s="18"/>
      <c r="F166" s="82">
        <f>'FR-16(7)(v)-1 Functional'!I166</f>
        <v>2005035</v>
      </c>
      <c r="G166" s="139">
        <f t="shared" si="59"/>
        <v>0</v>
      </c>
      <c r="H166" s="130">
        <f t="shared" si="57"/>
        <v>0</v>
      </c>
      <c r="I166" s="131">
        <f t="shared" si="58"/>
        <v>2005035</v>
      </c>
      <c r="J166" s="35">
        <f t="shared" si="60"/>
        <v>2005035</v>
      </c>
      <c r="K166" s="35">
        <f t="shared" si="61"/>
        <v>0</v>
      </c>
    </row>
    <row r="167" spans="1:11">
      <c r="A167" s="1214">
        <v>49</v>
      </c>
      <c r="C167" s="20" t="str">
        <f>'FR-16(7)(v)-1 Functional'!C167</f>
        <v>CUSTOMER SERVICE &amp; INFORMATION</v>
      </c>
      <c r="D167" s="32" t="str">
        <f>'FR-16(7)(v)-1 Functional'!D167</f>
        <v>A310</v>
      </c>
      <c r="E167" s="18"/>
      <c r="F167" s="82">
        <f>'FR-16(7)(v)-1 Functional'!I167</f>
        <v>159706</v>
      </c>
      <c r="G167" s="139">
        <f t="shared" si="59"/>
        <v>0</v>
      </c>
      <c r="H167" s="130">
        <f t="shared" si="57"/>
        <v>0</v>
      </c>
      <c r="I167" s="131">
        <f t="shared" si="58"/>
        <v>159706</v>
      </c>
      <c r="J167" s="35">
        <f t="shared" si="60"/>
        <v>159706</v>
      </c>
      <c r="K167" s="35">
        <f t="shared" si="61"/>
        <v>0</v>
      </c>
    </row>
    <row r="168" spans="1:11">
      <c r="A168" s="1214">
        <v>50</v>
      </c>
      <c r="C168" s="20" t="str">
        <f>'FR-16(7)(v)-1 Functional'!C168</f>
        <v>SALES</v>
      </c>
      <c r="D168" s="32" t="str">
        <f>'FR-16(7)(v)-1 Functional'!D168</f>
        <v>A312</v>
      </c>
      <c r="E168" s="18"/>
      <c r="F168" s="82">
        <f>'FR-16(7)(v)-1 Functional'!I168</f>
        <v>0</v>
      </c>
      <c r="G168" s="139">
        <f t="shared" si="59"/>
        <v>0</v>
      </c>
      <c r="H168" s="130">
        <f t="shared" si="57"/>
        <v>0</v>
      </c>
      <c r="I168" s="131">
        <f t="shared" si="58"/>
        <v>0</v>
      </c>
      <c r="J168" s="35">
        <f t="shared" si="60"/>
        <v>0</v>
      </c>
      <c r="K168" s="35">
        <f t="shared" si="61"/>
        <v>0</v>
      </c>
    </row>
    <row r="169" spans="1:11">
      <c r="A169" s="1214">
        <v>51</v>
      </c>
      <c r="C169" s="20" t="str">
        <f>'FR-16(7)(v)-1 Functional'!C169</f>
        <v>ADJUSTMENT</v>
      </c>
      <c r="D169" s="32" t="str">
        <f>'FR-16(7)(v)-1 Functional'!D169</f>
        <v>A315</v>
      </c>
      <c r="E169" s="18"/>
      <c r="F169" s="82">
        <f>'FR-16(7)(v)-1 Functional'!I169</f>
        <v>-937986</v>
      </c>
      <c r="G169" s="139">
        <f t="shared" si="59"/>
        <v>-481646</v>
      </c>
      <c r="H169" s="130">
        <f t="shared" si="57"/>
        <v>0</v>
      </c>
      <c r="I169" s="131">
        <f t="shared" si="58"/>
        <v>-456340</v>
      </c>
      <c r="J169" s="35">
        <f t="shared" si="60"/>
        <v>-937986</v>
      </c>
      <c r="K169" s="35">
        <f t="shared" si="61"/>
        <v>0</v>
      </c>
    </row>
    <row r="170" spans="1:11">
      <c r="A170" s="1214">
        <v>52</v>
      </c>
      <c r="C170" s="247" t="str">
        <f>'FR-16(7)(v)-1 Functional'!C170</f>
        <v xml:space="preserve">  GENERAL &amp; INTANG PLANT</v>
      </c>
      <c r="D170" s="32"/>
      <c r="E170" s="18"/>
      <c r="F170" s="36">
        <f t="shared" ref="F170:K170" si="62">SUM(F160:F169)</f>
        <v>2156716</v>
      </c>
      <c r="G170" s="140">
        <f t="shared" si="62"/>
        <v>-481646</v>
      </c>
      <c r="H170" s="132">
        <f t="shared" si="62"/>
        <v>0</v>
      </c>
      <c r="I170" s="133">
        <f t="shared" si="62"/>
        <v>2638362</v>
      </c>
      <c r="J170" s="36">
        <f t="shared" si="62"/>
        <v>2156716</v>
      </c>
      <c r="K170" s="36">
        <f t="shared" si="62"/>
        <v>0</v>
      </c>
    </row>
    <row r="171" spans="1:11">
      <c r="A171" s="1214">
        <v>53</v>
      </c>
      <c r="C171" s="49"/>
      <c r="D171" s="32"/>
      <c r="E171" s="18"/>
      <c r="G171" s="138"/>
      <c r="H171" s="128"/>
      <c r="I171" s="129"/>
    </row>
    <row r="172" spans="1:11">
      <c r="A172" s="1214">
        <v>54</v>
      </c>
      <c r="B172" s="20" t="s">
        <v>20</v>
      </c>
      <c r="C172" s="49"/>
      <c r="D172" s="32"/>
      <c r="E172" s="18"/>
      <c r="G172" s="138"/>
      <c r="H172" s="128"/>
      <c r="I172" s="129"/>
    </row>
    <row r="173" spans="1:11">
      <c r="A173" s="1214">
        <v>55</v>
      </c>
      <c r="C173" s="20" t="str">
        <f>'FR-16(7)(v)-1 Functional'!C173</f>
        <v>PRODUCTION - DEMAND</v>
      </c>
      <c r="D173" s="32" t="str">
        <f>'FR-16(7)(v)-1 Functional'!D173</f>
        <v>K201</v>
      </c>
      <c r="E173" s="18"/>
      <c r="F173" s="82">
        <f>'FR-16(7)(v)-1 Functional'!I173</f>
        <v>0</v>
      </c>
      <c r="G173" s="139">
        <f>F173-SUM(H173:I173)</f>
        <v>0</v>
      </c>
      <c r="H173" s="130">
        <f t="shared" ref="H173:H181" si="63">ROUND(F173*VLOOKUP(D173,Alloctable_Classified_Distribution,$H$10,FALSE),0)</f>
        <v>0</v>
      </c>
      <c r="I173" s="131">
        <f t="shared" ref="I173:I181" si="64">ROUND(F173*VLOOKUP(D173,Alloctable_Classified_Distribution,$I$10,FALSE),0)</f>
        <v>0</v>
      </c>
      <c r="J173" s="35">
        <f>SUM(G173:I173)</f>
        <v>0</v>
      </c>
      <c r="K173" s="35">
        <f>F173-J173</f>
        <v>0</v>
      </c>
    </row>
    <row r="174" spans="1:11">
      <c r="A174" s="1214">
        <v>56</v>
      </c>
      <c r="C174" s="20" t="str">
        <f>'FR-16(7)(v)-1 Functional'!C174</f>
        <v>PRODUCTION - ENERGY</v>
      </c>
      <c r="D174" s="32" t="str">
        <f>'FR-16(7)(v)-1 Functional'!D174</f>
        <v>K301</v>
      </c>
      <c r="E174" s="18"/>
      <c r="F174" s="82">
        <f>'FR-16(7)(v)-1 Functional'!I174</f>
        <v>0</v>
      </c>
      <c r="G174" s="139">
        <f t="shared" ref="G174:G181" si="65">F174-SUM(H174:I174)</f>
        <v>0</v>
      </c>
      <c r="H174" s="130">
        <f t="shared" si="63"/>
        <v>0</v>
      </c>
      <c r="I174" s="131">
        <f t="shared" si="64"/>
        <v>0</v>
      </c>
      <c r="J174" s="35">
        <f t="shared" ref="J174:J181" si="66">SUM(G174:I174)</f>
        <v>0</v>
      </c>
      <c r="K174" s="35">
        <f t="shared" ref="K174:K181" si="67">F174-J174</f>
        <v>0</v>
      </c>
    </row>
    <row r="175" spans="1:11">
      <c r="A175" s="1214">
        <v>57</v>
      </c>
      <c r="C175" s="20" t="str">
        <f>'FR-16(7)(v)-1 Functional'!C175</f>
        <v>TRANSMISSION</v>
      </c>
      <c r="D175" s="32" t="str">
        <f>'FR-16(7)(v)-1 Functional'!D175</f>
        <v>K202</v>
      </c>
      <c r="E175" s="18"/>
      <c r="F175" s="82">
        <f>'FR-16(7)(v)-1 Functional'!I175</f>
        <v>0</v>
      </c>
      <c r="G175" s="139">
        <f t="shared" si="65"/>
        <v>0</v>
      </c>
      <c r="H175" s="130">
        <f t="shared" si="63"/>
        <v>0</v>
      </c>
      <c r="I175" s="131">
        <f t="shared" si="64"/>
        <v>0</v>
      </c>
      <c r="J175" s="35">
        <f t="shared" si="66"/>
        <v>0</v>
      </c>
      <c r="K175" s="35">
        <f t="shared" si="67"/>
        <v>0</v>
      </c>
    </row>
    <row r="176" spans="1:11">
      <c r="A176" s="1214">
        <v>58</v>
      </c>
      <c r="C176" s="20" t="str">
        <f>'FR-16(7)(v)-1 Functional'!C176</f>
        <v>DISTRIBUTION - DEMAND</v>
      </c>
      <c r="D176" s="32" t="str">
        <f>'FR-16(7)(v)-1 Functional'!D176</f>
        <v>K201</v>
      </c>
      <c r="E176" s="18"/>
      <c r="F176" s="82">
        <f>'FR-16(7)(v)-1 Functional'!I176</f>
        <v>0</v>
      </c>
      <c r="G176" s="139">
        <f t="shared" si="65"/>
        <v>0</v>
      </c>
      <c r="H176" s="130">
        <f t="shared" si="63"/>
        <v>0</v>
      </c>
      <c r="I176" s="131">
        <f t="shared" si="64"/>
        <v>0</v>
      </c>
      <c r="J176" s="35">
        <f t="shared" si="66"/>
        <v>0</v>
      </c>
      <c r="K176" s="35">
        <f t="shared" si="67"/>
        <v>0</v>
      </c>
    </row>
    <row r="177" spans="1:11">
      <c r="A177" s="1214">
        <v>59</v>
      </c>
      <c r="C177" s="20" t="str">
        <f>'FR-16(7)(v)-1 Functional'!C177</f>
        <v>DISTRIBUTION - CUSTOMER</v>
      </c>
      <c r="D177" s="32" t="str">
        <f>'FR-16(7)(v)-1 Functional'!D177</f>
        <v>K405</v>
      </c>
      <c r="E177" s="18"/>
      <c r="F177" s="82">
        <f>'FR-16(7)(v)-1 Functional'!I177</f>
        <v>1798129</v>
      </c>
      <c r="G177" s="139">
        <f t="shared" si="65"/>
        <v>0</v>
      </c>
      <c r="H177" s="130">
        <f t="shared" si="63"/>
        <v>0</v>
      </c>
      <c r="I177" s="131">
        <f t="shared" si="64"/>
        <v>1798129</v>
      </c>
      <c r="J177" s="35">
        <f t="shared" si="66"/>
        <v>1798129</v>
      </c>
      <c r="K177" s="35">
        <f t="shared" si="67"/>
        <v>0</v>
      </c>
    </row>
    <row r="178" spans="1:11">
      <c r="A178" s="1214">
        <v>60</v>
      </c>
      <c r="C178" s="20" t="str">
        <f>'FR-16(7)(v)-1 Functional'!C178</f>
        <v>CUSTOMER ACCOUNTING</v>
      </c>
      <c r="D178" s="32" t="str">
        <f>'FR-16(7)(v)-1 Functional'!D178</f>
        <v>A308</v>
      </c>
      <c r="E178" s="18"/>
      <c r="F178" s="82">
        <f>'FR-16(7)(v)-1 Functional'!I178</f>
        <v>3876843</v>
      </c>
      <c r="G178" s="139">
        <f t="shared" si="65"/>
        <v>0</v>
      </c>
      <c r="H178" s="130">
        <f t="shared" si="63"/>
        <v>0</v>
      </c>
      <c r="I178" s="131">
        <f t="shared" si="64"/>
        <v>3876843</v>
      </c>
      <c r="J178" s="35">
        <f t="shared" si="66"/>
        <v>3876843</v>
      </c>
      <c r="K178" s="35">
        <f t="shared" si="67"/>
        <v>0</v>
      </c>
    </row>
    <row r="179" spans="1:11">
      <c r="A179" s="1214">
        <v>61</v>
      </c>
      <c r="C179" s="20" t="str">
        <f>'FR-16(7)(v)-1 Functional'!C179</f>
        <v>CUSTOMER SERVICE &amp; INFORMATION</v>
      </c>
      <c r="D179" s="32" t="str">
        <f>'FR-16(7)(v)-1 Functional'!D179</f>
        <v>A310</v>
      </c>
      <c r="E179" s="18"/>
      <c r="F179" s="82">
        <f>'FR-16(7)(v)-1 Functional'!I179</f>
        <v>308800</v>
      </c>
      <c r="G179" s="139">
        <f t="shared" si="65"/>
        <v>0</v>
      </c>
      <c r="H179" s="130">
        <f t="shared" si="63"/>
        <v>0</v>
      </c>
      <c r="I179" s="131">
        <f t="shared" si="64"/>
        <v>308800</v>
      </c>
      <c r="J179" s="35">
        <f t="shared" si="66"/>
        <v>308800</v>
      </c>
      <c r="K179" s="35">
        <f t="shared" si="67"/>
        <v>0</v>
      </c>
    </row>
    <row r="180" spans="1:11">
      <c r="A180" s="1214">
        <v>62</v>
      </c>
      <c r="C180" s="20" t="str">
        <f>'FR-16(7)(v)-1 Functional'!C180</f>
        <v>SALES</v>
      </c>
      <c r="D180" s="32" t="str">
        <f>'FR-16(7)(v)-1 Functional'!D180</f>
        <v>A312</v>
      </c>
      <c r="E180" s="18"/>
      <c r="F180" s="82">
        <f>'FR-16(7)(v)-1 Functional'!I180</f>
        <v>0</v>
      </c>
      <c r="G180" s="139">
        <f t="shared" si="65"/>
        <v>0</v>
      </c>
      <c r="H180" s="130">
        <f t="shared" si="63"/>
        <v>0</v>
      </c>
      <c r="I180" s="131">
        <f t="shared" si="64"/>
        <v>0</v>
      </c>
      <c r="J180" s="35">
        <f t="shared" si="66"/>
        <v>0</v>
      </c>
      <c r="K180" s="35">
        <f t="shared" si="67"/>
        <v>0</v>
      </c>
    </row>
    <row r="181" spans="1:11">
      <c r="A181" s="1214">
        <v>63</v>
      </c>
      <c r="C181" s="20" t="str">
        <f>'FR-16(7)(v)-1 Functional'!C181</f>
        <v>ADJUSTMENT</v>
      </c>
      <c r="D181" s="32" t="str">
        <f>'FR-16(7)(v)-1 Functional'!D181</f>
        <v>A315</v>
      </c>
      <c r="E181" s="18"/>
      <c r="F181" s="82">
        <f>'FR-16(7)(v)-1 Functional'!I181</f>
        <v>-78646</v>
      </c>
      <c r="G181" s="139">
        <f t="shared" si="65"/>
        <v>-40384</v>
      </c>
      <c r="H181" s="130">
        <f t="shared" si="63"/>
        <v>0</v>
      </c>
      <c r="I181" s="131">
        <f t="shared" si="64"/>
        <v>-38262</v>
      </c>
      <c r="J181" s="35">
        <f t="shared" si="66"/>
        <v>-78646</v>
      </c>
      <c r="K181" s="35">
        <f t="shared" si="67"/>
        <v>0</v>
      </c>
    </row>
    <row r="182" spans="1:11">
      <c r="A182" s="1214">
        <v>64</v>
      </c>
      <c r="C182" s="27" t="str">
        <f>'FR-16(7)(v)-1 Functional'!C182</f>
        <v xml:space="preserve">  COMMON &amp; OTHER PLANT IN SERVICE</v>
      </c>
      <c r="E182" s="18"/>
      <c r="F182" s="36">
        <f>SUM(F173:F181)</f>
        <v>5905126</v>
      </c>
      <c r="G182" s="140">
        <f>SUM(G172:G181)</f>
        <v>-40384</v>
      </c>
      <c r="H182" s="132">
        <f>SUM(H172:H181)</f>
        <v>0</v>
      </c>
      <c r="I182" s="133">
        <f>SUM(I172:I181)</f>
        <v>5945510</v>
      </c>
      <c r="J182" s="36">
        <f>SUM(J172:J181)</f>
        <v>5905126</v>
      </c>
      <c r="K182" s="36">
        <f>SUM(K172:K181)</f>
        <v>0</v>
      </c>
    </row>
    <row r="183" spans="1:11">
      <c r="A183" s="1214">
        <v>65</v>
      </c>
      <c r="D183" s="32"/>
      <c r="E183" s="18"/>
      <c r="G183" s="138"/>
      <c r="H183" s="128"/>
      <c r="I183" s="129"/>
    </row>
    <row r="184" spans="1:11">
      <c r="A184" s="1214">
        <v>66</v>
      </c>
      <c r="B184" s="20" t="s">
        <v>22</v>
      </c>
      <c r="D184" s="32"/>
      <c r="E184" s="18"/>
      <c r="F184" s="35">
        <f t="shared" ref="F184:K184" si="68">F182+F170+F155+F129+F123</f>
        <v>164281644</v>
      </c>
      <c r="G184" s="141">
        <f t="shared" si="68"/>
        <v>112353349</v>
      </c>
      <c r="H184" s="134">
        <f t="shared" si="68"/>
        <v>0</v>
      </c>
      <c r="I184" s="135">
        <f t="shared" si="68"/>
        <v>58581378</v>
      </c>
      <c r="J184" s="35">
        <f t="shared" si="68"/>
        <v>170934727</v>
      </c>
      <c r="K184" s="35">
        <f t="shared" si="68"/>
        <v>0</v>
      </c>
    </row>
    <row r="185" spans="1:11">
      <c r="B185" s="31"/>
      <c r="C185" s="18"/>
      <c r="D185" s="32"/>
      <c r="E185" s="18"/>
      <c r="F185" s="18"/>
      <c r="G185" s="18"/>
      <c r="H185" s="18"/>
      <c r="I185" s="18"/>
      <c r="J185" s="18"/>
    </row>
    <row r="186" spans="1:11">
      <c r="A186" s="31" t="str">
        <f>co_name</f>
        <v>DUKE ENERGY KENTUCKY, INC.</v>
      </c>
      <c r="C186" s="18"/>
      <c r="D186" s="32"/>
      <c r="E186" s="18"/>
      <c r="F186" s="18"/>
      <c r="G186" s="18"/>
      <c r="H186" s="18"/>
      <c r="I186" s="18"/>
      <c r="J186" s="18" t="str">
        <f>J1</f>
        <v>FR-16(7)(v)-10</v>
      </c>
      <c r="K186" s="18"/>
    </row>
    <row r="187" spans="1:11">
      <c r="A187" s="31" t="str">
        <f>$A$2</f>
        <v>DISTRIBUTION CLASSIFIED - ELECTRIC COST OF SERVICE</v>
      </c>
      <c r="C187" s="18"/>
      <c r="D187" s="32"/>
      <c r="E187" s="18"/>
      <c r="F187" s="18"/>
      <c r="G187" s="18"/>
      <c r="H187" s="18"/>
      <c r="I187" s="18"/>
      <c r="J187" s="18" t="str">
        <f>J2</f>
        <v>WITNESS RESPONSIBLE:</v>
      </c>
      <c r="K187" s="18"/>
    </row>
    <row r="188" spans="1:11">
      <c r="A188" s="31" t="str">
        <f>case_name</f>
        <v>CASE NO: 2017-00321</v>
      </c>
      <c r="C188" s="18"/>
      <c r="D188" s="32"/>
      <c r="E188" s="18"/>
      <c r="F188" s="18"/>
      <c r="G188" s="18"/>
      <c r="H188" s="18"/>
      <c r="I188" s="18"/>
      <c r="J188" s="18" t="str">
        <f>Witness</f>
        <v>JAMES E. ZIOLKOWSKI</v>
      </c>
      <c r="K188" s="18"/>
    </row>
    <row r="189" spans="1:11">
      <c r="A189" s="31" t="str">
        <f>data_filing</f>
        <v>DATA: 12 MONTHS ACTUAL  &amp; 0 MONTHS ESTIMATED</v>
      </c>
      <c r="C189" s="18"/>
      <c r="D189" s="32"/>
      <c r="E189" s="18"/>
      <c r="F189" s="18"/>
      <c r="G189" s="18"/>
      <c r="H189" s="18"/>
      <c r="I189" s="18"/>
      <c r="J189" s="18" t="str">
        <f>"PAGE "&amp;Pages-14&amp;" OF "&amp;Pages</f>
        <v>PAGE 4 OF 18</v>
      </c>
      <c r="K189" s="18"/>
    </row>
    <row r="190" spans="1:11">
      <c r="A190" s="31" t="str">
        <f>type</f>
        <v xml:space="preserve">TYPE OF FILING: "X" ORIGINAL   UPDATED    REVISED  </v>
      </c>
      <c r="C190" s="18"/>
      <c r="D190" s="32"/>
      <c r="E190" s="18"/>
      <c r="F190" s="18"/>
      <c r="G190" s="18"/>
      <c r="H190" s="18"/>
      <c r="I190" s="18"/>
      <c r="J190" s="18"/>
      <c r="K190" s="18"/>
    </row>
    <row r="191" spans="1:11">
      <c r="A191" s="31"/>
      <c r="C191" s="18"/>
      <c r="D191" s="32"/>
      <c r="E191" s="18"/>
      <c r="F191" s="18"/>
      <c r="G191" s="18"/>
      <c r="H191" s="18"/>
      <c r="I191" s="18"/>
      <c r="J191" s="18"/>
      <c r="K191" s="18"/>
    </row>
    <row r="192" spans="1:11">
      <c r="B192" s="31"/>
      <c r="C192" s="18"/>
      <c r="D192" s="32"/>
      <c r="E192" s="18"/>
      <c r="F192" s="18"/>
      <c r="G192" s="18"/>
      <c r="H192" s="18"/>
      <c r="I192" s="18"/>
      <c r="J192" s="18"/>
    </row>
    <row r="193" spans="1:11">
      <c r="A193" s="32" t="s">
        <v>460</v>
      </c>
      <c r="B193" s="18"/>
      <c r="C193" s="18"/>
      <c r="D193" s="32"/>
      <c r="E193" s="18"/>
      <c r="F193" s="32" t="s">
        <v>182</v>
      </c>
      <c r="G193" s="136" t="s">
        <v>483</v>
      </c>
      <c r="H193" s="124"/>
      <c r="I193" s="125"/>
      <c r="J193" s="32" t="s">
        <v>182</v>
      </c>
      <c r="K193" s="32" t="s">
        <v>264</v>
      </c>
    </row>
    <row r="194" spans="1:11">
      <c r="A194" s="34" t="s">
        <v>461</v>
      </c>
      <c r="B194" s="33" t="str">
        <f>"NET ELECTRIC PLANT"</f>
        <v>NET ELECTRIC PLANT</v>
      </c>
      <c r="C194" s="33"/>
      <c r="D194" s="34" t="s">
        <v>259</v>
      </c>
      <c r="E194" s="33"/>
      <c r="F194" s="34" t="s">
        <v>449</v>
      </c>
      <c r="G194" s="137" t="str">
        <f t="shared" ref="G194:I195" si="69">G9</f>
        <v>DEMAND</v>
      </c>
      <c r="H194" s="126" t="str">
        <f t="shared" si="69"/>
        <v>ENERGY</v>
      </c>
      <c r="I194" s="127" t="str">
        <f t="shared" si="69"/>
        <v>CUSTOMER</v>
      </c>
      <c r="J194" s="34" t="s">
        <v>263</v>
      </c>
      <c r="K194" s="34" t="s">
        <v>262</v>
      </c>
    </row>
    <row r="195" spans="1:11">
      <c r="C195" s="162" t="s">
        <v>268</v>
      </c>
      <c r="D195" s="32"/>
      <c r="E195" s="18"/>
      <c r="G195" s="262">
        <f t="shared" si="69"/>
        <v>3</v>
      </c>
      <c r="H195" s="263">
        <f t="shared" si="69"/>
        <v>4</v>
      </c>
      <c r="I195" s="264">
        <f t="shared" si="69"/>
        <v>5</v>
      </c>
    </row>
    <row r="196" spans="1:11">
      <c r="A196" s="21">
        <v>1</v>
      </c>
      <c r="B196" s="20" t="s">
        <v>13</v>
      </c>
      <c r="D196" s="32"/>
      <c r="E196" s="18"/>
      <c r="G196" s="138"/>
      <c r="H196" s="128"/>
      <c r="I196" s="129"/>
    </row>
    <row r="197" spans="1:11">
      <c r="A197" s="21">
        <v>2</v>
      </c>
      <c r="C197" s="20" t="str">
        <f>'FR-16(7)(v)-1 Functional'!C197</f>
        <v>PRODUCTION STEAM</v>
      </c>
      <c r="D197" s="32"/>
      <c r="E197" s="18"/>
      <c r="F197" s="35">
        <f t="shared" ref="F197:K197" si="70">F43-F120</f>
        <v>0</v>
      </c>
      <c r="G197" s="139">
        <f t="shared" si="70"/>
        <v>0</v>
      </c>
      <c r="H197" s="130">
        <f t="shared" si="70"/>
        <v>0</v>
      </c>
      <c r="I197" s="131">
        <f t="shared" si="70"/>
        <v>0</v>
      </c>
      <c r="J197" s="35">
        <f t="shared" si="70"/>
        <v>0</v>
      </c>
      <c r="K197" s="35">
        <f t="shared" si="70"/>
        <v>0</v>
      </c>
    </row>
    <row r="198" spans="1:11">
      <c r="A198" s="21">
        <v>3</v>
      </c>
      <c r="C198" s="20" t="str">
        <f>'FR-16(7)(v)-1 Functional'!C198</f>
        <v>PRODUCTION OTHER</v>
      </c>
      <c r="D198" s="32"/>
      <c r="E198" s="18"/>
      <c r="F198" s="35">
        <f t="shared" ref="F198:K198" si="71">F44-F121</f>
        <v>0</v>
      </c>
      <c r="G198" s="139">
        <f t="shared" si="71"/>
        <v>0</v>
      </c>
      <c r="H198" s="130">
        <f t="shared" si="71"/>
        <v>0</v>
      </c>
      <c r="I198" s="131">
        <f t="shared" si="71"/>
        <v>0</v>
      </c>
      <c r="J198" s="35">
        <f t="shared" si="71"/>
        <v>0</v>
      </c>
      <c r="K198" s="35">
        <f t="shared" si="71"/>
        <v>0</v>
      </c>
    </row>
    <row r="199" spans="1:11">
      <c r="A199" s="21">
        <v>4</v>
      </c>
      <c r="C199" s="20" t="str">
        <f>'FR-16(7)(v)-1 Functional'!C199</f>
        <v>ADJUSTMENT</v>
      </c>
      <c r="D199" s="32"/>
      <c r="E199" s="18"/>
      <c r="F199" s="35">
        <f t="shared" ref="F199:K199" si="72">F45-F122</f>
        <v>0</v>
      </c>
      <c r="G199" s="139">
        <f t="shared" si="72"/>
        <v>0</v>
      </c>
      <c r="H199" s="130">
        <f t="shared" si="72"/>
        <v>0</v>
      </c>
      <c r="I199" s="131">
        <f t="shared" si="72"/>
        <v>0</v>
      </c>
      <c r="J199" s="35">
        <f t="shared" si="72"/>
        <v>0</v>
      </c>
      <c r="K199" s="35">
        <f t="shared" si="72"/>
        <v>0</v>
      </c>
    </row>
    <row r="200" spans="1:11">
      <c r="A200" s="21">
        <v>5</v>
      </c>
      <c r="C200" s="247" t="str">
        <f>'FR-16(7)(v)-1 Functional'!C200</f>
        <v xml:space="preserve">  NET PRODUCTION PLANT</v>
      </c>
      <c r="D200" s="32"/>
      <c r="E200" s="18"/>
      <c r="F200" s="36">
        <f t="shared" ref="F200:K200" si="73">SUM(F197:F199)</f>
        <v>0</v>
      </c>
      <c r="G200" s="140">
        <f t="shared" si="73"/>
        <v>0</v>
      </c>
      <c r="H200" s="132">
        <f t="shared" si="73"/>
        <v>0</v>
      </c>
      <c r="I200" s="133">
        <f t="shared" si="73"/>
        <v>0</v>
      </c>
      <c r="J200" s="36">
        <f t="shared" si="73"/>
        <v>0</v>
      </c>
      <c r="K200" s="36">
        <f t="shared" si="73"/>
        <v>0</v>
      </c>
    </row>
    <row r="201" spans="1:11">
      <c r="A201" s="21">
        <v>6</v>
      </c>
      <c r="D201" s="32"/>
      <c r="E201" s="18"/>
      <c r="G201" s="138"/>
      <c r="H201" s="128"/>
      <c r="I201" s="129"/>
    </row>
    <row r="202" spans="1:11">
      <c r="A202" s="21">
        <v>7</v>
      </c>
      <c r="B202" s="49" t="s">
        <v>14</v>
      </c>
      <c r="C202" s="49"/>
      <c r="D202" s="32"/>
      <c r="E202" s="18"/>
      <c r="F202" s="35"/>
      <c r="G202" s="139"/>
      <c r="H202" s="130"/>
      <c r="I202" s="131"/>
      <c r="J202" s="35"/>
    </row>
    <row r="203" spans="1:11">
      <c r="A203" s="21">
        <v>8</v>
      </c>
      <c r="C203" s="20" t="str">
        <f>'FR-16(7)(v)-1 Functional'!C203</f>
        <v>MAIN STEP-UP TRANSFORMERS</v>
      </c>
      <c r="D203" s="32"/>
      <c r="E203" s="18"/>
      <c r="F203" s="35">
        <f t="shared" ref="F203:K203" si="74">F49-F126</f>
        <v>0</v>
      </c>
      <c r="G203" s="139">
        <f t="shared" si="74"/>
        <v>0</v>
      </c>
      <c r="H203" s="130">
        <f t="shared" si="74"/>
        <v>0</v>
      </c>
      <c r="I203" s="131">
        <f t="shared" si="74"/>
        <v>0</v>
      </c>
      <c r="J203" s="35">
        <f t="shared" si="74"/>
        <v>0</v>
      </c>
      <c r="K203" s="35">
        <f t="shared" si="74"/>
        <v>0</v>
      </c>
    </row>
    <row r="204" spans="1:11">
      <c r="A204" s="21">
        <v>9</v>
      </c>
      <c r="C204" s="20" t="str">
        <f>'FR-16(7)(v)-1 Functional'!C204</f>
        <v>OTHER TRANSMISSION</v>
      </c>
      <c r="D204" s="32"/>
      <c r="E204" s="18"/>
      <c r="F204" s="35">
        <f t="shared" ref="F204:K204" si="75">F50-F127</f>
        <v>0</v>
      </c>
      <c r="G204" s="139">
        <f t="shared" si="75"/>
        <v>0</v>
      </c>
      <c r="H204" s="130">
        <f t="shared" si="75"/>
        <v>0</v>
      </c>
      <c r="I204" s="131">
        <f t="shared" si="75"/>
        <v>0</v>
      </c>
      <c r="J204" s="35">
        <f t="shared" si="75"/>
        <v>0</v>
      </c>
      <c r="K204" s="35">
        <f t="shared" si="75"/>
        <v>0</v>
      </c>
    </row>
    <row r="205" spans="1:11">
      <c r="A205" s="21">
        <v>10</v>
      </c>
      <c r="C205" s="20" t="str">
        <f>'FR-16(7)(v)-1 Functional'!C205</f>
        <v>ADJUSTMENT</v>
      </c>
      <c r="D205" s="32"/>
      <c r="E205" s="18"/>
      <c r="F205" s="35">
        <f t="shared" ref="F205:K205" si="76">F51-F128</f>
        <v>0</v>
      </c>
      <c r="G205" s="139">
        <f t="shared" si="76"/>
        <v>0</v>
      </c>
      <c r="H205" s="130">
        <f t="shared" si="76"/>
        <v>0</v>
      </c>
      <c r="I205" s="131">
        <f t="shared" si="76"/>
        <v>0</v>
      </c>
      <c r="J205" s="35">
        <f t="shared" si="76"/>
        <v>0</v>
      </c>
      <c r="K205" s="35">
        <f t="shared" si="76"/>
        <v>0</v>
      </c>
    </row>
    <row r="206" spans="1:11">
      <c r="A206" s="21">
        <v>11</v>
      </c>
      <c r="C206" s="247" t="str">
        <f>'FR-16(7)(v)-1 Functional'!C206</f>
        <v xml:space="preserve">    NET TRANSMISSION PLANT</v>
      </c>
      <c r="D206" s="32"/>
      <c r="E206" s="18"/>
      <c r="F206" s="36">
        <f t="shared" ref="F206:K206" si="77">SUM(F202:F205)</f>
        <v>0</v>
      </c>
      <c r="G206" s="140">
        <f t="shared" si="77"/>
        <v>0</v>
      </c>
      <c r="H206" s="132">
        <f t="shared" si="77"/>
        <v>0</v>
      </c>
      <c r="I206" s="133">
        <f t="shared" si="77"/>
        <v>0</v>
      </c>
      <c r="J206" s="36">
        <f t="shared" si="77"/>
        <v>0</v>
      </c>
      <c r="K206" s="36">
        <f t="shared" si="77"/>
        <v>0</v>
      </c>
    </row>
    <row r="207" spans="1:11">
      <c r="A207" s="21">
        <v>12</v>
      </c>
      <c r="D207" s="32"/>
      <c r="E207" s="18"/>
      <c r="G207" s="138"/>
      <c r="H207" s="128"/>
      <c r="I207" s="129"/>
    </row>
    <row r="208" spans="1:11">
      <c r="A208" s="21">
        <v>13</v>
      </c>
      <c r="B208" s="20" t="s">
        <v>641</v>
      </c>
      <c r="D208" s="32"/>
      <c r="E208" s="18"/>
      <c r="F208" s="35">
        <f t="shared" ref="F208:K208" si="78">F54-F131</f>
        <v>0</v>
      </c>
      <c r="G208" s="139">
        <f t="shared" si="78"/>
        <v>0</v>
      </c>
      <c r="H208" s="130">
        <f t="shared" si="78"/>
        <v>0</v>
      </c>
      <c r="I208" s="131">
        <f t="shared" si="78"/>
        <v>0</v>
      </c>
      <c r="J208" s="35">
        <f t="shared" si="78"/>
        <v>0</v>
      </c>
      <c r="K208" s="35">
        <f t="shared" si="78"/>
        <v>0</v>
      </c>
    </row>
    <row r="209" spans="1:11">
      <c r="A209" s="21">
        <v>14</v>
      </c>
      <c r="D209" s="32"/>
      <c r="E209" s="18"/>
      <c r="G209" s="138"/>
      <c r="H209" s="128"/>
      <c r="I209" s="129"/>
    </row>
    <row r="210" spans="1:11">
      <c r="A210" s="21">
        <v>15</v>
      </c>
      <c r="B210" s="20" t="s">
        <v>16</v>
      </c>
      <c r="D210" s="32"/>
      <c r="E210" s="18"/>
      <c r="G210" s="138"/>
      <c r="H210" s="128"/>
      <c r="I210" s="129"/>
    </row>
    <row r="211" spans="1:11">
      <c r="A211" s="21">
        <v>16</v>
      </c>
      <c r="C211" s="20" t="str">
        <f>'FR-16(7)(v)-1 Functional'!C211</f>
        <v>SUBSTATIONS</v>
      </c>
      <c r="D211" s="32"/>
      <c r="E211" s="18"/>
      <c r="F211" s="35">
        <f t="shared" ref="F211:K211" si="79">F57-F134</f>
        <v>48448061</v>
      </c>
      <c r="G211" s="139">
        <f t="shared" si="79"/>
        <v>48448061</v>
      </c>
      <c r="H211" s="130">
        <f t="shared" si="79"/>
        <v>0</v>
      </c>
      <c r="I211" s="131">
        <f t="shared" si="79"/>
        <v>0</v>
      </c>
      <c r="J211" s="35">
        <f t="shared" si="79"/>
        <v>48448061</v>
      </c>
      <c r="K211" s="35">
        <f t="shared" si="79"/>
        <v>0</v>
      </c>
    </row>
    <row r="212" spans="1:11">
      <c r="A212" s="21">
        <v>17</v>
      </c>
      <c r="C212" s="20" t="str">
        <f>'FR-16(7)(v)-1 Functional'!C212</f>
        <v>POLES, TOWERS  &amp; FIXTURES - PRIMARY - DEMAND</v>
      </c>
      <c r="D212" s="32"/>
      <c r="E212" s="18"/>
      <c r="F212" s="35">
        <f t="shared" ref="F212:K225" si="80">F58-F135</f>
        <v>15071466</v>
      </c>
      <c r="G212" s="139">
        <f t="shared" si="80"/>
        <v>15071466</v>
      </c>
      <c r="H212" s="130">
        <f t="shared" si="80"/>
        <v>0</v>
      </c>
      <c r="I212" s="131">
        <f t="shared" si="80"/>
        <v>0</v>
      </c>
      <c r="J212" s="35">
        <f t="shared" si="80"/>
        <v>15071466</v>
      </c>
      <c r="K212" s="35">
        <f t="shared" si="80"/>
        <v>0</v>
      </c>
    </row>
    <row r="213" spans="1:11">
      <c r="A213" s="21">
        <v>18</v>
      </c>
      <c r="C213" s="20" t="str">
        <f>'FR-16(7)(v)-1 Functional'!C213</f>
        <v>POLES, TOWERS  &amp; FIXTURES - PRIMARY - CUSTOMER</v>
      </c>
      <c r="D213" s="32"/>
      <c r="E213" s="18"/>
      <c r="F213" s="35">
        <f t="shared" si="80"/>
        <v>6936100</v>
      </c>
      <c r="G213" s="139">
        <f t="shared" si="80"/>
        <v>0</v>
      </c>
      <c r="H213" s="130">
        <f t="shared" si="80"/>
        <v>0</v>
      </c>
      <c r="I213" s="131">
        <f t="shared" si="80"/>
        <v>6936100</v>
      </c>
      <c r="J213" s="35">
        <f t="shared" si="80"/>
        <v>6936100</v>
      </c>
      <c r="K213" s="35">
        <f t="shared" si="80"/>
        <v>0</v>
      </c>
    </row>
    <row r="214" spans="1:11">
      <c r="A214" s="21">
        <v>19</v>
      </c>
      <c r="C214" s="20" t="str">
        <f>'FR-16(7)(v)-1 Functional'!C214</f>
        <v>POLES, TOWERS  &amp; FIXTURES - SECONDARY - DEMAND</v>
      </c>
      <c r="D214" s="32"/>
      <c r="E214" s="18"/>
      <c r="F214" s="35">
        <f t="shared" si="80"/>
        <v>6487722</v>
      </c>
      <c r="G214" s="139">
        <f t="shared" si="80"/>
        <v>6487722</v>
      </c>
      <c r="H214" s="130">
        <f t="shared" si="80"/>
        <v>0</v>
      </c>
      <c r="I214" s="131">
        <f t="shared" si="80"/>
        <v>0</v>
      </c>
      <c r="J214" s="35">
        <f t="shared" si="80"/>
        <v>6487722</v>
      </c>
      <c r="K214" s="35">
        <f t="shared" si="80"/>
        <v>0</v>
      </c>
    </row>
    <row r="215" spans="1:11">
      <c r="A215" s="21">
        <v>20</v>
      </c>
      <c r="C215" s="20" t="str">
        <f>'FR-16(7)(v)-1 Functional'!C215</f>
        <v>POLES, TOWERS  &amp; FIXTURES - SECONDARY - CUSTOMER</v>
      </c>
      <c r="D215" s="32"/>
      <c r="E215" s="18"/>
      <c r="F215" s="35">
        <f t="shared" si="80"/>
        <v>1652063</v>
      </c>
      <c r="G215" s="139">
        <f t="shared" si="80"/>
        <v>0</v>
      </c>
      <c r="H215" s="130">
        <f t="shared" si="80"/>
        <v>0</v>
      </c>
      <c r="I215" s="131">
        <f t="shared" si="80"/>
        <v>1652063</v>
      </c>
      <c r="J215" s="35">
        <f t="shared" si="80"/>
        <v>1652063</v>
      </c>
      <c r="K215" s="35">
        <f t="shared" si="80"/>
        <v>0</v>
      </c>
    </row>
    <row r="216" spans="1:11">
      <c r="A216" s="21">
        <v>21</v>
      </c>
      <c r="C216" s="20" t="str">
        <f>'FR-16(7)(v)-1 Functional'!C216</f>
        <v>CONDUCTORS - OVERHEAD / PRIMARY - DEMAND</v>
      </c>
      <c r="D216" s="32"/>
      <c r="E216" s="18"/>
      <c r="F216" s="35">
        <f t="shared" si="80"/>
        <v>42961254</v>
      </c>
      <c r="G216" s="139">
        <f t="shared" si="80"/>
        <v>42961254</v>
      </c>
      <c r="H216" s="130">
        <f t="shared" si="80"/>
        <v>0</v>
      </c>
      <c r="I216" s="131">
        <f t="shared" si="80"/>
        <v>0</v>
      </c>
      <c r="J216" s="35">
        <f t="shared" si="80"/>
        <v>42961254</v>
      </c>
      <c r="K216" s="35">
        <f t="shared" si="80"/>
        <v>0</v>
      </c>
    </row>
    <row r="217" spans="1:11">
      <c r="A217" s="21">
        <v>22</v>
      </c>
      <c r="C217" s="20" t="str">
        <f>'FR-16(7)(v)-1 Functional'!C217</f>
        <v>CONDUCTORS - OVERHEAD / PRIMARY - CUSTOMER</v>
      </c>
      <c r="D217" s="32"/>
      <c r="E217" s="18"/>
      <c r="F217" s="35">
        <f t="shared" si="80"/>
        <v>12524274</v>
      </c>
      <c r="G217" s="139">
        <f t="shared" si="80"/>
        <v>0</v>
      </c>
      <c r="H217" s="130">
        <f t="shared" si="80"/>
        <v>0</v>
      </c>
      <c r="I217" s="131">
        <f t="shared" si="80"/>
        <v>12524274</v>
      </c>
      <c r="J217" s="35">
        <f t="shared" si="80"/>
        <v>12524274</v>
      </c>
      <c r="K217" s="35">
        <f t="shared" si="80"/>
        <v>0</v>
      </c>
    </row>
    <row r="218" spans="1:11">
      <c r="A218" s="21">
        <v>23</v>
      </c>
      <c r="C218" s="20" t="str">
        <f>'FR-16(7)(v)-1 Functional'!C218</f>
        <v>CONDUCTORS - OVERHEAD / SECONDARY - DEMAND</v>
      </c>
      <c r="D218" s="32"/>
      <c r="E218" s="18"/>
      <c r="F218" s="35">
        <f t="shared" si="80"/>
        <v>19990561</v>
      </c>
      <c r="G218" s="139">
        <f t="shared" si="80"/>
        <v>19990561</v>
      </c>
      <c r="H218" s="130">
        <f t="shared" si="80"/>
        <v>0</v>
      </c>
      <c r="I218" s="131">
        <f t="shared" si="80"/>
        <v>0</v>
      </c>
      <c r="J218" s="35">
        <f t="shared" si="80"/>
        <v>19990561</v>
      </c>
      <c r="K218" s="35">
        <f t="shared" si="80"/>
        <v>0</v>
      </c>
    </row>
    <row r="219" spans="1:11">
      <c r="A219" s="21">
        <v>24</v>
      </c>
      <c r="C219" s="20" t="str">
        <f>'FR-16(7)(v)-1 Functional'!C219</f>
        <v>CONDUCTORS - OVERHEAD / SECONDARY - CUSTOMER</v>
      </c>
      <c r="D219" s="32"/>
      <c r="E219" s="18"/>
      <c r="F219" s="35">
        <f t="shared" si="80"/>
        <v>4937719</v>
      </c>
      <c r="G219" s="139">
        <f t="shared" si="80"/>
        <v>0</v>
      </c>
      <c r="H219" s="130">
        <f t="shared" si="80"/>
        <v>0</v>
      </c>
      <c r="I219" s="131">
        <f t="shared" si="80"/>
        <v>4937719</v>
      </c>
      <c r="J219" s="35">
        <f t="shared" si="80"/>
        <v>4937719</v>
      </c>
      <c r="K219" s="35">
        <f t="shared" si="80"/>
        <v>0</v>
      </c>
    </row>
    <row r="220" spans="1:11">
      <c r="A220" s="21">
        <v>25</v>
      </c>
      <c r="C220" s="20" t="str">
        <f>'FR-16(7)(v)-1 Functional'!C220</f>
        <v>CONDUCTORS - UNDERGROUND / PRIMARY - DEMAND</v>
      </c>
      <c r="D220" s="32"/>
      <c r="E220" s="18"/>
      <c r="F220" s="35">
        <f t="shared" si="80"/>
        <v>35517584</v>
      </c>
      <c r="G220" s="139">
        <f t="shared" si="80"/>
        <v>35517584</v>
      </c>
      <c r="H220" s="130">
        <f t="shared" si="80"/>
        <v>0</v>
      </c>
      <c r="I220" s="131">
        <f t="shared" si="80"/>
        <v>0</v>
      </c>
      <c r="J220" s="35">
        <f t="shared" si="80"/>
        <v>35517584</v>
      </c>
      <c r="K220" s="35">
        <f t="shared" si="80"/>
        <v>0</v>
      </c>
    </row>
    <row r="221" spans="1:11">
      <c r="A221" s="21">
        <v>26</v>
      </c>
      <c r="C221" s="20" t="str">
        <f>'FR-16(7)(v)-1 Functional'!C221</f>
        <v>CONDUCTORS - UNDERGROUND / PRIMARY - CUSTOMER</v>
      </c>
      <c r="D221" s="32"/>
      <c r="E221" s="18"/>
      <c r="F221" s="35">
        <f t="shared" si="80"/>
        <v>10250382</v>
      </c>
      <c r="G221" s="139">
        <f t="shared" si="80"/>
        <v>0</v>
      </c>
      <c r="H221" s="130">
        <f t="shared" si="80"/>
        <v>0</v>
      </c>
      <c r="I221" s="131">
        <f t="shared" si="80"/>
        <v>10250382</v>
      </c>
      <c r="J221" s="35">
        <f t="shared" si="80"/>
        <v>10250382</v>
      </c>
      <c r="K221" s="35">
        <f t="shared" si="80"/>
        <v>0</v>
      </c>
    </row>
    <row r="222" spans="1:11">
      <c r="A222" s="21">
        <v>27</v>
      </c>
      <c r="C222" s="20" t="str">
        <f>'FR-16(7)(v)-1 Functional'!C222</f>
        <v>CONDUCTORS - UNDERGROUND / SECONDARY - DEMAND</v>
      </c>
      <c r="D222" s="32"/>
      <c r="E222" s="18"/>
      <c r="F222" s="35">
        <f t="shared" si="80"/>
        <v>5974388</v>
      </c>
      <c r="G222" s="139">
        <f t="shared" si="80"/>
        <v>5974388</v>
      </c>
      <c r="H222" s="130">
        <f t="shared" si="80"/>
        <v>0</v>
      </c>
      <c r="I222" s="131">
        <f t="shared" si="80"/>
        <v>0</v>
      </c>
      <c r="J222" s="35">
        <f t="shared" si="80"/>
        <v>5974388</v>
      </c>
      <c r="K222" s="35">
        <f t="shared" si="80"/>
        <v>0</v>
      </c>
    </row>
    <row r="223" spans="1:11">
      <c r="A223" s="21">
        <v>28</v>
      </c>
      <c r="C223" s="20" t="str">
        <f>'FR-16(7)(v)-1 Functional'!C223</f>
        <v>CONDUCTORS - UNDERGROUND / SECONDARY - CUSTOMER</v>
      </c>
      <c r="D223" s="32"/>
      <c r="E223" s="18"/>
      <c r="F223" s="35">
        <f t="shared" si="80"/>
        <v>3399774</v>
      </c>
      <c r="G223" s="139">
        <f t="shared" si="80"/>
        <v>0</v>
      </c>
      <c r="H223" s="130">
        <f t="shared" si="80"/>
        <v>0</v>
      </c>
      <c r="I223" s="131">
        <f t="shared" si="80"/>
        <v>3399774</v>
      </c>
      <c r="J223" s="35">
        <f t="shared" si="80"/>
        <v>3399774</v>
      </c>
      <c r="K223" s="35">
        <f t="shared" si="80"/>
        <v>0</v>
      </c>
    </row>
    <row r="224" spans="1:11">
      <c r="A224" s="21">
        <v>29</v>
      </c>
      <c r="C224" s="20" t="str">
        <f>'FR-16(7)(v)-1 Functional'!C224</f>
        <v>TRANSFORMERS DEMAND RELATED</v>
      </c>
      <c r="D224" s="32"/>
      <c r="E224" s="18"/>
      <c r="F224" s="37">
        <f t="shared" si="80"/>
        <v>18170455</v>
      </c>
      <c r="G224" s="139">
        <f t="shared" si="80"/>
        <v>18170455</v>
      </c>
      <c r="H224" s="130">
        <f t="shared" si="80"/>
        <v>0</v>
      </c>
      <c r="I224" s="131">
        <f t="shared" si="80"/>
        <v>0</v>
      </c>
      <c r="J224" s="35">
        <f t="shared" si="80"/>
        <v>18170455</v>
      </c>
      <c r="K224" s="35">
        <f t="shared" si="80"/>
        <v>0</v>
      </c>
    </row>
    <row r="225" spans="1:11">
      <c r="A225" s="21">
        <v>30</v>
      </c>
      <c r="C225" s="20" t="str">
        <f>'FR-16(7)(v)-1 Functional'!C225</f>
        <v>TRANSFORMERS CUSTOMER RELATED</v>
      </c>
      <c r="D225" s="32"/>
      <c r="E225" s="18"/>
      <c r="F225" s="37">
        <f t="shared" si="80"/>
        <v>8702549</v>
      </c>
      <c r="G225" s="139">
        <f t="shared" si="80"/>
        <v>0</v>
      </c>
      <c r="H225" s="130">
        <f t="shared" si="80"/>
        <v>0</v>
      </c>
      <c r="I225" s="131">
        <f t="shared" si="80"/>
        <v>8702549</v>
      </c>
      <c r="J225" s="35">
        <f t="shared" si="80"/>
        <v>8702549</v>
      </c>
      <c r="K225" s="35">
        <f t="shared" si="80"/>
        <v>0</v>
      </c>
    </row>
    <row r="226" spans="1:11">
      <c r="A226" s="21">
        <v>31</v>
      </c>
      <c r="C226" s="20" t="str">
        <f>'FR-16(7)(v)-1 Functional'!C226</f>
        <v>SERVICES</v>
      </c>
      <c r="D226" s="32"/>
      <c r="E226" s="18"/>
      <c r="F226" s="35">
        <f t="shared" ref="F226:K226" si="81">F72-F149</f>
        <v>7233947</v>
      </c>
      <c r="G226" s="139">
        <f t="shared" si="81"/>
        <v>0</v>
      </c>
      <c r="H226" s="130">
        <f t="shared" si="81"/>
        <v>0</v>
      </c>
      <c r="I226" s="131">
        <f t="shared" si="81"/>
        <v>7233947</v>
      </c>
      <c r="J226" s="35">
        <f t="shared" si="81"/>
        <v>7233947</v>
      </c>
      <c r="K226" s="35">
        <f t="shared" si="81"/>
        <v>0</v>
      </c>
    </row>
    <row r="227" spans="1:11">
      <c r="A227" s="21">
        <v>32</v>
      </c>
      <c r="C227" s="20" t="str">
        <f>'FR-16(7)(v)-1 Functional'!C227</f>
        <v>METERS</v>
      </c>
      <c r="D227" s="32"/>
      <c r="E227" s="18"/>
      <c r="F227" s="35">
        <f t="shared" ref="F227:K227" si="82">F73-F150</f>
        <v>22581680</v>
      </c>
      <c r="G227" s="139">
        <f t="shared" si="82"/>
        <v>0</v>
      </c>
      <c r="H227" s="130">
        <f t="shared" si="82"/>
        <v>0</v>
      </c>
      <c r="I227" s="131">
        <f t="shared" si="82"/>
        <v>22581680</v>
      </c>
      <c r="J227" s="35">
        <f t="shared" si="82"/>
        <v>22581680</v>
      </c>
      <c r="K227" s="35">
        <f t="shared" si="82"/>
        <v>0</v>
      </c>
    </row>
    <row r="228" spans="1:11">
      <c r="A228" s="21">
        <v>33</v>
      </c>
      <c r="C228" s="20" t="str">
        <f>'FR-16(7)(v)-1 Functional'!C228</f>
        <v>STREET LIGHTS</v>
      </c>
      <c r="D228" s="32"/>
      <c r="E228" s="18"/>
      <c r="F228" s="35">
        <f t="shared" ref="F228:K228" si="83">F74-F151</f>
        <v>1560590</v>
      </c>
      <c r="G228" s="139">
        <f t="shared" si="83"/>
        <v>0</v>
      </c>
      <c r="H228" s="130">
        <f t="shared" si="83"/>
        <v>0</v>
      </c>
      <c r="I228" s="131">
        <f t="shared" si="83"/>
        <v>1560590</v>
      </c>
      <c r="J228" s="35">
        <f t="shared" si="83"/>
        <v>1560590</v>
      </c>
      <c r="K228" s="35">
        <f t="shared" si="83"/>
        <v>0</v>
      </c>
    </row>
    <row r="229" spans="1:11">
      <c r="A229" s="21">
        <v>34</v>
      </c>
      <c r="C229" s="20" t="str">
        <f>'FR-16(7)(v)-1 Functional'!C229</f>
        <v xml:space="preserve">ADJUSTMENT  </v>
      </c>
      <c r="D229" s="32"/>
      <c r="E229" s="18"/>
      <c r="F229" s="35">
        <f t="shared" ref="F229:K229" si="84">F75-F152</f>
        <v>-2311055</v>
      </c>
      <c r="G229" s="139">
        <f t="shared" si="84"/>
        <v>-1622014</v>
      </c>
      <c r="H229" s="130">
        <f t="shared" si="84"/>
        <v>0</v>
      </c>
      <c r="I229" s="131">
        <f t="shared" si="84"/>
        <v>-689041</v>
      </c>
      <c r="J229" s="35">
        <f t="shared" si="84"/>
        <v>-2311055</v>
      </c>
      <c r="K229" s="35">
        <f t="shared" si="84"/>
        <v>0</v>
      </c>
    </row>
    <row r="230" spans="1:11">
      <c r="A230" s="21">
        <v>35</v>
      </c>
      <c r="C230" s="20" t="str">
        <f>'FR-16(7)(v)-1 Functional'!C230</f>
        <v>CONSTRUCTION NOT CLASSIFIED</v>
      </c>
      <c r="D230" s="32"/>
      <c r="E230" s="18"/>
      <c r="F230" s="35">
        <f t="shared" ref="F230:K231" si="85">F76-F153</f>
        <v>38394043</v>
      </c>
      <c r="G230" s="139">
        <f t="shared" si="85"/>
        <v>26946859</v>
      </c>
      <c r="H230" s="130">
        <f t="shared" si="85"/>
        <v>0</v>
      </c>
      <c r="I230" s="131">
        <f t="shared" si="85"/>
        <v>11447184</v>
      </c>
      <c r="J230" s="35">
        <f t="shared" si="85"/>
        <v>38394043</v>
      </c>
      <c r="K230" s="35">
        <f t="shared" si="85"/>
        <v>0</v>
      </c>
    </row>
    <row r="231" spans="1:11" s="1213" customFormat="1">
      <c r="A231" s="1214">
        <v>36</v>
      </c>
      <c r="C231" s="1213" t="str">
        <f>'FR-16(7)(v)-1 Functional'!C231</f>
        <v>RWIP</v>
      </c>
      <c r="D231" s="32"/>
      <c r="E231" s="1212"/>
      <c r="F231" s="1218">
        <f t="shared" si="85"/>
        <v>6653083</v>
      </c>
      <c r="G231" s="139">
        <f t="shared" si="85"/>
        <v>6653083</v>
      </c>
      <c r="H231" s="130">
        <f t="shared" si="85"/>
        <v>0</v>
      </c>
      <c r="I231" s="131">
        <f t="shared" si="85"/>
        <v>0</v>
      </c>
      <c r="J231" s="1218">
        <f t="shared" si="85"/>
        <v>6653083</v>
      </c>
      <c r="K231" s="1218">
        <f t="shared" si="85"/>
        <v>0</v>
      </c>
    </row>
    <row r="232" spans="1:11">
      <c r="A232" s="1214">
        <v>37</v>
      </c>
      <c r="C232" s="20" t="str">
        <f>'FR-16(7)(v)-1 Functional'!C232</f>
        <v xml:space="preserve">  NET DISTRIBUTION PLANT</v>
      </c>
      <c r="D232" s="32"/>
      <c r="E232" s="18"/>
      <c r="F232" s="36">
        <f t="shared" ref="F232:K232" si="86">SUM(F210:F230)</f>
        <v>308483557</v>
      </c>
      <c r="G232" s="140">
        <f t="shared" si="86"/>
        <v>217946336</v>
      </c>
      <c r="H232" s="132">
        <f t="shared" si="86"/>
        <v>0</v>
      </c>
      <c r="I232" s="133">
        <f t="shared" si="86"/>
        <v>90537221</v>
      </c>
      <c r="J232" s="36">
        <f t="shared" si="86"/>
        <v>308483557</v>
      </c>
      <c r="K232" s="36">
        <f t="shared" si="86"/>
        <v>0</v>
      </c>
    </row>
    <row r="233" spans="1:11">
      <c r="A233" s="1214">
        <v>38</v>
      </c>
      <c r="D233" s="32"/>
      <c r="E233" s="18"/>
      <c r="G233" s="138"/>
      <c r="H233" s="128"/>
      <c r="I233" s="129"/>
    </row>
    <row r="234" spans="1:11">
      <c r="A234" s="1214">
        <v>39</v>
      </c>
      <c r="B234" s="20" t="s">
        <v>307</v>
      </c>
      <c r="D234" s="32"/>
      <c r="E234" s="18"/>
      <c r="F234" s="35">
        <f t="shared" ref="F234:K234" si="87">F80-F157</f>
        <v>315136640</v>
      </c>
      <c r="G234" s="139">
        <f t="shared" si="87"/>
        <v>217946336</v>
      </c>
      <c r="H234" s="130">
        <f t="shared" si="87"/>
        <v>0</v>
      </c>
      <c r="I234" s="131">
        <f t="shared" si="87"/>
        <v>90537221</v>
      </c>
      <c r="J234" s="35">
        <f t="shared" si="87"/>
        <v>308483557</v>
      </c>
      <c r="K234" s="35">
        <f t="shared" si="87"/>
        <v>6653083</v>
      </c>
    </row>
    <row r="235" spans="1:11">
      <c r="A235" s="1214">
        <v>40</v>
      </c>
      <c r="B235" s="20" t="s">
        <v>23</v>
      </c>
      <c r="D235" s="32"/>
      <c r="E235" s="18"/>
      <c r="F235" s="35">
        <f t="shared" ref="F235:K235" si="88">F81-F158</f>
        <v>315136640</v>
      </c>
      <c r="G235" s="139">
        <f t="shared" si="88"/>
        <v>217946336</v>
      </c>
      <c r="H235" s="130">
        <f t="shared" si="88"/>
        <v>0</v>
      </c>
      <c r="I235" s="131">
        <f t="shared" si="88"/>
        <v>90537221</v>
      </c>
      <c r="J235" s="35">
        <f t="shared" si="88"/>
        <v>308483557</v>
      </c>
      <c r="K235" s="35">
        <f t="shared" si="88"/>
        <v>6653083</v>
      </c>
    </row>
    <row r="236" spans="1:11">
      <c r="A236" s="1214">
        <v>41</v>
      </c>
      <c r="D236" s="32"/>
      <c r="E236" s="18"/>
      <c r="G236" s="138"/>
      <c r="H236" s="128"/>
      <c r="I236" s="129"/>
    </row>
    <row r="237" spans="1:11">
      <c r="A237" s="1214">
        <v>42</v>
      </c>
      <c r="B237" s="20" t="s">
        <v>19</v>
      </c>
      <c r="D237" s="32"/>
      <c r="E237" s="18"/>
      <c r="G237" s="138"/>
      <c r="H237" s="128"/>
      <c r="I237" s="129"/>
    </row>
    <row r="238" spans="1:11">
      <c r="A238" s="1214">
        <v>43</v>
      </c>
      <c r="C238" s="20" t="str">
        <f>'FR-16(7)(v)-1 Functional'!C238</f>
        <v>PRODUCTION - DEMAND</v>
      </c>
      <c r="D238" s="32"/>
      <c r="E238" s="18"/>
      <c r="F238" s="35">
        <f t="shared" ref="F238:K238" si="89">F84-F161</f>
        <v>0</v>
      </c>
      <c r="G238" s="139">
        <f t="shared" si="89"/>
        <v>0</v>
      </c>
      <c r="H238" s="130">
        <f t="shared" si="89"/>
        <v>0</v>
      </c>
      <c r="I238" s="131">
        <f t="shared" si="89"/>
        <v>0</v>
      </c>
      <c r="J238" s="35">
        <f t="shared" si="89"/>
        <v>0</v>
      </c>
      <c r="K238" s="35">
        <f t="shared" si="89"/>
        <v>0</v>
      </c>
    </row>
    <row r="239" spans="1:11">
      <c r="A239" s="1214">
        <v>44</v>
      </c>
      <c r="C239" s="20" t="str">
        <f>'FR-16(7)(v)-1 Functional'!C239</f>
        <v>PRODUCTION - ENERGY</v>
      </c>
      <c r="D239" s="32"/>
      <c r="E239" s="18"/>
      <c r="F239" s="35">
        <f t="shared" ref="F239:K239" si="90">F85-F162</f>
        <v>0</v>
      </c>
      <c r="G239" s="139">
        <f t="shared" si="90"/>
        <v>0</v>
      </c>
      <c r="H239" s="130">
        <f t="shared" si="90"/>
        <v>0</v>
      </c>
      <c r="I239" s="131">
        <f t="shared" si="90"/>
        <v>0</v>
      </c>
      <c r="J239" s="35">
        <f t="shared" si="90"/>
        <v>0</v>
      </c>
      <c r="K239" s="35">
        <f t="shared" si="90"/>
        <v>0</v>
      </c>
    </row>
    <row r="240" spans="1:11">
      <c r="A240" s="1214">
        <v>45</v>
      </c>
      <c r="C240" s="20" t="str">
        <f>'FR-16(7)(v)-1 Functional'!C240</f>
        <v>TRANSMISSION</v>
      </c>
      <c r="D240" s="32"/>
      <c r="E240" s="18"/>
      <c r="F240" s="35">
        <f t="shared" ref="F240:K240" si="91">F86-F163</f>
        <v>0</v>
      </c>
      <c r="G240" s="139">
        <f t="shared" si="91"/>
        <v>0</v>
      </c>
      <c r="H240" s="130">
        <f t="shared" si="91"/>
        <v>0</v>
      </c>
      <c r="I240" s="131">
        <f t="shared" si="91"/>
        <v>0</v>
      </c>
      <c r="J240" s="35">
        <f t="shared" si="91"/>
        <v>0</v>
      </c>
      <c r="K240" s="35">
        <f t="shared" si="91"/>
        <v>0</v>
      </c>
    </row>
    <row r="241" spans="1:11">
      <c r="A241" s="1214">
        <v>46</v>
      </c>
      <c r="C241" s="20" t="str">
        <f>'FR-16(7)(v)-1 Functional'!C241</f>
        <v>DISTRIBUTION - DEMAND</v>
      </c>
      <c r="D241" s="32"/>
      <c r="E241" s="18"/>
      <c r="F241" s="35">
        <f t="shared" ref="F241:K241" si="92">F87-F164</f>
        <v>0</v>
      </c>
      <c r="G241" s="139">
        <f t="shared" si="92"/>
        <v>0</v>
      </c>
      <c r="H241" s="130">
        <f t="shared" si="92"/>
        <v>0</v>
      </c>
      <c r="I241" s="131">
        <f t="shared" si="92"/>
        <v>0</v>
      </c>
      <c r="J241" s="35">
        <f t="shared" si="92"/>
        <v>0</v>
      </c>
      <c r="K241" s="35">
        <f t="shared" si="92"/>
        <v>0</v>
      </c>
    </row>
    <row r="242" spans="1:11">
      <c r="A242" s="1214">
        <v>47</v>
      </c>
      <c r="C242" s="20" t="str">
        <f>'FR-16(7)(v)-1 Functional'!C242</f>
        <v>DISTRIBUTION - CUSTOMER</v>
      </c>
      <c r="D242" s="32"/>
      <c r="E242" s="18"/>
      <c r="F242" s="35"/>
      <c r="G242" s="139"/>
      <c r="H242" s="130"/>
      <c r="I242" s="131"/>
      <c r="J242" s="35"/>
      <c r="K242" s="35"/>
    </row>
    <row r="243" spans="1:11">
      <c r="A243" s="1214">
        <v>48</v>
      </c>
      <c r="C243" s="20" t="str">
        <f>'FR-16(7)(v)-1 Functional'!C243</f>
        <v>CUSTOMER ACCOUNTING</v>
      </c>
      <c r="D243" s="32"/>
      <c r="E243" s="18"/>
      <c r="F243" s="35">
        <f t="shared" ref="F243:K243" si="93">F89-F166</f>
        <v>1586817</v>
      </c>
      <c r="G243" s="139">
        <f t="shared" si="93"/>
        <v>0</v>
      </c>
      <c r="H243" s="130">
        <f t="shared" si="93"/>
        <v>0</v>
      </c>
      <c r="I243" s="131">
        <f t="shared" si="93"/>
        <v>1586817</v>
      </c>
      <c r="J243" s="35">
        <f t="shared" si="93"/>
        <v>1586817</v>
      </c>
      <c r="K243" s="35">
        <f t="shared" si="93"/>
        <v>0</v>
      </c>
    </row>
    <row r="244" spans="1:11">
      <c r="A244" s="1214">
        <v>49</v>
      </c>
      <c r="C244" s="20" t="str">
        <f>'FR-16(7)(v)-1 Functional'!C244</f>
        <v>CUSTOMER SERVICE &amp; INFORMATION</v>
      </c>
      <c r="D244" s="32"/>
      <c r="E244" s="18"/>
      <c r="F244" s="35">
        <f t="shared" ref="F244:K245" si="94">F90-F167</f>
        <v>126394</v>
      </c>
      <c r="G244" s="139">
        <f t="shared" si="94"/>
        <v>0</v>
      </c>
      <c r="H244" s="130">
        <f t="shared" si="94"/>
        <v>0</v>
      </c>
      <c r="I244" s="131">
        <f t="shared" si="94"/>
        <v>126394</v>
      </c>
      <c r="J244" s="35">
        <f t="shared" si="94"/>
        <v>126394</v>
      </c>
      <c r="K244" s="35">
        <f t="shared" si="94"/>
        <v>0</v>
      </c>
    </row>
    <row r="245" spans="1:11">
      <c r="A245" s="1214">
        <v>50</v>
      </c>
      <c r="C245" s="20" t="str">
        <f>'FR-16(7)(v)-1 Functional'!C245</f>
        <v>SALES</v>
      </c>
      <c r="D245" s="32"/>
      <c r="E245" s="18"/>
      <c r="F245" s="35">
        <f t="shared" si="94"/>
        <v>0</v>
      </c>
      <c r="G245" s="139">
        <f t="shared" si="94"/>
        <v>0</v>
      </c>
      <c r="H245" s="130">
        <f t="shared" si="94"/>
        <v>0</v>
      </c>
      <c r="I245" s="131">
        <f t="shared" si="94"/>
        <v>0</v>
      </c>
      <c r="J245" s="35">
        <f t="shared" si="94"/>
        <v>0</v>
      </c>
      <c r="K245" s="35">
        <f t="shared" si="94"/>
        <v>0</v>
      </c>
    </row>
    <row r="246" spans="1:11">
      <c r="A246" s="1214">
        <v>51</v>
      </c>
      <c r="C246" s="45" t="str">
        <f>'FR-16(7)(v)-1 Functional'!C246</f>
        <v>ADJUSTMENT</v>
      </c>
      <c r="D246" s="32"/>
      <c r="E246" s="18"/>
      <c r="F246" s="35">
        <f t="shared" ref="F246:K246" si="95">F92-F169</f>
        <v>937986</v>
      </c>
      <c r="G246" s="139">
        <f t="shared" si="95"/>
        <v>481646</v>
      </c>
      <c r="H246" s="130">
        <f t="shared" si="95"/>
        <v>0</v>
      </c>
      <c r="I246" s="131">
        <f t="shared" si="95"/>
        <v>456340</v>
      </c>
      <c r="J246" s="35">
        <f t="shared" si="95"/>
        <v>937986</v>
      </c>
      <c r="K246" s="35">
        <f t="shared" si="95"/>
        <v>0</v>
      </c>
    </row>
    <row r="247" spans="1:11">
      <c r="A247" s="1214">
        <v>52</v>
      </c>
      <c r="C247" s="20" t="str">
        <f>'FR-16(7)(v)-1 Functional'!C247</f>
        <v xml:space="preserve">  NET GENERAL &amp; INTANG PLANT</v>
      </c>
      <c r="D247" s="32"/>
      <c r="E247" s="18"/>
      <c r="F247" s="36">
        <f t="shared" ref="F247:K247" si="96">SUM(F237:F246)</f>
        <v>2651197</v>
      </c>
      <c r="G247" s="140">
        <f t="shared" si="96"/>
        <v>481646</v>
      </c>
      <c r="H247" s="132">
        <f t="shared" si="96"/>
        <v>0</v>
      </c>
      <c r="I247" s="133">
        <f t="shared" si="96"/>
        <v>2169551</v>
      </c>
      <c r="J247" s="36">
        <f t="shared" si="96"/>
        <v>2651197</v>
      </c>
      <c r="K247" s="36">
        <f t="shared" si="96"/>
        <v>0</v>
      </c>
    </row>
    <row r="248" spans="1:11">
      <c r="A248" s="1214">
        <v>53</v>
      </c>
      <c r="D248" s="32"/>
      <c r="E248" s="18"/>
      <c r="F248" s="35"/>
      <c r="G248" s="139"/>
      <c r="H248" s="130"/>
      <c r="I248" s="131"/>
      <c r="J248" s="35"/>
    </row>
    <row r="249" spans="1:11">
      <c r="A249" s="1214">
        <v>54</v>
      </c>
      <c r="B249" s="20" t="s">
        <v>20</v>
      </c>
      <c r="D249" s="32"/>
      <c r="E249" s="18"/>
      <c r="F249" s="35"/>
      <c r="G249" s="139"/>
      <c r="H249" s="130"/>
      <c r="I249" s="131"/>
      <c r="J249" s="35"/>
    </row>
    <row r="250" spans="1:11">
      <c r="A250" s="1214">
        <v>55</v>
      </c>
      <c r="C250" s="20" t="str">
        <f>'FR-16(7)(v)-1 Functional'!C250</f>
        <v>PRODUCTION - DEMAND</v>
      </c>
      <c r="D250" s="32"/>
      <c r="E250" s="18"/>
      <c r="F250" s="35">
        <f t="shared" ref="F250:K250" si="97">F96-F173</f>
        <v>0</v>
      </c>
      <c r="G250" s="139">
        <f t="shared" si="97"/>
        <v>0</v>
      </c>
      <c r="H250" s="130">
        <f t="shared" si="97"/>
        <v>0</v>
      </c>
      <c r="I250" s="131">
        <f t="shared" si="97"/>
        <v>0</v>
      </c>
      <c r="J250" s="35">
        <f t="shared" si="97"/>
        <v>0</v>
      </c>
      <c r="K250" s="35">
        <f t="shared" si="97"/>
        <v>0</v>
      </c>
    </row>
    <row r="251" spans="1:11">
      <c r="A251" s="1214">
        <v>56</v>
      </c>
      <c r="C251" s="20" t="str">
        <f>'FR-16(7)(v)-1 Functional'!C251</f>
        <v>PRODUCTION - ENERGY</v>
      </c>
      <c r="D251" s="32"/>
      <c r="E251" s="18"/>
      <c r="F251" s="35">
        <f t="shared" ref="F251:K251" si="98">F97-F174</f>
        <v>0</v>
      </c>
      <c r="G251" s="139">
        <f t="shared" si="98"/>
        <v>0</v>
      </c>
      <c r="H251" s="130">
        <f t="shared" si="98"/>
        <v>0</v>
      </c>
      <c r="I251" s="131">
        <f t="shared" si="98"/>
        <v>0</v>
      </c>
      <c r="J251" s="35">
        <f t="shared" si="98"/>
        <v>0</v>
      </c>
      <c r="K251" s="35">
        <f t="shared" si="98"/>
        <v>0</v>
      </c>
    </row>
    <row r="252" spans="1:11">
      <c r="A252" s="1214">
        <v>57</v>
      </c>
      <c r="C252" s="20" t="str">
        <f>'FR-16(7)(v)-1 Functional'!C252</f>
        <v>TRANSMISSION</v>
      </c>
      <c r="D252" s="32"/>
      <c r="E252" s="18"/>
      <c r="F252" s="35">
        <f t="shared" ref="F252:K252" si="99">F98-F175</f>
        <v>0</v>
      </c>
      <c r="G252" s="139">
        <f t="shared" si="99"/>
        <v>0</v>
      </c>
      <c r="H252" s="130">
        <f t="shared" si="99"/>
        <v>0</v>
      </c>
      <c r="I252" s="131">
        <f t="shared" si="99"/>
        <v>0</v>
      </c>
      <c r="J252" s="35">
        <f t="shared" si="99"/>
        <v>0</v>
      </c>
      <c r="K252" s="35">
        <f t="shared" si="99"/>
        <v>0</v>
      </c>
    </row>
    <row r="253" spans="1:11">
      <c r="A253" s="1214">
        <v>58</v>
      </c>
      <c r="C253" s="20" t="str">
        <f>'FR-16(7)(v)-1 Functional'!C253</f>
        <v>DISTRIBUTION - DEMAND</v>
      </c>
      <c r="D253" s="32"/>
      <c r="E253" s="18"/>
      <c r="F253" s="35">
        <f t="shared" ref="F253:K253" si="100">F99-F176</f>
        <v>0</v>
      </c>
      <c r="G253" s="139">
        <f t="shared" si="100"/>
        <v>0</v>
      </c>
      <c r="H253" s="130">
        <f t="shared" si="100"/>
        <v>0</v>
      </c>
      <c r="I253" s="131">
        <f t="shared" si="100"/>
        <v>0</v>
      </c>
      <c r="J253" s="35">
        <f t="shared" si="100"/>
        <v>0</v>
      </c>
      <c r="K253" s="35">
        <f t="shared" si="100"/>
        <v>0</v>
      </c>
    </row>
    <row r="254" spans="1:11">
      <c r="A254" s="1214">
        <v>59</v>
      </c>
      <c r="C254" s="20" t="str">
        <f>'FR-16(7)(v)-1 Functional'!C254</f>
        <v>DISTRIBUTION - CUSTOMER</v>
      </c>
      <c r="D254" s="32"/>
      <c r="E254" s="18"/>
      <c r="F254" s="35"/>
      <c r="G254" s="139"/>
      <c r="H254" s="130"/>
      <c r="I254" s="131"/>
      <c r="J254" s="35"/>
      <c r="K254" s="35"/>
    </row>
    <row r="255" spans="1:11">
      <c r="A255" s="1214">
        <v>60</v>
      </c>
      <c r="C255" s="20" t="str">
        <f>'FR-16(7)(v)-1 Functional'!C255</f>
        <v>CUSTOMER ACCOUNTING</v>
      </c>
      <c r="D255" s="32"/>
      <c r="E255" s="18"/>
      <c r="F255" s="35">
        <f t="shared" ref="F255:K255" si="101">F101-F178</f>
        <v>65604</v>
      </c>
      <c r="G255" s="139">
        <f t="shared" si="101"/>
        <v>0</v>
      </c>
      <c r="H255" s="130">
        <f t="shared" si="101"/>
        <v>0</v>
      </c>
      <c r="I255" s="131">
        <f t="shared" si="101"/>
        <v>65604</v>
      </c>
      <c r="J255" s="35">
        <f t="shared" si="101"/>
        <v>65604</v>
      </c>
      <c r="K255" s="35">
        <f t="shared" si="101"/>
        <v>0</v>
      </c>
    </row>
    <row r="256" spans="1:11">
      <c r="A256" s="1214">
        <v>61</v>
      </c>
      <c r="C256" s="20" t="str">
        <f>'FR-16(7)(v)-1 Functional'!C256</f>
        <v>CUSTOMER SERVICE &amp; INFORMATION</v>
      </c>
      <c r="D256" s="32"/>
      <c r="E256" s="18"/>
      <c r="F256" s="35">
        <f t="shared" ref="F256:K257" si="102">F102-F179</f>
        <v>5226</v>
      </c>
      <c r="G256" s="139">
        <f t="shared" si="102"/>
        <v>0</v>
      </c>
      <c r="H256" s="130">
        <f t="shared" si="102"/>
        <v>0</v>
      </c>
      <c r="I256" s="131">
        <f t="shared" si="102"/>
        <v>5226</v>
      </c>
      <c r="J256" s="35">
        <f t="shared" si="102"/>
        <v>5226</v>
      </c>
      <c r="K256" s="35">
        <f t="shared" si="102"/>
        <v>0</v>
      </c>
    </row>
    <row r="257" spans="1:11">
      <c r="A257" s="1214">
        <v>62</v>
      </c>
      <c r="C257" s="20" t="str">
        <f>'FR-16(7)(v)-1 Functional'!C257</f>
        <v>SALES</v>
      </c>
      <c r="D257" s="32"/>
      <c r="E257" s="18"/>
      <c r="F257" s="35">
        <f t="shared" si="102"/>
        <v>0</v>
      </c>
      <c r="G257" s="139">
        <f t="shared" si="102"/>
        <v>0</v>
      </c>
      <c r="H257" s="130">
        <f t="shared" si="102"/>
        <v>0</v>
      </c>
      <c r="I257" s="131">
        <f t="shared" si="102"/>
        <v>0</v>
      </c>
      <c r="J257" s="35">
        <f t="shared" si="102"/>
        <v>0</v>
      </c>
      <c r="K257" s="35">
        <f t="shared" si="102"/>
        <v>0</v>
      </c>
    </row>
    <row r="258" spans="1:11">
      <c r="A258" s="1214">
        <v>63</v>
      </c>
      <c r="C258" s="49" t="str">
        <f>'FR-16(7)(v)-1 Functional'!C258</f>
        <v>ADJUSTMENT</v>
      </c>
      <c r="D258" s="32"/>
      <c r="E258" s="18"/>
      <c r="F258" s="35">
        <f t="shared" ref="F258:K258" si="103">F104-F181</f>
        <v>78646</v>
      </c>
      <c r="G258" s="139">
        <f t="shared" si="103"/>
        <v>40384</v>
      </c>
      <c r="H258" s="130">
        <f t="shared" si="103"/>
        <v>0</v>
      </c>
      <c r="I258" s="131">
        <f t="shared" si="103"/>
        <v>38262</v>
      </c>
      <c r="J258" s="35">
        <f t="shared" si="103"/>
        <v>78646</v>
      </c>
      <c r="K258" s="35">
        <f t="shared" si="103"/>
        <v>0</v>
      </c>
    </row>
    <row r="259" spans="1:11">
      <c r="A259" s="1214">
        <v>64</v>
      </c>
      <c r="C259" s="247" t="str">
        <f>'FR-16(7)(v)-1 Functional'!C259</f>
        <v xml:space="preserve">  COMMON &amp; OTHER PLANT IN SERVICE</v>
      </c>
      <c r="D259" s="32"/>
      <c r="E259" s="18"/>
      <c r="F259" s="36">
        <f t="shared" ref="F259:K259" si="104">SUM(F249:F258)</f>
        <v>149476</v>
      </c>
      <c r="G259" s="140">
        <f t="shared" si="104"/>
        <v>40384</v>
      </c>
      <c r="H259" s="132">
        <f t="shared" si="104"/>
        <v>0</v>
      </c>
      <c r="I259" s="133">
        <f t="shared" si="104"/>
        <v>109092</v>
      </c>
      <c r="J259" s="36">
        <f t="shared" si="104"/>
        <v>149476</v>
      </c>
      <c r="K259" s="36">
        <f t="shared" si="104"/>
        <v>0</v>
      </c>
    </row>
    <row r="260" spans="1:11">
      <c r="A260" s="1214">
        <v>65</v>
      </c>
      <c r="D260" s="32"/>
      <c r="E260" s="18"/>
      <c r="F260" s="35"/>
      <c r="G260" s="139"/>
      <c r="H260" s="130"/>
      <c r="I260" s="131"/>
      <c r="J260" s="35"/>
      <c r="K260" s="35"/>
    </row>
    <row r="261" spans="1:11">
      <c r="A261" s="1214">
        <v>66</v>
      </c>
      <c r="C261" s="20" t="str">
        <f>'FR-16(7)(v)-1 Functional'!C261</f>
        <v>NET ELECTRIC PLANT IN SERVICE</v>
      </c>
      <c r="D261" s="32"/>
      <c r="E261" s="18"/>
      <c r="F261" s="35">
        <f t="shared" ref="F261:K261" si="105">F259+F247+F232+F206+F200</f>
        <v>311284230</v>
      </c>
      <c r="G261" s="141">
        <f t="shared" si="105"/>
        <v>218468366</v>
      </c>
      <c r="H261" s="134">
        <f t="shared" si="105"/>
        <v>0</v>
      </c>
      <c r="I261" s="135">
        <f t="shared" si="105"/>
        <v>92815864</v>
      </c>
      <c r="J261" s="35">
        <f t="shared" si="105"/>
        <v>311284230</v>
      </c>
      <c r="K261" s="35">
        <f t="shared" si="105"/>
        <v>0</v>
      </c>
    </row>
    <row r="262" spans="1:11">
      <c r="B262" s="31"/>
      <c r="C262" s="18"/>
      <c r="D262" s="32"/>
      <c r="E262" s="18"/>
      <c r="F262" s="18"/>
      <c r="G262" s="18"/>
      <c r="H262" s="18"/>
      <c r="I262" s="18"/>
      <c r="J262" s="18"/>
      <c r="K262" s="18"/>
    </row>
    <row r="263" spans="1:11">
      <c r="A263" s="31" t="str">
        <f>co_name</f>
        <v>DUKE ENERGY KENTUCKY, INC.</v>
      </c>
      <c r="C263" s="18"/>
      <c r="D263" s="32"/>
      <c r="E263" s="18"/>
      <c r="F263" s="18"/>
      <c r="G263" s="18"/>
      <c r="H263" s="18"/>
      <c r="I263" s="18"/>
      <c r="J263" s="18" t="str">
        <f>J1</f>
        <v>FR-16(7)(v)-10</v>
      </c>
      <c r="K263" s="18"/>
    </row>
    <row r="264" spans="1:11">
      <c r="A264" s="31" t="str">
        <f>$A$2</f>
        <v>DISTRIBUTION CLASSIFIED - ELECTRIC COST OF SERVICE</v>
      </c>
      <c r="C264" s="18"/>
      <c r="D264" s="32"/>
      <c r="E264" s="18"/>
      <c r="F264" s="18"/>
      <c r="G264" s="18"/>
      <c r="H264" s="18"/>
      <c r="I264" s="18"/>
      <c r="J264" s="18" t="str">
        <f>J2</f>
        <v>WITNESS RESPONSIBLE:</v>
      </c>
      <c r="K264" s="18"/>
    </row>
    <row r="265" spans="1:11">
      <c r="A265" s="31" t="str">
        <f>case_name</f>
        <v>CASE NO: 2017-00321</v>
      </c>
      <c r="C265" s="18"/>
      <c r="D265" s="32"/>
      <c r="E265" s="18"/>
      <c r="F265" s="18"/>
      <c r="G265" s="18"/>
      <c r="H265" s="18"/>
      <c r="I265" s="18"/>
      <c r="J265" s="18" t="str">
        <f>Witness</f>
        <v>JAMES E. ZIOLKOWSKI</v>
      </c>
      <c r="K265" s="18"/>
    </row>
    <row r="266" spans="1:11">
      <c r="A266" s="31" t="str">
        <f>data_filing</f>
        <v>DATA: 12 MONTHS ACTUAL  &amp; 0 MONTHS ESTIMATED</v>
      </c>
      <c r="C266" s="18"/>
      <c r="D266" s="32"/>
      <c r="E266" s="18"/>
      <c r="F266" s="18"/>
      <c r="G266" s="18"/>
      <c r="H266" s="18"/>
      <c r="I266" s="18"/>
      <c r="J266" s="18" t="str">
        <f>"PAGE "&amp;Pages-13&amp;" OF "&amp;Pages</f>
        <v>PAGE 5 OF 18</v>
      </c>
      <c r="K266" s="18"/>
    </row>
    <row r="267" spans="1:11">
      <c r="A267" s="31" t="str">
        <f>type</f>
        <v xml:space="preserve">TYPE OF FILING: "X" ORIGINAL   UPDATED    REVISED  </v>
      </c>
      <c r="C267" s="18"/>
      <c r="D267" s="32"/>
      <c r="E267" s="18"/>
      <c r="F267" s="18"/>
      <c r="G267" s="18"/>
      <c r="H267" s="18"/>
      <c r="I267" s="18"/>
      <c r="J267" s="18"/>
      <c r="K267" s="18"/>
    </row>
    <row r="268" spans="1:11">
      <c r="B268" s="31"/>
      <c r="C268" s="18"/>
      <c r="D268" s="32"/>
      <c r="E268" s="18"/>
      <c r="F268" s="18"/>
      <c r="G268" s="18"/>
      <c r="H268" s="18"/>
      <c r="I268" s="18"/>
      <c r="J268" s="18"/>
      <c r="K268" s="18"/>
    </row>
    <row r="269" spans="1:11">
      <c r="B269" s="31"/>
      <c r="C269" s="18"/>
      <c r="D269" s="32"/>
      <c r="E269" s="18"/>
      <c r="F269" s="18"/>
      <c r="G269" s="18"/>
      <c r="H269" s="18"/>
      <c r="I269" s="18"/>
      <c r="J269" s="18"/>
      <c r="K269" s="18"/>
    </row>
    <row r="270" spans="1:11">
      <c r="A270" s="32" t="s">
        <v>460</v>
      </c>
      <c r="B270" s="18"/>
      <c r="C270" s="18"/>
      <c r="D270" s="32"/>
      <c r="E270" s="18"/>
      <c r="F270" s="32" t="s">
        <v>182</v>
      </c>
      <c r="G270" s="136" t="s">
        <v>483</v>
      </c>
      <c r="H270" s="124"/>
      <c r="I270" s="125"/>
      <c r="J270" s="32" t="s">
        <v>182</v>
      </c>
      <c r="K270" s="32" t="s">
        <v>264</v>
      </c>
    </row>
    <row r="271" spans="1:11">
      <c r="A271" s="34" t="s">
        <v>461</v>
      </c>
      <c r="B271" s="33" t="s">
        <v>467</v>
      </c>
      <c r="C271" s="33"/>
      <c r="D271" s="34" t="s">
        <v>259</v>
      </c>
      <c r="E271" s="33"/>
      <c r="F271" s="34" t="s">
        <v>449</v>
      </c>
      <c r="G271" s="137" t="str">
        <f t="shared" ref="G271:I272" si="106">G9</f>
        <v>DEMAND</v>
      </c>
      <c r="H271" s="126" t="str">
        <f t="shared" si="106"/>
        <v>ENERGY</v>
      </c>
      <c r="I271" s="127" t="str">
        <f t="shared" si="106"/>
        <v>CUSTOMER</v>
      </c>
      <c r="J271" s="34" t="s">
        <v>263</v>
      </c>
      <c r="K271" s="34" t="s">
        <v>262</v>
      </c>
    </row>
    <row r="272" spans="1:11">
      <c r="C272" s="162" t="s">
        <v>269</v>
      </c>
      <c r="D272" s="32"/>
      <c r="E272" s="18"/>
      <c r="G272" s="262">
        <f t="shared" si="106"/>
        <v>3</v>
      </c>
      <c r="H272" s="263">
        <f t="shared" si="106"/>
        <v>4</v>
      </c>
      <c r="I272" s="264">
        <f t="shared" si="106"/>
        <v>5</v>
      </c>
    </row>
    <row r="273" spans="1:11">
      <c r="A273" s="21">
        <v>1</v>
      </c>
      <c r="B273" s="20" t="s">
        <v>25</v>
      </c>
      <c r="D273" s="32"/>
      <c r="E273" s="18"/>
      <c r="G273" s="138"/>
      <c r="H273" s="128"/>
      <c r="I273" s="129"/>
    </row>
    <row r="274" spans="1:11">
      <c r="A274" s="21">
        <v>2</v>
      </c>
      <c r="B274" s="20" t="s">
        <v>440</v>
      </c>
      <c r="D274" s="32"/>
      <c r="E274" s="18"/>
      <c r="G274" s="138"/>
      <c r="H274" s="128"/>
      <c r="I274" s="129"/>
    </row>
    <row r="275" spans="1:11">
      <c r="A275" s="21">
        <v>3</v>
      </c>
      <c r="B275" s="20" t="s">
        <v>26</v>
      </c>
      <c r="D275" s="32"/>
      <c r="E275" s="18"/>
      <c r="G275" s="138"/>
      <c r="H275" s="128"/>
      <c r="I275" s="129"/>
    </row>
    <row r="276" spans="1:11">
      <c r="A276" s="21">
        <v>4</v>
      </c>
      <c r="C276" s="20" t="str">
        <f>'FR-16(7)(v)-1 Functional'!C276</f>
        <v>LIBERALIZED DEPRECIATION</v>
      </c>
      <c r="D276" s="32" t="str">
        <f>'FR-16(7)(v)-1 Functional'!D276</f>
        <v>NP29</v>
      </c>
      <c r="E276" s="20" t="s">
        <v>265</v>
      </c>
      <c r="F276" s="82">
        <f>'FR-16(7)(v)-1 Functional'!I276</f>
        <v>48101928</v>
      </c>
      <c r="G276" s="139">
        <f t="shared" ref="G276:G284" si="107">F276-SUM(H276:I276)</f>
        <v>33759376</v>
      </c>
      <c r="H276" s="130">
        <f t="shared" ref="H276:H284" si="108">ROUND(F276*VLOOKUP(D276,Alloctable_Classified_Distribution,$H$10,FALSE),0)</f>
        <v>0</v>
      </c>
      <c r="I276" s="131">
        <f t="shared" ref="I276:I284" si="109">ROUND(F276*VLOOKUP(D276,Alloctable_Classified_Distribution,$I$10,FALSE),0)</f>
        <v>14342552</v>
      </c>
      <c r="J276" s="35">
        <f t="shared" ref="J276:J284" si="110">SUM(G276:I276)</f>
        <v>48101928</v>
      </c>
      <c r="K276" s="35">
        <f t="shared" ref="K276:K284" si="111">F276-J276</f>
        <v>0</v>
      </c>
    </row>
    <row r="277" spans="1:11" s="1221" customFormat="1">
      <c r="A277" s="1054">
        <v>5</v>
      </c>
      <c r="C277" s="1221" t="str">
        <f>'FR-16(7)(v)-1 Functional'!C277</f>
        <v>LEASED METERS</v>
      </c>
      <c r="D277" s="1222" t="str">
        <f>'FR-16(7)(v)-1 Functional'!D277</f>
        <v>NP29</v>
      </c>
      <c r="E277" s="1221" t="s">
        <v>265</v>
      </c>
      <c r="F277" s="1229">
        <f>'FR-16(7)(v)-1 Functional'!I277</f>
        <v>887345</v>
      </c>
      <c r="G277" s="233">
        <f t="shared" si="107"/>
        <v>622765</v>
      </c>
      <c r="H277" s="211">
        <f t="shared" si="108"/>
        <v>0</v>
      </c>
      <c r="I277" s="1284">
        <f t="shared" si="109"/>
        <v>264580</v>
      </c>
      <c r="J277" s="1219">
        <f t="shared" si="110"/>
        <v>887345</v>
      </c>
      <c r="K277" s="1219">
        <f t="shared" si="111"/>
        <v>0</v>
      </c>
    </row>
    <row r="278" spans="1:11" s="1221" customFormat="1">
      <c r="A278" s="1054">
        <v>6</v>
      </c>
      <c r="C278" s="1221" t="str">
        <f>'FR-16(7)(v)-1 Functional'!C278</f>
        <v>CONTRIB AID CONSTR</v>
      </c>
      <c r="D278" s="1222" t="str">
        <f>'FR-16(7)(v)-1 Functional'!D278</f>
        <v>D249</v>
      </c>
      <c r="E278" s="1221" t="s">
        <v>265</v>
      </c>
      <c r="F278" s="1229">
        <f>'FR-16(7)(v)-1 Functional'!I278</f>
        <v>57280113</v>
      </c>
      <c r="G278" s="233">
        <f t="shared" si="107"/>
        <v>40468973</v>
      </c>
      <c r="H278" s="211">
        <f t="shared" si="108"/>
        <v>0</v>
      </c>
      <c r="I278" s="1284">
        <f t="shared" si="109"/>
        <v>16811140</v>
      </c>
      <c r="J278" s="1219">
        <f t="shared" si="110"/>
        <v>57280113</v>
      </c>
      <c r="K278" s="1219">
        <f t="shared" si="111"/>
        <v>0</v>
      </c>
    </row>
    <row r="279" spans="1:11" s="1221" customFormat="1">
      <c r="A279" s="1054">
        <v>7</v>
      </c>
      <c r="C279" s="1221" t="str">
        <f>'FR-16(7)(v)-1 Functional'!C279</f>
        <v>TAX INTEREST, EXPENSING, DEPR.</v>
      </c>
      <c r="D279" s="1222" t="str">
        <f>'FR-16(7)(v)-1 Functional'!D279</f>
        <v>NP29</v>
      </c>
      <c r="E279" s="1221" t="s">
        <v>265</v>
      </c>
      <c r="F279" s="1229">
        <f>'FR-16(7)(v)-1 Functional'!I279</f>
        <v>14059148</v>
      </c>
      <c r="G279" s="233">
        <f t="shared" si="107"/>
        <v>9867132</v>
      </c>
      <c r="H279" s="211">
        <f t="shared" si="108"/>
        <v>0</v>
      </c>
      <c r="I279" s="1284">
        <f t="shared" si="109"/>
        <v>4192016</v>
      </c>
      <c r="J279" s="1219">
        <f t="shared" si="110"/>
        <v>14059148</v>
      </c>
      <c r="K279" s="1219">
        <f t="shared" si="111"/>
        <v>0</v>
      </c>
    </row>
    <row r="280" spans="1:11" s="1221" customFormat="1">
      <c r="A280" s="1054">
        <v>8</v>
      </c>
      <c r="C280" s="1221" t="str">
        <f>'FR-16(7)(v)-1 Functional'!C280</f>
        <v>AFUDC IN DEBT</v>
      </c>
      <c r="D280" s="1222" t="str">
        <f>'FR-16(7)(v)-1 Functional'!D280</f>
        <v>NP29</v>
      </c>
      <c r="E280" s="1221" t="s">
        <v>265</v>
      </c>
      <c r="F280" s="1229">
        <f>'FR-16(7)(v)-1 Functional'!I280</f>
        <v>176175</v>
      </c>
      <c r="G280" s="233">
        <f t="shared" si="107"/>
        <v>123645</v>
      </c>
      <c r="H280" s="211">
        <f t="shared" si="108"/>
        <v>0</v>
      </c>
      <c r="I280" s="1284">
        <f t="shared" si="109"/>
        <v>52530</v>
      </c>
      <c r="J280" s="1219">
        <f t="shared" si="110"/>
        <v>176175</v>
      </c>
      <c r="K280" s="1219">
        <f t="shared" si="111"/>
        <v>0</v>
      </c>
    </row>
    <row r="281" spans="1:11" s="1221" customFormat="1">
      <c r="A281" s="1054">
        <v>9</v>
      </c>
      <c r="C281" s="1221" t="str">
        <f>'FR-16(7)(v)-1 Functional'!C281</f>
        <v>CASUALTY LOSS</v>
      </c>
      <c r="D281" s="1222" t="str">
        <f>'FR-16(7)(v)-1 Functional'!D281</f>
        <v>K411</v>
      </c>
      <c r="E281" s="1221" t="s">
        <v>265</v>
      </c>
      <c r="F281" s="1229">
        <f>'FR-16(7)(v)-1 Functional'!I281</f>
        <v>-1145144</v>
      </c>
      <c r="G281" s="233">
        <f t="shared" si="107"/>
        <v>0</v>
      </c>
      <c r="H281" s="211">
        <f t="shared" si="108"/>
        <v>0</v>
      </c>
      <c r="I281" s="1284">
        <f t="shared" si="109"/>
        <v>-1145144</v>
      </c>
      <c r="J281" s="1219">
        <f t="shared" si="110"/>
        <v>-1145144</v>
      </c>
      <c r="K281" s="1219">
        <f t="shared" si="111"/>
        <v>0</v>
      </c>
    </row>
    <row r="282" spans="1:11" s="1221" customFormat="1">
      <c r="A282" s="1054">
        <v>10</v>
      </c>
      <c r="C282" s="1221" t="str">
        <f>'FR-16(7)(v)-1 Functional'!C282</f>
        <v>NON-CASH OVERHEADS</v>
      </c>
      <c r="D282" s="1222" t="str">
        <f>'FR-16(7)(v)-1 Functional'!D282</f>
        <v>G229</v>
      </c>
      <c r="E282" s="1221" t="s">
        <v>265</v>
      </c>
      <c r="F282" s="1229">
        <f>'FR-16(7)(v)-1 Functional'!I282</f>
        <v>-430842</v>
      </c>
      <c r="G282" s="233">
        <f t="shared" si="107"/>
        <v>-78271</v>
      </c>
      <c r="H282" s="211">
        <f t="shared" si="108"/>
        <v>0</v>
      </c>
      <c r="I282" s="1284">
        <f t="shared" si="109"/>
        <v>-352571</v>
      </c>
      <c r="J282" s="1219">
        <f t="shared" si="110"/>
        <v>-430842</v>
      </c>
      <c r="K282" s="1219">
        <f t="shared" si="111"/>
        <v>0</v>
      </c>
    </row>
    <row r="283" spans="1:11" s="1221" customFormat="1">
      <c r="A283" s="1054">
        <v>11</v>
      </c>
      <c r="C283" s="1221" t="str">
        <f>'FR-16(7)(v)-1 Functional'!C283</f>
        <v>PLANT FAS 109</v>
      </c>
      <c r="D283" s="1222" t="str">
        <f>'FR-16(7)(v)-1 Functional'!D283</f>
        <v>NP29</v>
      </c>
      <c r="E283" s="1221" t="s">
        <v>265</v>
      </c>
      <c r="F283" s="1229">
        <f>'FR-16(7)(v)-1 Functional'!I283</f>
        <v>0</v>
      </c>
      <c r="G283" s="233">
        <f t="shared" si="107"/>
        <v>0</v>
      </c>
      <c r="H283" s="211">
        <f t="shared" si="108"/>
        <v>0</v>
      </c>
      <c r="I283" s="1284">
        <f t="shared" si="109"/>
        <v>0</v>
      </c>
      <c r="J283" s="1219">
        <f t="shared" si="110"/>
        <v>0</v>
      </c>
      <c r="K283" s="1219">
        <f t="shared" si="111"/>
        <v>0</v>
      </c>
    </row>
    <row r="284" spans="1:11" s="1221" customFormat="1">
      <c r="A284" s="1054">
        <v>12</v>
      </c>
      <c r="C284" s="123" t="str">
        <f>'FR-16(7)(v)-1 Functional'!C284</f>
        <v>MISCELLANEOUS</v>
      </c>
      <c r="D284" s="1222" t="str">
        <f>'FR-16(7)(v)-1 Functional'!D284</f>
        <v>NP29</v>
      </c>
      <c r="F284" s="1229">
        <f>'FR-16(7)(v)-1 Functional'!I284</f>
        <v>0</v>
      </c>
      <c r="G284" s="233">
        <f t="shared" si="107"/>
        <v>0</v>
      </c>
      <c r="H284" s="211">
        <f t="shared" si="108"/>
        <v>0</v>
      </c>
      <c r="I284" s="1284">
        <f t="shared" si="109"/>
        <v>0</v>
      </c>
      <c r="J284" s="1219">
        <f t="shared" si="110"/>
        <v>0</v>
      </c>
      <c r="K284" s="1219">
        <f t="shared" si="111"/>
        <v>0</v>
      </c>
    </row>
    <row r="285" spans="1:11" s="1221" customFormat="1">
      <c r="A285" s="1054">
        <v>13</v>
      </c>
      <c r="C285" s="1512" t="str">
        <f>'FR-16(7)(v)-1 Functional'!C285</f>
        <v xml:space="preserve">  TOTAL ACCOUNT 282</v>
      </c>
      <c r="D285" s="1222"/>
      <c r="F285" s="36">
        <f t="shared" ref="F285:K285" si="112">SUM(F276:F284)</f>
        <v>118928723</v>
      </c>
      <c r="G285" s="1745">
        <f t="shared" si="112"/>
        <v>84763620</v>
      </c>
      <c r="H285" s="36">
        <f t="shared" si="112"/>
        <v>0</v>
      </c>
      <c r="I285" s="1746">
        <f t="shared" si="112"/>
        <v>34165103</v>
      </c>
      <c r="J285" s="36">
        <f t="shared" si="112"/>
        <v>118928723</v>
      </c>
      <c r="K285" s="36">
        <f t="shared" si="112"/>
        <v>0</v>
      </c>
    </row>
    <row r="286" spans="1:11" s="1221" customFormat="1">
      <c r="A286" s="1054">
        <v>14</v>
      </c>
      <c r="D286" s="1222"/>
      <c r="E286" s="1656"/>
      <c r="G286" s="232"/>
      <c r="H286" s="123"/>
      <c r="I286" s="1281"/>
    </row>
    <row r="287" spans="1:11" s="1221" customFormat="1">
      <c r="A287" s="1054">
        <v>15</v>
      </c>
      <c r="B287" s="1221" t="s">
        <v>27</v>
      </c>
      <c r="D287" s="1222"/>
      <c r="E287" s="1656"/>
      <c r="G287" s="232"/>
      <c r="H287" s="123"/>
      <c r="I287" s="1281"/>
    </row>
    <row r="288" spans="1:11" s="1221" customFormat="1">
      <c r="A288" s="1054">
        <v>16</v>
      </c>
      <c r="C288" s="1221" t="str">
        <f>'FR-16(7)(v)-1 Functional'!C288</f>
        <v>TRANSITION FROM MISO TO PJM</v>
      </c>
      <c r="D288" s="1222" t="str">
        <f>'FR-16(7)(v)-1 Functional'!D288</f>
        <v>NP29</v>
      </c>
      <c r="F288" s="1229">
        <f>'FR-16(7)(v)-1 Functional'!I288</f>
        <v>-2503316</v>
      </c>
      <c r="G288" s="233">
        <f t="shared" ref="G288:G298" si="113">F288-SUM(H288:I288)</f>
        <v>-1756902</v>
      </c>
      <c r="H288" s="211">
        <f t="shared" ref="H288:H298" si="114">ROUND(F288*VLOOKUP(D288,Alloctable_Classified_Distribution,$H$10,FALSE),0)</f>
        <v>0</v>
      </c>
      <c r="I288" s="1284">
        <f t="shared" ref="I288:I298" si="115">ROUND(F288*VLOOKUP(D288,Alloctable_Classified_Distribution,$I$10,FALSE),0)</f>
        <v>-746414</v>
      </c>
      <c r="J288" s="1219">
        <f t="shared" ref="J288:J298" si="116">SUM(G288:I288)</f>
        <v>-2503316</v>
      </c>
      <c r="K288" s="1219">
        <f t="shared" ref="K288:K298" si="117">F288-J288</f>
        <v>0</v>
      </c>
    </row>
    <row r="289" spans="1:11" s="1221" customFormat="1">
      <c r="A289" s="1054">
        <v>17</v>
      </c>
      <c r="C289" s="1221" t="str">
        <f>'FR-16(7)(v)-1 Functional'!C289</f>
        <v>DEFERRED PLANT COSTS</v>
      </c>
      <c r="D289" s="1222" t="str">
        <f>'FR-16(7)(v)-1 Functional'!D289</f>
        <v>NP29</v>
      </c>
      <c r="F289" s="1229">
        <f>'FR-16(7)(v)-1 Functional'!I289</f>
        <v>5982583</v>
      </c>
      <c r="G289" s="233">
        <f t="shared" si="113"/>
        <v>4198756</v>
      </c>
      <c r="H289" s="211">
        <f t="shared" si="114"/>
        <v>0</v>
      </c>
      <c r="I289" s="1284">
        <f t="shared" si="115"/>
        <v>1783827</v>
      </c>
      <c r="J289" s="1219">
        <f t="shared" si="116"/>
        <v>5982583</v>
      </c>
      <c r="K289" s="1219">
        <f t="shared" si="117"/>
        <v>0</v>
      </c>
    </row>
    <row r="290" spans="1:11" s="1221" customFormat="1">
      <c r="A290" s="1054">
        <v>18</v>
      </c>
      <c r="C290" s="1221" t="str">
        <f>'FR-16(7)(v)-1 Functional'!C290</f>
        <v>MERGER COSTS</v>
      </c>
      <c r="D290" s="1222" t="str">
        <f>'FR-16(7)(v)-1 Functional'!D290</f>
        <v>OM39</v>
      </c>
      <c r="F290" s="1229">
        <f>'FR-16(7)(v)-1 Functional'!I290</f>
        <v>0</v>
      </c>
      <c r="G290" s="233">
        <f t="shared" si="113"/>
        <v>0</v>
      </c>
      <c r="H290" s="211">
        <f t="shared" si="114"/>
        <v>0</v>
      </c>
      <c r="I290" s="1284">
        <f t="shared" si="115"/>
        <v>0</v>
      </c>
      <c r="J290" s="1219">
        <f t="shared" si="116"/>
        <v>0</v>
      </c>
      <c r="K290" s="1219">
        <f t="shared" si="117"/>
        <v>0</v>
      </c>
    </row>
    <row r="291" spans="1:11" s="1221" customFormat="1">
      <c r="A291" s="1054">
        <v>19</v>
      </c>
      <c r="C291" s="1221" t="str">
        <f>'FR-16(7)(v)-1 Functional'!C291</f>
        <v>ENVIRONMENTAL RESERVE</v>
      </c>
      <c r="D291" s="1222" t="str">
        <f>'FR-16(7)(v)-1 Functional'!D291</f>
        <v>NP29</v>
      </c>
      <c r="F291" s="1229">
        <f>'FR-16(7)(v)-1 Functional'!I291</f>
        <v>594151</v>
      </c>
      <c r="G291" s="233">
        <f t="shared" si="113"/>
        <v>416993</v>
      </c>
      <c r="H291" s="211">
        <f t="shared" si="114"/>
        <v>0</v>
      </c>
      <c r="I291" s="1284">
        <f t="shared" si="115"/>
        <v>177158</v>
      </c>
      <c r="J291" s="1219">
        <f t="shared" si="116"/>
        <v>594151</v>
      </c>
      <c r="K291" s="1219">
        <f t="shared" si="117"/>
        <v>0</v>
      </c>
    </row>
    <row r="292" spans="1:11" s="1221" customFormat="1">
      <c r="A292" s="1054">
        <v>20</v>
      </c>
      <c r="C292" s="1221" t="str">
        <f>'FR-16(7)(v)-1 Functional'!C292</f>
        <v>POST IN-SERVICE CARRYING COSTS</v>
      </c>
      <c r="D292" s="1222" t="str">
        <f>'FR-16(7)(v)-1 Functional'!D292</f>
        <v>NP29</v>
      </c>
      <c r="F292" s="1229">
        <f>'FR-16(7)(v)-1 Functional'!I292</f>
        <v>0</v>
      </c>
      <c r="G292" s="233">
        <f t="shared" si="113"/>
        <v>0</v>
      </c>
      <c r="H292" s="211">
        <f t="shared" si="114"/>
        <v>0</v>
      </c>
      <c r="I292" s="1284">
        <f t="shared" si="115"/>
        <v>0</v>
      </c>
      <c r="J292" s="1219">
        <f t="shared" si="116"/>
        <v>0</v>
      </c>
      <c r="K292" s="1219">
        <f t="shared" si="117"/>
        <v>0</v>
      </c>
    </row>
    <row r="293" spans="1:11" s="1221" customFormat="1">
      <c r="A293" s="1054">
        <v>21</v>
      </c>
      <c r="C293" s="1221" t="str">
        <f>'FR-16(7)(v)-1 Functional'!C293</f>
        <v>ARO CUMULATIVE EFFECT</v>
      </c>
      <c r="D293" s="1222" t="str">
        <f>'FR-16(7)(v)-1 Functional'!D293</f>
        <v>NP29</v>
      </c>
      <c r="F293" s="1229">
        <f>'FR-16(7)(v)-1 Functional'!I293</f>
        <v>0</v>
      </c>
      <c r="G293" s="233">
        <f t="shared" si="113"/>
        <v>0</v>
      </c>
      <c r="H293" s="211">
        <f t="shared" si="114"/>
        <v>0</v>
      </c>
      <c r="I293" s="1284">
        <f t="shared" si="115"/>
        <v>0</v>
      </c>
      <c r="J293" s="1219">
        <f t="shared" si="116"/>
        <v>0</v>
      </c>
      <c r="K293" s="1219">
        <f t="shared" si="117"/>
        <v>0</v>
      </c>
    </row>
    <row r="294" spans="1:11" s="1221" customFormat="1">
      <c r="A294" s="1054">
        <v>22</v>
      </c>
      <c r="C294" s="1221" t="str">
        <f>'FR-16(7)(v)-1 Functional'!C294</f>
        <v>LOSS ON REACQUIRED DEBT</v>
      </c>
      <c r="D294" s="1222" t="str">
        <f>'FR-16(7)(v)-1 Functional'!D294</f>
        <v>D249</v>
      </c>
      <c r="F294" s="1229">
        <f>'FR-16(7)(v)-1 Functional'!I294</f>
        <v>311943</v>
      </c>
      <c r="G294" s="233">
        <f t="shared" si="113"/>
        <v>220391</v>
      </c>
      <c r="H294" s="211">
        <f t="shared" si="114"/>
        <v>0</v>
      </c>
      <c r="I294" s="1284">
        <f t="shared" si="115"/>
        <v>91552</v>
      </c>
      <c r="J294" s="1219">
        <f t="shared" si="116"/>
        <v>311943</v>
      </c>
      <c r="K294" s="1219">
        <f t="shared" si="117"/>
        <v>0</v>
      </c>
    </row>
    <row r="295" spans="1:11" s="1221" customFormat="1">
      <c r="A295" s="1054">
        <v>23</v>
      </c>
      <c r="C295" s="1221" t="str">
        <f>'FR-16(7)(v)-1 Functional'!C295</f>
        <v>VACATION PAY ACCRUAL</v>
      </c>
      <c r="D295" s="1222" t="str">
        <f>'FR-16(7)(v)-1 Functional'!D295</f>
        <v>A315</v>
      </c>
      <c r="F295" s="1229">
        <f>'FR-16(7)(v)-1 Functional'!I295</f>
        <v>140186</v>
      </c>
      <c r="G295" s="233">
        <f t="shared" si="113"/>
        <v>71984</v>
      </c>
      <c r="H295" s="211">
        <f t="shared" si="114"/>
        <v>0</v>
      </c>
      <c r="I295" s="1284">
        <f t="shared" si="115"/>
        <v>68202</v>
      </c>
      <c r="J295" s="1219">
        <f t="shared" si="116"/>
        <v>140186</v>
      </c>
      <c r="K295" s="1219">
        <f t="shared" si="117"/>
        <v>0</v>
      </c>
    </row>
    <row r="296" spans="1:11" s="1221" customFormat="1">
      <c r="A296" s="1054">
        <v>24</v>
      </c>
      <c r="C296" s="1221" t="str">
        <f>'FR-16(7)(v)-1 Functional'!C296</f>
        <v>RATE CASE EXPENSE AMORT</v>
      </c>
      <c r="D296" s="1222" t="str">
        <f>'FR-16(7)(v)-1 Functional'!D296</f>
        <v>OM39</v>
      </c>
      <c r="F296" s="1229">
        <f>'FR-16(7)(v)-1 Functional'!I296</f>
        <v>6695</v>
      </c>
      <c r="G296" s="233">
        <f>F296-SUM(H296:I296)</f>
        <v>3873</v>
      </c>
      <c r="H296" s="211">
        <f t="shared" si="114"/>
        <v>0</v>
      </c>
      <c r="I296" s="1284">
        <f t="shared" si="115"/>
        <v>2822</v>
      </c>
      <c r="J296" s="1219">
        <f>SUM(G296:I296)</f>
        <v>6695</v>
      </c>
      <c r="K296" s="1219">
        <f>F296-J296</f>
        <v>0</v>
      </c>
    </row>
    <row r="297" spans="1:11" s="1221" customFormat="1">
      <c r="A297" s="1054">
        <v>25</v>
      </c>
      <c r="C297" s="1221" t="str">
        <f>'FR-16(7)(v)-1 Functional'!C297</f>
        <v>PENSION EXPENSE</v>
      </c>
      <c r="D297" s="1222" t="str">
        <f>'FR-16(7)(v)-1 Functional'!D297</f>
        <v>A315</v>
      </c>
      <c r="F297" s="1229">
        <f>'FR-16(7)(v)-1 Functional'!I297</f>
        <v>2959807</v>
      </c>
      <c r="G297" s="233">
        <f>F297-SUM(H297:I297)</f>
        <v>1519831</v>
      </c>
      <c r="H297" s="211">
        <f t="shared" si="114"/>
        <v>0</v>
      </c>
      <c r="I297" s="1284">
        <f t="shared" si="115"/>
        <v>1439976</v>
      </c>
      <c r="J297" s="1219">
        <f>SUM(G297:I297)</f>
        <v>2959807</v>
      </c>
      <c r="K297" s="1219">
        <f>F297-J297</f>
        <v>0</v>
      </c>
    </row>
    <row r="298" spans="1:11" s="1221" customFormat="1">
      <c r="A298" s="1054">
        <v>26</v>
      </c>
      <c r="C298" s="123" t="str">
        <f>'FR-16(7)(v)-1 Functional'!C298</f>
        <v>UNCOLLECTIBLE ACCOUNTS</v>
      </c>
      <c r="D298" s="1222" t="str">
        <f>'FR-16(7)(v)-1 Functional'!D298</f>
        <v>K411</v>
      </c>
      <c r="F298" s="1229">
        <f>'FR-16(7)(v)-1 Functional'!I298</f>
        <v>0</v>
      </c>
      <c r="G298" s="233">
        <f t="shared" si="113"/>
        <v>0</v>
      </c>
      <c r="H298" s="211">
        <f t="shared" si="114"/>
        <v>0</v>
      </c>
      <c r="I298" s="1284">
        <f t="shared" si="115"/>
        <v>0</v>
      </c>
      <c r="J298" s="1219">
        <f t="shared" si="116"/>
        <v>0</v>
      </c>
      <c r="K298" s="1219">
        <f t="shared" si="117"/>
        <v>0</v>
      </c>
    </row>
    <row r="299" spans="1:11" s="1221" customFormat="1">
      <c r="A299" s="1054">
        <v>27</v>
      </c>
      <c r="C299" s="1512" t="str">
        <f>'FR-16(7)(v)-1 Functional'!C299</f>
        <v xml:space="preserve">  TOTAL ACCOUNT 283</v>
      </c>
      <c r="D299" s="1222"/>
      <c r="F299" s="36">
        <f t="shared" ref="F299:K299" si="118">SUM(F287:F298)</f>
        <v>7492049</v>
      </c>
      <c r="G299" s="1745">
        <f t="shared" si="118"/>
        <v>4674926</v>
      </c>
      <c r="H299" s="36">
        <f t="shared" si="118"/>
        <v>0</v>
      </c>
      <c r="I299" s="1746">
        <f t="shared" si="118"/>
        <v>2817123</v>
      </c>
      <c r="J299" s="36">
        <f t="shared" si="118"/>
        <v>7492049</v>
      </c>
      <c r="K299" s="36">
        <f t="shared" si="118"/>
        <v>0</v>
      </c>
    </row>
    <row r="300" spans="1:11">
      <c r="A300" s="21">
        <v>28</v>
      </c>
      <c r="D300" s="32"/>
      <c r="E300" s="18"/>
      <c r="G300" s="138"/>
      <c r="H300" s="128"/>
      <c r="I300" s="129"/>
    </row>
    <row r="301" spans="1:11">
      <c r="A301" s="21">
        <v>29</v>
      </c>
      <c r="B301" s="40" t="s">
        <v>441</v>
      </c>
      <c r="C301" s="40"/>
      <c r="D301" s="32"/>
      <c r="E301" s="18"/>
      <c r="G301" s="138"/>
      <c r="H301" s="128"/>
      <c r="I301" s="129"/>
    </row>
    <row r="302" spans="1:11">
      <c r="A302" s="21">
        <v>30</v>
      </c>
      <c r="C302" s="20" t="str">
        <f>'FR-16(7)(v)-1 Functional'!C302</f>
        <v>POLLUTION CONTROL</v>
      </c>
      <c r="D302" s="32" t="str">
        <f>'FR-16(7)(v)-1 Functional'!D302</f>
        <v>NP29</v>
      </c>
      <c r="E302" s="18"/>
      <c r="F302" s="82">
        <f>'FR-16(7)(v)-1 Functional'!I302</f>
        <v>68599</v>
      </c>
      <c r="G302" s="139">
        <f>F302-SUM(H302:I302)</f>
        <v>48145</v>
      </c>
      <c r="H302" s="130">
        <f>ROUND(F302*VLOOKUP(D302,Alloctable_Classified_Distribution,$H$10,FALSE),0)</f>
        <v>0</v>
      </c>
      <c r="I302" s="131">
        <f>ROUND(F302*VLOOKUP(D302,Alloctable_Classified_Distribution,$I$10,FALSE),0)</f>
        <v>20454</v>
      </c>
      <c r="J302" s="35">
        <f>SUM(G302:I302)</f>
        <v>68599</v>
      </c>
      <c r="K302" s="35">
        <f>F302-J302</f>
        <v>0</v>
      </c>
    </row>
    <row r="303" spans="1:11">
      <c r="A303" s="21">
        <v>31</v>
      </c>
      <c r="C303" s="20" t="str">
        <f>'FR-16(7)(v)-1 Functional'!C303</f>
        <v>CUSTOMER SERVICE DEPOSITS</v>
      </c>
      <c r="D303" s="32" t="str">
        <f>'FR-16(7)(v)-1 Functional'!D303</f>
        <v>NP29</v>
      </c>
      <c r="E303" s="18"/>
      <c r="F303" s="82">
        <f>'FR-16(7)(v)-1 Functional'!I303</f>
        <v>0</v>
      </c>
      <c r="G303" s="139">
        <f>F303-SUM(H303:I303)</f>
        <v>0</v>
      </c>
      <c r="H303" s="130">
        <f>ROUND(F303*VLOOKUP(D303,Alloctable_Classified_Distribution,$H$10,FALSE),0)</f>
        <v>0</v>
      </c>
      <c r="I303" s="131">
        <f>ROUND(F303*VLOOKUP(D303,Alloctable_Classified_Distribution,$I$10,FALSE),0)</f>
        <v>0</v>
      </c>
      <c r="J303" s="35">
        <f>SUM(G303:I303)</f>
        <v>0</v>
      </c>
      <c r="K303" s="35">
        <f>F303-J303</f>
        <v>0</v>
      </c>
    </row>
    <row r="304" spans="1:11">
      <c r="A304" s="21">
        <v>32</v>
      </c>
      <c r="C304" s="20" t="str">
        <f>'FR-16(7)(v)-1 Functional'!C304</f>
        <v>POST RETIREMENT BENEFITS</v>
      </c>
      <c r="D304" s="32" t="str">
        <f>'FR-16(7)(v)-1 Functional'!D304</f>
        <v>NP29</v>
      </c>
      <c r="E304" s="18"/>
      <c r="F304" s="82">
        <f>'FR-16(7)(v)-1 Functional'!I304</f>
        <v>0</v>
      </c>
      <c r="G304" s="139">
        <f>F304-SUM(H304:I304)</f>
        <v>0</v>
      </c>
      <c r="H304" s="130">
        <f>ROUND(F304*VLOOKUP(D304,Alloctable_Classified_Distribution,$H$10,FALSE),0)</f>
        <v>0</v>
      </c>
      <c r="I304" s="131">
        <f>ROUND(F304*VLOOKUP(D304,Alloctable_Classified_Distribution,$I$10,FALSE),0)</f>
        <v>0</v>
      </c>
      <c r="J304" s="35">
        <f>SUM(G304:I304)</f>
        <v>0</v>
      </c>
      <c r="K304" s="35">
        <f>F304-J304</f>
        <v>0</v>
      </c>
    </row>
    <row r="305" spans="1:11">
      <c r="A305" s="21">
        <v>33</v>
      </c>
      <c r="C305" s="49" t="str">
        <f>'FR-16(7)(v)-1 Functional'!C305</f>
        <v>INVESTMENT TAX CREDIT</v>
      </c>
      <c r="D305" s="32" t="str">
        <f>'FR-16(7)(v)-1 Functional'!D305</f>
        <v>NP29</v>
      </c>
      <c r="E305" s="18"/>
      <c r="F305" s="82">
        <f>'FR-16(7)(v)-1 Functional'!I305</f>
        <v>0</v>
      </c>
      <c r="G305" s="139">
        <f>F305-SUM(H305:I305)</f>
        <v>0</v>
      </c>
      <c r="H305" s="130">
        <f>ROUND(F305*VLOOKUP(D305,Alloctable_Classified_Distribution,$H$10,FALSE),0)</f>
        <v>0</v>
      </c>
      <c r="I305" s="131">
        <f>ROUND(F305*VLOOKUP(D305,Alloctable_Classified_Distribution,$I$10,FALSE),0)</f>
        <v>0</v>
      </c>
      <c r="J305" s="35">
        <f>SUM(G305:I305)</f>
        <v>0</v>
      </c>
      <c r="K305" s="35">
        <f>F305-J305</f>
        <v>0</v>
      </c>
    </row>
    <row r="306" spans="1:11">
      <c r="A306" s="21">
        <v>34</v>
      </c>
      <c r="C306" s="27" t="str">
        <f>'FR-16(7)(v)-1 Functional'!C306</f>
        <v xml:space="preserve">  TOTAL OTHER SUBTRACTIVE ADJUSTMENTS</v>
      </c>
      <c r="D306" s="32"/>
      <c r="E306" s="18"/>
      <c r="F306" s="36">
        <f t="shared" ref="F306:K306" si="119">SUM(F301:F305)</f>
        <v>68599</v>
      </c>
      <c r="G306" s="140">
        <f t="shared" si="119"/>
        <v>48145</v>
      </c>
      <c r="H306" s="132">
        <f t="shared" si="119"/>
        <v>0</v>
      </c>
      <c r="I306" s="133">
        <f t="shared" si="119"/>
        <v>20454</v>
      </c>
      <c r="J306" s="36">
        <f t="shared" si="119"/>
        <v>68599</v>
      </c>
      <c r="K306" s="36">
        <f t="shared" si="119"/>
        <v>0</v>
      </c>
    </row>
    <row r="307" spans="1:11">
      <c r="A307" s="21">
        <v>35</v>
      </c>
      <c r="D307" s="32"/>
      <c r="E307" s="18"/>
      <c r="G307" s="138"/>
      <c r="H307" s="128"/>
      <c r="I307" s="129"/>
    </row>
    <row r="308" spans="1:11">
      <c r="A308" s="21">
        <v>36</v>
      </c>
      <c r="B308" s="20" t="str">
        <f>'FR-16(7)(v)-1 Functional'!B308</f>
        <v>TOTAL SUBTRACTIVE RATE BASE ADJUSTMENTS</v>
      </c>
      <c r="D308" s="32"/>
      <c r="E308" s="18"/>
      <c r="F308" s="35">
        <f t="shared" ref="F308:K308" si="120">F306+F299+F285</f>
        <v>126489371</v>
      </c>
      <c r="G308" s="141">
        <f t="shared" si="120"/>
        <v>89486691</v>
      </c>
      <c r="H308" s="134">
        <f t="shared" si="120"/>
        <v>0</v>
      </c>
      <c r="I308" s="135">
        <f t="shared" si="120"/>
        <v>37002680</v>
      </c>
      <c r="J308" s="35">
        <f t="shared" si="120"/>
        <v>126489371</v>
      </c>
      <c r="K308" s="35">
        <f t="shared" si="120"/>
        <v>0</v>
      </c>
    </row>
    <row r="309" spans="1:11">
      <c r="B309" s="31"/>
      <c r="C309" s="18"/>
      <c r="D309" s="32"/>
      <c r="E309" s="18"/>
      <c r="F309" s="18"/>
      <c r="G309" s="18"/>
      <c r="H309" s="18"/>
      <c r="I309" s="18"/>
      <c r="J309" s="18"/>
      <c r="K309" s="18"/>
    </row>
    <row r="310" spans="1:11">
      <c r="A310" s="31" t="str">
        <f>co_name</f>
        <v>DUKE ENERGY KENTUCKY, INC.</v>
      </c>
      <c r="C310" s="18"/>
      <c r="D310" s="32"/>
      <c r="E310" s="18"/>
      <c r="F310" s="18"/>
      <c r="G310" s="18"/>
      <c r="H310" s="18"/>
      <c r="I310" s="18"/>
      <c r="J310" s="18" t="str">
        <f>J1</f>
        <v>FR-16(7)(v)-10</v>
      </c>
      <c r="K310" s="18"/>
    </row>
    <row r="311" spans="1:11">
      <c r="A311" s="31" t="str">
        <f>$A$2</f>
        <v>DISTRIBUTION CLASSIFIED - ELECTRIC COST OF SERVICE</v>
      </c>
      <c r="C311" s="18"/>
      <c r="D311" s="32"/>
      <c r="E311" s="18"/>
      <c r="F311" s="18"/>
      <c r="G311" s="18"/>
      <c r="H311" s="18"/>
      <c r="I311" s="18"/>
      <c r="J311" s="18" t="str">
        <f>J2</f>
        <v>WITNESS RESPONSIBLE:</v>
      </c>
      <c r="K311" s="18"/>
    </row>
    <row r="312" spans="1:11">
      <c r="A312" s="31" t="str">
        <f>case_name</f>
        <v>CASE NO: 2017-00321</v>
      </c>
      <c r="C312" s="18"/>
      <c r="D312" s="32"/>
      <c r="E312" s="18"/>
      <c r="F312" s="18"/>
      <c r="G312" s="18"/>
      <c r="H312" s="18"/>
      <c r="I312" s="18"/>
      <c r="J312" s="18" t="str">
        <f>Witness</f>
        <v>JAMES E. ZIOLKOWSKI</v>
      </c>
      <c r="K312" s="18"/>
    </row>
    <row r="313" spans="1:11">
      <c r="A313" s="31" t="str">
        <f>data_filing</f>
        <v>DATA: 12 MONTHS ACTUAL  &amp; 0 MONTHS ESTIMATED</v>
      </c>
      <c r="C313" s="18"/>
      <c r="D313" s="32"/>
      <c r="E313" s="18"/>
      <c r="F313" s="18"/>
      <c r="G313" s="18"/>
      <c r="H313" s="18"/>
      <c r="I313" s="18"/>
      <c r="J313" s="18" t="str">
        <f>"PAGE "&amp;Pages-12&amp;" OF "&amp;Pages</f>
        <v>PAGE 6 OF 18</v>
      </c>
      <c r="K313" s="18"/>
    </row>
    <row r="314" spans="1:11">
      <c r="A314" s="31" t="str">
        <f>type</f>
        <v xml:space="preserve">TYPE OF FILING: "X" ORIGINAL   UPDATED    REVISED  </v>
      </c>
      <c r="C314" s="18"/>
      <c r="D314" s="32"/>
      <c r="E314" s="18"/>
      <c r="F314" s="18"/>
      <c r="G314" s="18"/>
      <c r="H314" s="18"/>
      <c r="I314" s="18"/>
      <c r="J314" s="18"/>
      <c r="K314" s="18"/>
    </row>
    <row r="315" spans="1:11">
      <c r="B315" s="31"/>
      <c r="C315" s="18"/>
      <c r="D315" s="32"/>
      <c r="E315" s="18"/>
      <c r="F315" s="18"/>
      <c r="G315" s="18"/>
      <c r="H315" s="18"/>
      <c r="I315" s="18"/>
      <c r="J315" s="18"/>
      <c r="K315" s="18"/>
    </row>
    <row r="316" spans="1:11">
      <c r="B316" s="31"/>
      <c r="C316" s="18"/>
      <c r="D316" s="32"/>
      <c r="E316" s="18"/>
      <c r="F316" s="18"/>
      <c r="G316" s="18"/>
      <c r="H316" s="18"/>
      <c r="I316" s="18"/>
      <c r="J316" s="18"/>
      <c r="K316" s="18"/>
    </row>
    <row r="317" spans="1:11">
      <c r="A317" s="32" t="s">
        <v>460</v>
      </c>
      <c r="B317" s="18"/>
      <c r="C317" s="18"/>
      <c r="D317" s="32"/>
      <c r="E317" s="18"/>
      <c r="F317" s="32" t="s">
        <v>182</v>
      </c>
      <c r="G317" s="136" t="s">
        <v>483</v>
      </c>
      <c r="H317" s="124"/>
      <c r="I317" s="125"/>
      <c r="J317" s="32" t="s">
        <v>182</v>
      </c>
      <c r="K317" s="32" t="s">
        <v>264</v>
      </c>
    </row>
    <row r="318" spans="1:11">
      <c r="A318" s="34" t="s">
        <v>461</v>
      </c>
      <c r="B318" s="33" t="s">
        <v>468</v>
      </c>
      <c r="C318" s="33"/>
      <c r="D318" s="34" t="s">
        <v>259</v>
      </c>
      <c r="E318" s="33"/>
      <c r="F318" s="34" t="s">
        <v>449</v>
      </c>
      <c r="G318" s="137" t="str">
        <f t="shared" ref="G318:I319" si="121">G9</f>
        <v>DEMAND</v>
      </c>
      <c r="H318" s="126" t="str">
        <f t="shared" si="121"/>
        <v>ENERGY</v>
      </c>
      <c r="I318" s="127" t="str">
        <f t="shared" si="121"/>
        <v>CUSTOMER</v>
      </c>
      <c r="J318" s="34" t="s">
        <v>263</v>
      </c>
      <c r="K318" s="34" t="s">
        <v>262</v>
      </c>
    </row>
    <row r="319" spans="1:11">
      <c r="C319" s="162" t="s">
        <v>409</v>
      </c>
      <c r="D319" s="32"/>
      <c r="E319" s="18"/>
      <c r="G319" s="262">
        <f t="shared" si="121"/>
        <v>3</v>
      </c>
      <c r="H319" s="263">
        <f t="shared" si="121"/>
        <v>4</v>
      </c>
      <c r="I319" s="264">
        <f t="shared" si="121"/>
        <v>5</v>
      </c>
    </row>
    <row r="320" spans="1:11">
      <c r="A320" s="21">
        <v>1</v>
      </c>
      <c r="B320" s="20" t="s">
        <v>443</v>
      </c>
      <c r="D320" s="32"/>
      <c r="E320" s="18"/>
      <c r="G320" s="142"/>
      <c r="H320" s="143"/>
      <c r="I320" s="144"/>
    </row>
    <row r="321" spans="1:11">
      <c r="A321" s="21">
        <v>2</v>
      </c>
      <c r="B321" s="20" t="s">
        <v>28</v>
      </c>
      <c r="D321" s="32"/>
      <c r="E321" s="18"/>
      <c r="G321" s="138"/>
      <c r="H321" s="128"/>
      <c r="I321" s="129"/>
    </row>
    <row r="322" spans="1:11">
      <c r="A322" s="21">
        <v>3</v>
      </c>
      <c r="C322" s="20" t="str">
        <f>'FR-16(7)(v)-1 Functional'!C322</f>
        <v>UNCOLLECTIBLE ACCTS</v>
      </c>
      <c r="D322" s="32" t="str">
        <f>'FR-16(7)(v)-1 Functional'!D322</f>
        <v>K411</v>
      </c>
      <c r="F322" s="82">
        <f>'FR-16(7)(v)-1 Functional'!I322</f>
        <v>-63549</v>
      </c>
      <c r="G322" s="139">
        <f>F322-SUM(H322:I322)</f>
        <v>0</v>
      </c>
      <c r="H322" s="130">
        <f t="shared" ref="H322:H344" si="122">ROUND(F322*VLOOKUP(D322,Alloctable_Classified_Distribution,$H$10,FALSE),0)</f>
        <v>0</v>
      </c>
      <c r="I322" s="131">
        <f t="shared" ref="I322:I344" si="123">ROUND(F322*VLOOKUP(D322,Alloctable_Classified_Distribution,$I$10,FALSE),0)</f>
        <v>-63549</v>
      </c>
      <c r="J322" s="35">
        <f t="shared" ref="J322:J344" si="124">SUM(G322:I322)</f>
        <v>-63549</v>
      </c>
      <c r="K322" s="35">
        <f t="shared" ref="K322:K344" si="125">F322-J322</f>
        <v>0</v>
      </c>
    </row>
    <row r="323" spans="1:11">
      <c r="A323" s="21">
        <v>4</v>
      </c>
      <c r="C323" s="20" t="str">
        <f>'FR-16(7)(v)-1 Functional'!C323</f>
        <v>CASH FLOW HEDGE</v>
      </c>
      <c r="D323" s="32" t="str">
        <f>'FR-16(7)(v)-1 Functional'!D323</f>
        <v>A315</v>
      </c>
      <c r="F323" s="82">
        <f>'FR-16(7)(v)-1 Functional'!I323</f>
        <v>-60970</v>
      </c>
      <c r="G323" s="139">
        <f t="shared" ref="G323:G344" si="126">F323-SUM(H323:I323)</f>
        <v>-31307</v>
      </c>
      <c r="H323" s="130">
        <f t="shared" si="122"/>
        <v>0</v>
      </c>
      <c r="I323" s="131">
        <f t="shared" si="123"/>
        <v>-29663</v>
      </c>
      <c r="J323" s="35">
        <f t="shared" si="124"/>
        <v>-60970</v>
      </c>
      <c r="K323" s="35">
        <f t="shared" si="125"/>
        <v>0</v>
      </c>
    </row>
    <row r="324" spans="1:11">
      <c r="A324" s="21">
        <v>5</v>
      </c>
      <c r="C324" s="20" t="str">
        <f>'FR-16(7)(v)-1 Functional'!C324</f>
        <v>RESERVED FOR FUTURE USE</v>
      </c>
      <c r="D324" s="32" t="str">
        <f>'FR-16(7)(v)-1 Functional'!D324</f>
        <v>NP29</v>
      </c>
      <c r="F324" s="82">
        <f>'FR-16(7)(v)-1 Functional'!I324</f>
        <v>0</v>
      </c>
      <c r="G324" s="139">
        <f t="shared" si="126"/>
        <v>0</v>
      </c>
      <c r="H324" s="130">
        <f t="shared" si="122"/>
        <v>0</v>
      </c>
      <c r="I324" s="131">
        <f t="shared" si="123"/>
        <v>0</v>
      </c>
      <c r="J324" s="35">
        <f t="shared" si="124"/>
        <v>0</v>
      </c>
      <c r="K324" s="35">
        <f t="shared" si="125"/>
        <v>0</v>
      </c>
    </row>
    <row r="325" spans="1:11">
      <c r="A325" s="21">
        <v>6</v>
      </c>
      <c r="C325" s="40" t="str">
        <f>'FR-16(7)(v)-1 Functional'!C325</f>
        <v>RESERVED FOR FUTURE USE</v>
      </c>
      <c r="D325" s="32" t="str">
        <f>'FR-16(7)(v)-1 Functional'!D325</f>
        <v>NP29</v>
      </c>
      <c r="F325" s="82">
        <f>'FR-16(7)(v)-1 Functional'!I325</f>
        <v>0</v>
      </c>
      <c r="G325" s="139">
        <f t="shared" si="126"/>
        <v>0</v>
      </c>
      <c r="H325" s="130">
        <f t="shared" si="122"/>
        <v>0</v>
      </c>
      <c r="I325" s="131">
        <f t="shared" si="123"/>
        <v>0</v>
      </c>
      <c r="J325" s="35">
        <f t="shared" si="124"/>
        <v>0</v>
      </c>
      <c r="K325" s="35">
        <f t="shared" si="125"/>
        <v>0</v>
      </c>
    </row>
    <row r="326" spans="1:11" s="1221" customFormat="1">
      <c r="A326" s="1054">
        <v>7</v>
      </c>
      <c r="C326" s="1221" t="str">
        <f>'FR-16(7)(v)-1 Functional'!C326</f>
        <v>ELECTRIC METERS</v>
      </c>
      <c r="D326" s="1222" t="str">
        <f>'FR-16(7)(v)-1 Functional'!D326</f>
        <v>K407</v>
      </c>
      <c r="F326" s="1229">
        <f>'FR-16(7)(v)-1 Functional'!I326</f>
        <v>0</v>
      </c>
      <c r="G326" s="233">
        <f t="shared" si="126"/>
        <v>0</v>
      </c>
      <c r="H326" s="211">
        <f t="shared" si="122"/>
        <v>0</v>
      </c>
      <c r="I326" s="1284">
        <f t="shared" si="123"/>
        <v>0</v>
      </c>
      <c r="J326" s="1219">
        <f t="shared" si="124"/>
        <v>0</v>
      </c>
      <c r="K326" s="1219">
        <f t="shared" si="125"/>
        <v>0</v>
      </c>
    </row>
    <row r="327" spans="1:11" s="1221" customFormat="1">
      <c r="A327" s="1054">
        <v>8</v>
      </c>
      <c r="C327" s="1221" t="str">
        <f>'FR-16(7)(v)-1 Functional'!C327</f>
        <v>UNAMORTIZED DEBT PREMIUM</v>
      </c>
      <c r="D327" s="1222" t="str">
        <f>'FR-16(7)(v)-1 Functional'!D327</f>
        <v>D249</v>
      </c>
      <c r="F327" s="1229">
        <f>'FR-16(7)(v)-1 Functional'!I327</f>
        <v>5765</v>
      </c>
      <c r="G327" s="233">
        <f t="shared" si="126"/>
        <v>4073</v>
      </c>
      <c r="H327" s="211">
        <f t="shared" si="122"/>
        <v>0</v>
      </c>
      <c r="I327" s="1284">
        <f t="shared" si="123"/>
        <v>1692</v>
      </c>
      <c r="J327" s="1219">
        <f t="shared" si="124"/>
        <v>5765</v>
      </c>
      <c r="K327" s="1219">
        <f t="shared" si="125"/>
        <v>0</v>
      </c>
    </row>
    <row r="328" spans="1:11" s="1221" customFormat="1">
      <c r="A328" s="1054">
        <v>9</v>
      </c>
      <c r="C328" s="1221" t="str">
        <f>'FR-16(7)(v)-1 Functional'!C328</f>
        <v>ARO CUMULATIVE EFFECT</v>
      </c>
      <c r="D328" s="1222" t="str">
        <f>'FR-16(7)(v)-1 Functional'!D328</f>
        <v>NP29</v>
      </c>
      <c r="F328" s="1229">
        <f>'FR-16(7)(v)-1 Functional'!I328</f>
        <v>0</v>
      </c>
      <c r="G328" s="233">
        <f t="shared" si="126"/>
        <v>0</v>
      </c>
      <c r="H328" s="211">
        <f t="shared" si="122"/>
        <v>0</v>
      </c>
      <c r="I328" s="1284">
        <f t="shared" si="123"/>
        <v>0</v>
      </c>
      <c r="J328" s="1219">
        <f t="shared" si="124"/>
        <v>0</v>
      </c>
      <c r="K328" s="1219">
        <f t="shared" si="125"/>
        <v>0</v>
      </c>
    </row>
    <row r="329" spans="1:11" s="1221" customFormat="1">
      <c r="A329" s="1054">
        <v>10</v>
      </c>
      <c r="C329" s="1221" t="str">
        <f>'FR-16(7)(v)-1 Functional'!C329</f>
        <v>RETIREMENT PLAN</v>
      </c>
      <c r="D329" s="1222" t="str">
        <f>'FR-16(7)(v)-1 Functional'!D329</f>
        <v>A315</v>
      </c>
      <c r="F329" s="1229">
        <f>'FR-16(7)(v)-1 Functional'!I329</f>
        <v>-1477966</v>
      </c>
      <c r="G329" s="233">
        <f t="shared" si="126"/>
        <v>-758921</v>
      </c>
      <c r="H329" s="211">
        <f t="shared" si="122"/>
        <v>0</v>
      </c>
      <c r="I329" s="1284">
        <f t="shared" si="123"/>
        <v>-719045</v>
      </c>
      <c r="J329" s="1219">
        <f t="shared" si="124"/>
        <v>-1477966</v>
      </c>
      <c r="K329" s="1219">
        <f t="shared" si="125"/>
        <v>0</v>
      </c>
    </row>
    <row r="330" spans="1:11" s="1221" customFormat="1">
      <c r="A330" s="1054">
        <v>11</v>
      </c>
      <c r="C330" s="1221" t="str">
        <f>'FR-16(7)(v)-1 Functional'!C330</f>
        <v xml:space="preserve">POST RETIREMENT BENEFITS </v>
      </c>
      <c r="D330" s="1222" t="str">
        <f>'FR-16(7)(v)-1 Functional'!D330</f>
        <v>A315</v>
      </c>
      <c r="F330" s="1229">
        <f>'FR-16(7)(v)-1 Functional'!I330</f>
        <v>-570448</v>
      </c>
      <c r="G330" s="233">
        <f t="shared" si="126"/>
        <v>-292919</v>
      </c>
      <c r="H330" s="211">
        <f t="shared" si="122"/>
        <v>0</v>
      </c>
      <c r="I330" s="1284">
        <f t="shared" si="123"/>
        <v>-277529</v>
      </c>
      <c r="J330" s="1219">
        <f t="shared" si="124"/>
        <v>-570448</v>
      </c>
      <c r="K330" s="1219">
        <f t="shared" si="125"/>
        <v>0</v>
      </c>
    </row>
    <row r="331" spans="1:11" s="1221" customFormat="1">
      <c r="A331" s="1054">
        <v>12</v>
      </c>
      <c r="C331" s="1221" t="str">
        <f>'FR-16(7)(v)-1 Functional'!C331</f>
        <v>POST RETIREMENT BENEFITS - HEALTH CARE</v>
      </c>
      <c r="D331" s="1222" t="str">
        <f>'FR-16(7)(v)-1 Functional'!D331</f>
        <v>A315</v>
      </c>
      <c r="F331" s="1229">
        <f>'FR-16(7)(v)-1 Functional'!I331</f>
        <v>0</v>
      </c>
      <c r="G331" s="233">
        <f t="shared" si="126"/>
        <v>0</v>
      </c>
      <c r="H331" s="211">
        <f t="shared" si="122"/>
        <v>0</v>
      </c>
      <c r="I331" s="1284">
        <f t="shared" si="123"/>
        <v>0</v>
      </c>
      <c r="J331" s="1219">
        <f t="shared" si="124"/>
        <v>0</v>
      </c>
      <c r="K331" s="1219">
        <f t="shared" si="125"/>
        <v>0</v>
      </c>
    </row>
    <row r="332" spans="1:11" s="1221" customFormat="1">
      <c r="A332" s="1054">
        <v>13</v>
      </c>
      <c r="C332" s="1221" t="str">
        <f>'FR-16(7)(v)-1 Functional'!C332</f>
        <v>POST EMPLOYMENT BENEFITS - SFAS 112</v>
      </c>
      <c r="D332" s="1222" t="str">
        <f>'FR-16(7)(v)-1 Functional'!D332</f>
        <v>A315</v>
      </c>
      <c r="F332" s="1229">
        <f>'FR-16(7)(v)-1 Functional'!I332</f>
        <v>-33258</v>
      </c>
      <c r="G332" s="233">
        <f t="shared" si="126"/>
        <v>-17078</v>
      </c>
      <c r="H332" s="211">
        <f t="shared" si="122"/>
        <v>0</v>
      </c>
      <c r="I332" s="1284">
        <f t="shared" si="123"/>
        <v>-16180</v>
      </c>
      <c r="J332" s="1219">
        <f t="shared" si="124"/>
        <v>-33258</v>
      </c>
      <c r="K332" s="1219">
        <f t="shared" si="125"/>
        <v>0</v>
      </c>
    </row>
    <row r="333" spans="1:11" s="1221" customFormat="1">
      <c r="A333" s="1054">
        <v>14</v>
      </c>
      <c r="C333" s="1221" t="str">
        <f>'FR-16(7)(v)-1 Functional'!C333</f>
        <v>SUPPLEMENTAL PENSION PLAN</v>
      </c>
      <c r="D333" s="1222" t="str">
        <f>'FR-16(7)(v)-1 Functional'!D333</f>
        <v>A315</v>
      </c>
      <c r="F333" s="1229">
        <f>'FR-16(7)(v)-1 Functional'!I333</f>
        <v>0</v>
      </c>
      <c r="G333" s="233">
        <f t="shared" si="126"/>
        <v>0</v>
      </c>
      <c r="H333" s="211">
        <f t="shared" si="122"/>
        <v>0</v>
      </c>
      <c r="I333" s="1284">
        <f t="shared" si="123"/>
        <v>0</v>
      </c>
      <c r="J333" s="1219">
        <f t="shared" si="124"/>
        <v>0</v>
      </c>
      <c r="K333" s="1219">
        <f t="shared" si="125"/>
        <v>0</v>
      </c>
    </row>
    <row r="334" spans="1:11" s="1221" customFormat="1">
      <c r="A334" s="1054">
        <v>15</v>
      </c>
      <c r="C334" s="1221" t="str">
        <f>'FR-16(7)(v)-1 Functional'!C334</f>
        <v>INCENTIVE PLAN</v>
      </c>
      <c r="D334" s="1222" t="str">
        <f>'FR-16(7)(v)-1 Functional'!D334</f>
        <v>A315</v>
      </c>
      <c r="F334" s="1229">
        <f>'FR-16(7)(v)-1 Functional'!I334</f>
        <v>-45171</v>
      </c>
      <c r="G334" s="233">
        <f t="shared" si="126"/>
        <v>-23195</v>
      </c>
      <c r="H334" s="211">
        <f t="shared" si="122"/>
        <v>0</v>
      </c>
      <c r="I334" s="1284">
        <f t="shared" si="123"/>
        <v>-21976</v>
      </c>
      <c r="J334" s="1219">
        <f t="shared" si="124"/>
        <v>-45171</v>
      </c>
      <c r="K334" s="1219">
        <f t="shared" si="125"/>
        <v>0</v>
      </c>
    </row>
    <row r="335" spans="1:11" s="1221" customFormat="1">
      <c r="A335" s="1054">
        <v>16</v>
      </c>
      <c r="C335" s="1221" t="str">
        <f>'FR-16(7)(v)-1 Functional'!C335</f>
        <v>FEDERAL DEFERRED TAX RECEIVEABLE</v>
      </c>
      <c r="D335" s="1222" t="str">
        <f>'FR-16(7)(v)-1 Functional'!D335</f>
        <v>A315</v>
      </c>
      <c r="F335" s="1229">
        <f>'FR-16(7)(v)-1 Functional'!I335</f>
        <v>0</v>
      </c>
      <c r="G335" s="233">
        <f t="shared" si="126"/>
        <v>0</v>
      </c>
      <c r="H335" s="211">
        <f t="shared" si="122"/>
        <v>0</v>
      </c>
      <c r="I335" s="1284">
        <f t="shared" si="123"/>
        <v>0</v>
      </c>
      <c r="J335" s="1219">
        <f t="shared" si="124"/>
        <v>0</v>
      </c>
      <c r="K335" s="1219">
        <f t="shared" si="125"/>
        <v>0</v>
      </c>
    </row>
    <row r="336" spans="1:11" s="1221" customFormat="1">
      <c r="A336" s="1054">
        <v>17</v>
      </c>
      <c r="C336" s="1221" t="str">
        <f>'FR-16(7)(v)-1 Functional'!C336</f>
        <v>MISCELLANEOUS</v>
      </c>
      <c r="D336" s="1222" t="str">
        <f>'FR-16(7)(v)-1 Functional'!D336</f>
        <v>A315</v>
      </c>
      <c r="F336" s="1229">
        <f>'FR-16(7)(v)-1 Functional'!I336</f>
        <v>-8241</v>
      </c>
      <c r="G336" s="233">
        <f t="shared" si="126"/>
        <v>-4232</v>
      </c>
      <c r="H336" s="211">
        <f t="shared" si="122"/>
        <v>0</v>
      </c>
      <c r="I336" s="1284">
        <f t="shared" si="123"/>
        <v>-4009</v>
      </c>
      <c r="J336" s="1219">
        <f t="shared" si="124"/>
        <v>-8241</v>
      </c>
      <c r="K336" s="1219">
        <f t="shared" si="125"/>
        <v>0</v>
      </c>
    </row>
    <row r="337" spans="1:11" s="1221" customFormat="1">
      <c r="A337" s="1054">
        <v>18</v>
      </c>
      <c r="C337" s="1221" t="str">
        <f>'FR-16(7)(v)-1 Functional'!C337</f>
        <v>DEFERRED TAX</v>
      </c>
      <c r="D337" s="1222" t="str">
        <f>'FR-16(7)(v)-1 Functional'!D337</f>
        <v>A315</v>
      </c>
      <c r="F337" s="1229">
        <f>'FR-16(7)(v)-1 Functional'!I337</f>
        <v>-100682</v>
      </c>
      <c r="G337" s="233">
        <f t="shared" si="126"/>
        <v>-51699</v>
      </c>
      <c r="H337" s="211">
        <f t="shared" si="122"/>
        <v>0</v>
      </c>
      <c r="I337" s="1284">
        <f t="shared" si="123"/>
        <v>-48983</v>
      </c>
      <c r="J337" s="1219">
        <f t="shared" si="124"/>
        <v>-100682</v>
      </c>
      <c r="K337" s="1219">
        <f t="shared" si="125"/>
        <v>0</v>
      </c>
    </row>
    <row r="338" spans="1:11" s="1221" customFormat="1">
      <c r="A338" s="1054">
        <v>19</v>
      </c>
      <c r="C338" s="1221" t="str">
        <f>'FR-16(7)(v)-1 Functional'!C338</f>
        <v>NET OPERATING LOSS</v>
      </c>
      <c r="D338" s="1222" t="str">
        <f>'FR-16(7)(v)-1 Functional'!D338</f>
        <v>NP29</v>
      </c>
      <c r="F338" s="1229">
        <f>'FR-16(7)(v)-1 Functional'!I338</f>
        <v>-1300220</v>
      </c>
      <c r="G338" s="233">
        <f t="shared" si="126"/>
        <v>-912533</v>
      </c>
      <c r="H338" s="211">
        <f t="shared" si="122"/>
        <v>0</v>
      </c>
      <c r="I338" s="1284">
        <f t="shared" si="123"/>
        <v>-387687</v>
      </c>
      <c r="J338" s="1219">
        <f t="shared" si="124"/>
        <v>-1300220</v>
      </c>
      <c r="K338" s="1219">
        <f t="shared" si="125"/>
        <v>0</v>
      </c>
    </row>
    <row r="339" spans="1:11" s="1221" customFormat="1">
      <c r="A339" s="1054">
        <v>20</v>
      </c>
      <c r="C339" s="1747" t="str">
        <f>'FR-16(7)(v)-1 Functional'!C339</f>
        <v>401K INCENTIVE PLAN</v>
      </c>
      <c r="D339" s="1222" t="str">
        <f>'FR-16(7)(v)-1 Functional'!D339</f>
        <v>A315</v>
      </c>
      <c r="F339" s="1229">
        <f>'FR-16(7)(v)-1 Functional'!I339</f>
        <v>-2032</v>
      </c>
      <c r="G339" s="233">
        <f t="shared" si="126"/>
        <v>-1043</v>
      </c>
      <c r="H339" s="211">
        <f t="shared" si="122"/>
        <v>0</v>
      </c>
      <c r="I339" s="1284">
        <f t="shared" si="123"/>
        <v>-989</v>
      </c>
      <c r="J339" s="1219">
        <f t="shared" si="124"/>
        <v>-2032</v>
      </c>
      <c r="K339" s="1219">
        <f t="shared" si="125"/>
        <v>0</v>
      </c>
    </row>
    <row r="340" spans="1:11" s="1221" customFormat="1">
      <c r="A340" s="1054">
        <v>21</v>
      </c>
      <c r="C340" s="1221" t="str">
        <f>'FR-16(7)(v)-1 Functional'!C340</f>
        <v>ENVIRONMENTAL RESERVE</v>
      </c>
      <c r="D340" s="1222" t="str">
        <f>'FR-16(7)(v)-1 Functional'!D340</f>
        <v>NP29</v>
      </c>
      <c r="F340" s="1229">
        <f>'FR-16(7)(v)-1 Functional'!I340</f>
        <v>41276</v>
      </c>
      <c r="G340" s="233">
        <f t="shared" si="126"/>
        <v>28969</v>
      </c>
      <c r="H340" s="211">
        <f t="shared" si="122"/>
        <v>0</v>
      </c>
      <c r="I340" s="1284">
        <f t="shared" si="123"/>
        <v>12307</v>
      </c>
      <c r="J340" s="1219">
        <f t="shared" si="124"/>
        <v>41276</v>
      </c>
      <c r="K340" s="1219">
        <f t="shared" si="125"/>
        <v>0</v>
      </c>
    </row>
    <row r="341" spans="1:11" s="1221" customFormat="1">
      <c r="A341" s="1054">
        <v>22</v>
      </c>
      <c r="C341" s="1221" t="str">
        <f>'FR-16(7)(v)-1 Functional'!C341</f>
        <v>VACATION PAY ACCRUALS</v>
      </c>
      <c r="D341" s="1222" t="str">
        <f>'FR-16(7)(v)-1 Functional'!D341</f>
        <v>A315</v>
      </c>
      <c r="F341" s="1229">
        <f>'FR-16(7)(v)-1 Functional'!I341</f>
        <v>-259578</v>
      </c>
      <c r="G341" s="233">
        <f t="shared" si="126"/>
        <v>-133291</v>
      </c>
      <c r="H341" s="211">
        <f t="shared" si="122"/>
        <v>0</v>
      </c>
      <c r="I341" s="1284">
        <f t="shared" si="123"/>
        <v>-126287</v>
      </c>
      <c r="J341" s="1219">
        <f t="shared" si="124"/>
        <v>-259578</v>
      </c>
      <c r="K341" s="1219">
        <f t="shared" si="125"/>
        <v>0</v>
      </c>
    </row>
    <row r="342" spans="1:11" s="1221" customFormat="1">
      <c r="A342" s="1054">
        <v>23</v>
      </c>
      <c r="C342" s="1221" t="str">
        <f>'FR-16(7)(v)-1 Functional'!C342</f>
        <v>DEMAND SIDE MANAGEMENT DEFERRAL</v>
      </c>
      <c r="D342" s="1222" t="str">
        <f>'FR-16(7)(v)-1 Functional'!D342</f>
        <v>NP29</v>
      </c>
      <c r="F342" s="1229">
        <f>'FR-16(7)(v)-1 Functional'!I342</f>
        <v>764286</v>
      </c>
      <c r="G342" s="233">
        <f t="shared" si="126"/>
        <v>536399</v>
      </c>
      <c r="H342" s="211">
        <f t="shared" si="122"/>
        <v>0</v>
      </c>
      <c r="I342" s="1284">
        <f t="shared" si="123"/>
        <v>227887</v>
      </c>
      <c r="J342" s="1219">
        <f t="shared" si="124"/>
        <v>764286</v>
      </c>
      <c r="K342" s="1219">
        <f t="shared" si="125"/>
        <v>0</v>
      </c>
    </row>
    <row r="343" spans="1:11" s="1221" customFormat="1">
      <c r="A343" s="1054">
        <v>24</v>
      </c>
      <c r="C343" s="1221" t="str">
        <f>'FR-16(7)(v)-1 Functional'!C343</f>
        <v>METERS &amp; TRANSFORMERS</v>
      </c>
      <c r="D343" s="1222" t="str">
        <f>'FR-16(7)(v)-1 Functional'!D343</f>
        <v>NP29</v>
      </c>
      <c r="F343" s="1229">
        <f>'FR-16(7)(v)-1 Functional'!I343</f>
        <v>-85008</v>
      </c>
      <c r="G343" s="233">
        <f t="shared" si="126"/>
        <v>-59661</v>
      </c>
      <c r="H343" s="211">
        <f t="shared" si="122"/>
        <v>0</v>
      </c>
      <c r="I343" s="1284">
        <f t="shared" si="123"/>
        <v>-25347</v>
      </c>
      <c r="J343" s="1219">
        <f t="shared" si="124"/>
        <v>-85008</v>
      </c>
      <c r="K343" s="1219">
        <f t="shared" si="125"/>
        <v>0</v>
      </c>
    </row>
    <row r="344" spans="1:11" s="1221" customFormat="1">
      <c r="A344" s="1054">
        <v>25</v>
      </c>
      <c r="C344" s="103" t="str">
        <f>'FR-16(7)(v)-1 Functional'!C344</f>
        <v>INJURIES &amp; DAMAGES</v>
      </c>
      <c r="D344" s="1222" t="str">
        <f>'FR-16(7)(v)-1 Functional'!D344</f>
        <v>NP29</v>
      </c>
      <c r="F344" s="1229">
        <f>'FR-16(7)(v)-1 Functional'!I344</f>
        <v>0</v>
      </c>
      <c r="G344" s="233">
        <f t="shared" si="126"/>
        <v>0</v>
      </c>
      <c r="H344" s="211">
        <f t="shared" si="122"/>
        <v>0</v>
      </c>
      <c r="I344" s="1284">
        <f t="shared" si="123"/>
        <v>0</v>
      </c>
      <c r="J344" s="1219">
        <f t="shared" si="124"/>
        <v>0</v>
      </c>
      <c r="K344" s="1219">
        <f t="shared" si="125"/>
        <v>0</v>
      </c>
    </row>
    <row r="345" spans="1:11" s="1221" customFormat="1">
      <c r="A345" s="1054">
        <v>26</v>
      </c>
      <c r="C345" s="1221" t="str">
        <f>'FR-16(7)(v)-1 Functional'!C345</f>
        <v xml:space="preserve">  TOTAL ACCOUNT 190</v>
      </c>
      <c r="D345" s="1222"/>
      <c r="F345" s="36">
        <f t="shared" ref="F345:K345" si="127">SUM(F321:F344)</f>
        <v>-3195796</v>
      </c>
      <c r="G345" s="1745">
        <f t="shared" si="127"/>
        <v>-1716438</v>
      </c>
      <c r="H345" s="36">
        <f t="shared" si="127"/>
        <v>0</v>
      </c>
      <c r="I345" s="1746">
        <f t="shared" si="127"/>
        <v>-1479358</v>
      </c>
      <c r="J345" s="36">
        <f t="shared" si="127"/>
        <v>-3195796</v>
      </c>
      <c r="K345" s="36">
        <f t="shared" si="127"/>
        <v>0</v>
      </c>
    </row>
    <row r="346" spans="1:11" s="1221" customFormat="1">
      <c r="A346" s="1054">
        <v>27</v>
      </c>
      <c r="D346" s="1222"/>
      <c r="E346" s="1656"/>
      <c r="G346" s="232"/>
      <c r="H346" s="123"/>
      <c r="I346" s="1281"/>
    </row>
    <row r="347" spans="1:11" s="1221" customFormat="1">
      <c r="A347" s="1054">
        <v>28</v>
      </c>
      <c r="B347" s="1221" t="s">
        <v>29</v>
      </c>
      <c r="D347" s="1222"/>
      <c r="E347" s="1656"/>
      <c r="G347" s="232"/>
      <c r="H347" s="123"/>
      <c r="I347" s="1281"/>
    </row>
    <row r="348" spans="1:11">
      <c r="A348" s="21">
        <v>29</v>
      </c>
      <c r="C348" s="49" t="str">
        <f>'FR-16(7)(v)-1 Functional'!C348</f>
        <v>RESERVED FOR FUTURE USE</v>
      </c>
      <c r="D348" s="32" t="str">
        <f>'FR-16(7)(v)-1 Functional'!D348</f>
        <v>D249</v>
      </c>
      <c r="F348" s="82">
        <f>'FR-16(7)(v)-1 Functional'!I348</f>
        <v>0</v>
      </c>
      <c r="G348" s="139">
        <f>F348-SUM(H348:I348)</f>
        <v>0</v>
      </c>
      <c r="H348" s="130">
        <f>ROUND(F348*VLOOKUP(D348,Alloctable_Classified_Distribution,$H$10,FALSE),0)</f>
        <v>0</v>
      </c>
      <c r="I348" s="131">
        <f>ROUND(F348*VLOOKUP(D348,Alloctable_Classified_Distribution,$I$10,FALSE),0)</f>
        <v>0</v>
      </c>
      <c r="J348" s="35">
        <f>SUM(G348:I348)</f>
        <v>0</v>
      </c>
      <c r="K348" s="35">
        <f>F348-J348</f>
        <v>0</v>
      </c>
    </row>
    <row r="349" spans="1:11">
      <c r="A349" s="21">
        <v>30</v>
      </c>
      <c r="C349" s="20" t="str">
        <f>'FR-16(7)(v)-1 Functional'!C349</f>
        <v>RESERVED FOR FUTURE USE</v>
      </c>
      <c r="D349" s="32" t="str">
        <f>'FR-16(7)(v)-1 Functional'!D349</f>
        <v>NP29</v>
      </c>
      <c r="F349" s="1229">
        <f>'FR-16(7)(v)-1 Functional'!I349</f>
        <v>0</v>
      </c>
      <c r="G349" s="139">
        <f>ROUND(F349*VLOOKUP(D349,Alloctable_Classified_Distribution,$G$10,FALSE),0)</f>
        <v>0</v>
      </c>
      <c r="H349" s="130">
        <f>ROUND(F349*VLOOKUP(D349,Alloctable_Classified_Distribution,$H$10,FALSE),0)</f>
        <v>0</v>
      </c>
      <c r="I349" s="131">
        <f>ROUND(F349*VLOOKUP(D349,Alloctable_Classified_Distribution,$I$10,FALSE),0)</f>
        <v>0</v>
      </c>
      <c r="J349" s="35">
        <f>SUM(G349:I349)</f>
        <v>0</v>
      </c>
      <c r="K349" s="35">
        <f>F349-J349</f>
        <v>0</v>
      </c>
    </row>
    <row r="350" spans="1:11">
      <c r="A350" s="21">
        <v>31</v>
      </c>
      <c r="C350" s="20" t="str">
        <f>'FR-16(7)(v)-1 Functional'!C350</f>
        <v>RESERVED FOR FUTURE USE</v>
      </c>
      <c r="D350" s="32" t="str">
        <f>'FR-16(7)(v)-1 Functional'!D350</f>
        <v>NP29</v>
      </c>
      <c r="F350" s="1229">
        <f>'FR-16(7)(v)-1 Functional'!I350</f>
        <v>0</v>
      </c>
      <c r="G350" s="139">
        <f>ROUND(F350*VLOOKUP(D350,Alloctable_Classified_Distribution,$G$10,FALSE),0)</f>
        <v>0</v>
      </c>
      <c r="H350" s="130">
        <f>ROUND(F350*VLOOKUP(D350,Alloctable_Classified_Distribution,$H$10,FALSE),0)</f>
        <v>0</v>
      </c>
      <c r="I350" s="131">
        <f>ROUND(F350*VLOOKUP(D350,Alloctable_Classified_Distribution,$I$10,FALSE),0)</f>
        <v>0</v>
      </c>
      <c r="J350" s="35">
        <f>SUM(G350:I350)</f>
        <v>0</v>
      </c>
      <c r="K350" s="35">
        <f>F350-J350</f>
        <v>0</v>
      </c>
    </row>
    <row r="351" spans="1:11">
      <c r="A351" s="21">
        <v>32</v>
      </c>
      <c r="C351" s="27" t="str">
        <f>'FR-16(7)(v)-1 Functional'!C351</f>
        <v xml:space="preserve">  OTHER</v>
      </c>
      <c r="D351" s="32"/>
      <c r="F351" s="36">
        <f>SUM(F348:F350)</f>
        <v>0</v>
      </c>
      <c r="G351" s="140">
        <f>SUM(G347:G350)</f>
        <v>0</v>
      </c>
      <c r="H351" s="132">
        <f>SUM(H347:H350)</f>
        <v>0</v>
      </c>
      <c r="I351" s="133">
        <f>SUM(I347:I350)</f>
        <v>0</v>
      </c>
      <c r="J351" s="36">
        <f>SUM(J347:J350)</f>
        <v>0</v>
      </c>
      <c r="K351" s="36">
        <f>SUM(K347:K350)</f>
        <v>0</v>
      </c>
    </row>
    <row r="352" spans="1:11">
      <c r="A352" s="21">
        <v>33</v>
      </c>
      <c r="D352" s="32"/>
      <c r="F352" s="23" t="s">
        <v>265</v>
      </c>
      <c r="G352" s="138"/>
      <c r="H352" s="128"/>
      <c r="I352" s="129"/>
    </row>
    <row r="353" spans="1:11">
      <c r="A353" s="21">
        <v>34</v>
      </c>
      <c r="B353" s="20" t="s">
        <v>605</v>
      </c>
      <c r="D353" s="32"/>
      <c r="F353" s="23"/>
      <c r="G353" s="138"/>
      <c r="H353" s="128"/>
      <c r="I353" s="129"/>
    </row>
    <row r="354" spans="1:11">
      <c r="A354" s="21">
        <v>35</v>
      </c>
      <c r="C354" s="49" t="str">
        <f>'FR-16(7)(v)-1 Functional'!C354</f>
        <v>PRODUCTION</v>
      </c>
      <c r="D354" s="32" t="str">
        <f>'FR-16(7)(v)-1 Functional'!D354</f>
        <v>P129</v>
      </c>
      <c r="F354" s="82">
        <f>'FR-16(7)(v)-1 Functional'!I354</f>
        <v>0</v>
      </c>
      <c r="G354" s="139">
        <f>F354-SUM(H354:I354)</f>
        <v>0</v>
      </c>
      <c r="H354" s="130">
        <f>ROUND(F354*VLOOKUP(D354,Alloctable_Classified_Distribution,$H$10,FALSE),0)</f>
        <v>0</v>
      </c>
      <c r="I354" s="131">
        <f>ROUND(F354*VLOOKUP(D354,Alloctable_Classified_Distribution,$I$10,FALSE),0)</f>
        <v>0</v>
      </c>
      <c r="J354" s="35">
        <f>SUM(G354:I354)</f>
        <v>0</v>
      </c>
      <c r="K354" s="35">
        <f>F354-J354</f>
        <v>0</v>
      </c>
    </row>
    <row r="355" spans="1:11">
      <c r="A355" s="21">
        <v>36</v>
      </c>
      <c r="C355" s="49" t="str">
        <f>'FR-16(7)(v)-1 Functional'!C355</f>
        <v>TRANSMISSION</v>
      </c>
      <c r="D355" s="32" t="str">
        <f>'FR-16(7)(v)-1 Functional'!D355</f>
        <v>T129</v>
      </c>
      <c r="F355" s="82">
        <f>'FR-16(7)(v)-1 Functional'!I355</f>
        <v>0</v>
      </c>
      <c r="G355" s="139">
        <f>F355-SUM(H355:I355)</f>
        <v>0</v>
      </c>
      <c r="H355" s="130">
        <f>ROUND(F355*VLOOKUP(D355,Alloctable_Classified_Distribution,$H$10,FALSE),0)</f>
        <v>0</v>
      </c>
      <c r="I355" s="131">
        <f>ROUND(F355*VLOOKUP(D355,Alloctable_Classified_Distribution,$I$10,FALSE),0)</f>
        <v>0</v>
      </c>
      <c r="J355" s="35">
        <f>SUM(G355:I355)</f>
        <v>0</v>
      </c>
      <c r="K355" s="35">
        <f>F355-J355</f>
        <v>0</v>
      </c>
    </row>
    <row r="356" spans="1:11">
      <c r="A356" s="21">
        <v>37</v>
      </c>
      <c r="C356" s="49" t="str">
        <f>'FR-16(7)(v)-1 Functional'!C356</f>
        <v>DISTRIBUTION</v>
      </c>
      <c r="D356" s="32" t="str">
        <f>'FR-16(7)(v)-1 Functional'!D356</f>
        <v>D149</v>
      </c>
      <c r="F356" s="82">
        <f>'FR-16(7)(v)-1 Functional'!I356</f>
        <v>0</v>
      </c>
      <c r="G356" s="139">
        <f>F356-SUM(H356:I356)</f>
        <v>0</v>
      </c>
      <c r="H356" s="130">
        <f>ROUND(F356*VLOOKUP(D356,Alloctable_Classified_Distribution,$H$10,FALSE),0)</f>
        <v>0</v>
      </c>
      <c r="I356" s="131">
        <f>ROUND(F356*VLOOKUP(D356,Alloctable_Classified_Distribution,$I$10,FALSE),0)</f>
        <v>0</v>
      </c>
      <c r="J356" s="35">
        <f>SUM(G356:I356)</f>
        <v>0</v>
      </c>
      <c r="K356" s="35">
        <f>F356-J356</f>
        <v>0</v>
      </c>
    </row>
    <row r="357" spans="1:11">
      <c r="A357" s="21">
        <v>38</v>
      </c>
      <c r="C357" s="49" t="str">
        <f>'FR-16(7)(v)-1 Functional'!C357</f>
        <v>COMMON</v>
      </c>
      <c r="D357" s="32" t="str">
        <f>'FR-16(7)(v)-1 Functional'!D357</f>
        <v>C129</v>
      </c>
      <c r="F357" s="82">
        <f>'FR-16(7)(v)-1 Functional'!I357</f>
        <v>0</v>
      </c>
      <c r="G357" s="139">
        <f>F357-SUM(H357:I357)</f>
        <v>0</v>
      </c>
      <c r="H357" s="130">
        <f>ROUND(F357*VLOOKUP(D357,Alloctable_Classified_Distribution,$H$10,FALSE),0)</f>
        <v>0</v>
      </c>
      <c r="I357" s="131">
        <f>ROUND(F357*VLOOKUP(D357,Alloctable_Classified_Distribution,$I$10,FALSE),0)</f>
        <v>0</v>
      </c>
      <c r="J357" s="35">
        <f>SUM(G357:I357)</f>
        <v>0</v>
      </c>
      <c r="K357" s="35">
        <f>F357-J357</f>
        <v>0</v>
      </c>
    </row>
    <row r="358" spans="1:11">
      <c r="A358" s="21">
        <v>39</v>
      </c>
      <c r="C358" s="49" t="str">
        <f>'FR-16(7)(v)-1 Functional'!C358</f>
        <v>GENERAL</v>
      </c>
      <c r="D358" s="32" t="str">
        <f>'FR-16(7)(v)-1 Functional'!D358</f>
        <v>G129</v>
      </c>
      <c r="F358" s="82">
        <f>'FR-16(7)(v)-1 Functional'!I358</f>
        <v>0</v>
      </c>
      <c r="G358" s="139">
        <f>F358-SUM(H358:I358)</f>
        <v>0</v>
      </c>
      <c r="H358" s="130">
        <f>ROUND(F358*VLOOKUP(D358,Alloctable_Classified_Distribution,$H$10,FALSE),0)</f>
        <v>0</v>
      </c>
      <c r="I358" s="131">
        <f>ROUND(F358*VLOOKUP(D358,Alloctable_Classified_Distribution,$I$10,FALSE),0)</f>
        <v>0</v>
      </c>
      <c r="J358" s="35">
        <f>SUM(G358:I358)</f>
        <v>0</v>
      </c>
      <c r="K358" s="35">
        <f>F358-J358</f>
        <v>0</v>
      </c>
    </row>
    <row r="359" spans="1:11">
      <c r="A359" s="21">
        <v>40</v>
      </c>
      <c r="C359" s="247" t="str">
        <f>'FR-16(7)(v)-1 Functional'!C359</f>
        <v>TOTAL CONSTRUCTION WORK IN PROGRESS</v>
      </c>
      <c r="D359" s="32"/>
      <c r="F359" s="36">
        <f t="shared" ref="F359:K359" si="128">SUM(F354:F358)</f>
        <v>0</v>
      </c>
      <c r="G359" s="140">
        <f t="shared" si="128"/>
        <v>0</v>
      </c>
      <c r="H359" s="132">
        <f t="shared" si="128"/>
        <v>0</v>
      </c>
      <c r="I359" s="133">
        <f t="shared" si="128"/>
        <v>0</v>
      </c>
      <c r="J359" s="36">
        <f t="shared" si="128"/>
        <v>0</v>
      </c>
      <c r="K359" s="36">
        <f t="shared" si="128"/>
        <v>0</v>
      </c>
    </row>
    <row r="360" spans="1:11">
      <c r="A360" s="21">
        <v>41</v>
      </c>
      <c r="D360" s="32"/>
      <c r="F360" s="23"/>
      <c r="G360" s="138"/>
      <c r="H360" s="128"/>
      <c r="I360" s="129"/>
    </row>
    <row r="361" spans="1:11">
      <c r="A361" s="21">
        <v>42</v>
      </c>
      <c r="B361" s="20" t="str">
        <f>'FR-16(7)(v)-1 Functional'!B361</f>
        <v>TOTAL ADDITIVE RATE BASE ADJUSTMENTS</v>
      </c>
      <c r="D361" s="32"/>
      <c r="F361" s="35">
        <f t="shared" ref="F361:K361" si="129">F345+F351+F359</f>
        <v>-3195796</v>
      </c>
      <c r="G361" s="141">
        <f t="shared" si="129"/>
        <v>-1716438</v>
      </c>
      <c r="H361" s="134">
        <f t="shared" si="129"/>
        <v>0</v>
      </c>
      <c r="I361" s="135">
        <f t="shared" si="129"/>
        <v>-1479358</v>
      </c>
      <c r="J361" s="35">
        <f t="shared" si="129"/>
        <v>-3195796</v>
      </c>
      <c r="K361" s="35">
        <f t="shared" si="129"/>
        <v>0</v>
      </c>
    </row>
    <row r="362" spans="1:11">
      <c r="B362" s="31"/>
      <c r="C362" s="18"/>
      <c r="D362" s="32"/>
      <c r="E362" s="18"/>
      <c r="F362" s="18"/>
      <c r="G362" s="18"/>
      <c r="H362" s="18"/>
      <c r="I362" s="18"/>
      <c r="J362" s="18"/>
      <c r="K362" s="18"/>
    </row>
    <row r="363" spans="1:11">
      <c r="A363" s="31" t="str">
        <f>co_name</f>
        <v>DUKE ENERGY KENTUCKY, INC.</v>
      </c>
      <c r="C363" s="18"/>
      <c r="D363" s="32"/>
      <c r="E363" s="18"/>
      <c r="F363" s="18"/>
      <c r="G363" s="18"/>
      <c r="H363" s="18"/>
      <c r="I363" s="18"/>
      <c r="J363" s="18" t="str">
        <f>J1</f>
        <v>FR-16(7)(v)-10</v>
      </c>
      <c r="K363" s="18"/>
    </row>
    <row r="364" spans="1:11">
      <c r="A364" s="31" t="str">
        <f>$A$2</f>
        <v>DISTRIBUTION CLASSIFIED - ELECTRIC COST OF SERVICE</v>
      </c>
      <c r="C364" s="18"/>
      <c r="D364" s="32"/>
      <c r="E364" s="18"/>
      <c r="F364" s="18"/>
      <c r="G364" s="18"/>
      <c r="H364" s="18"/>
      <c r="I364" s="18"/>
      <c r="J364" s="18" t="str">
        <f>J2</f>
        <v>WITNESS RESPONSIBLE:</v>
      </c>
      <c r="K364" s="18"/>
    </row>
    <row r="365" spans="1:11">
      <c r="A365" s="31" t="str">
        <f>case_name</f>
        <v>CASE NO: 2017-00321</v>
      </c>
      <c r="C365" s="18"/>
      <c r="D365" s="32"/>
      <c r="E365" s="18"/>
      <c r="F365" s="18"/>
      <c r="G365" s="18"/>
      <c r="H365" s="18"/>
      <c r="I365" s="18"/>
      <c r="J365" s="18" t="str">
        <f>Witness</f>
        <v>JAMES E. ZIOLKOWSKI</v>
      </c>
      <c r="K365" s="18"/>
    </row>
    <row r="366" spans="1:11">
      <c r="A366" s="31" t="str">
        <f>data_filing</f>
        <v>DATA: 12 MONTHS ACTUAL  &amp; 0 MONTHS ESTIMATED</v>
      </c>
      <c r="C366" s="18"/>
      <c r="D366" s="32"/>
      <c r="E366" s="18"/>
      <c r="F366" s="18"/>
      <c r="G366" s="18"/>
      <c r="H366" s="18"/>
      <c r="I366" s="18"/>
      <c r="J366" s="18" t="str">
        <f>"PAGE "&amp;Pages-11&amp;" OF "&amp;Pages</f>
        <v>PAGE 7 OF 18</v>
      </c>
      <c r="K366" s="18"/>
    </row>
    <row r="367" spans="1:11">
      <c r="A367" s="31" t="str">
        <f>type</f>
        <v xml:space="preserve">TYPE OF FILING: "X" ORIGINAL   UPDATED    REVISED  </v>
      </c>
      <c r="C367" s="18"/>
      <c r="D367" s="32"/>
      <c r="E367" s="18"/>
      <c r="F367" s="18"/>
      <c r="G367" s="18"/>
      <c r="H367" s="18"/>
      <c r="I367" s="18"/>
      <c r="J367" s="18"/>
      <c r="K367" s="18"/>
    </row>
    <row r="368" spans="1:11">
      <c r="B368" s="31"/>
      <c r="C368" s="18"/>
      <c r="D368" s="32"/>
      <c r="E368" s="18"/>
      <c r="F368" s="18"/>
      <c r="G368" s="18"/>
      <c r="H368" s="18"/>
      <c r="I368" s="18"/>
      <c r="J368" s="18"/>
      <c r="K368" s="18"/>
    </row>
    <row r="369" spans="1:13">
      <c r="B369" s="31"/>
      <c r="C369" s="18"/>
      <c r="D369" s="32"/>
      <c r="E369" s="18"/>
      <c r="F369" s="18"/>
      <c r="G369" s="18"/>
      <c r="H369" s="18"/>
      <c r="I369" s="18"/>
      <c r="J369" s="18"/>
      <c r="K369" s="18"/>
    </row>
    <row r="370" spans="1:13">
      <c r="A370" s="32" t="s">
        <v>460</v>
      </c>
      <c r="B370" s="18"/>
      <c r="C370" s="18"/>
      <c r="D370" s="32"/>
      <c r="E370" s="18"/>
      <c r="F370" s="32" t="s">
        <v>182</v>
      </c>
      <c r="G370" s="136" t="s">
        <v>483</v>
      </c>
      <c r="H370" s="124"/>
      <c r="I370" s="125"/>
      <c r="J370" s="32" t="s">
        <v>182</v>
      </c>
      <c r="K370" s="32" t="s">
        <v>264</v>
      </c>
    </row>
    <row r="371" spans="1:13">
      <c r="A371" s="34" t="s">
        <v>461</v>
      </c>
      <c r="B371" s="33" t="s">
        <v>31</v>
      </c>
      <c r="C371" s="33"/>
      <c r="D371" s="34" t="s">
        <v>259</v>
      </c>
      <c r="E371" s="33"/>
      <c r="F371" s="34" t="s">
        <v>449</v>
      </c>
      <c r="G371" s="137" t="str">
        <f t="shared" ref="G371:I372" si="130">G9</f>
        <v>DEMAND</v>
      </c>
      <c r="H371" s="126" t="str">
        <f t="shared" si="130"/>
        <v>ENERGY</v>
      </c>
      <c r="I371" s="127" t="str">
        <f t="shared" si="130"/>
        <v>CUSTOMER</v>
      </c>
      <c r="J371" s="34" t="s">
        <v>263</v>
      </c>
      <c r="K371" s="34" t="s">
        <v>262</v>
      </c>
    </row>
    <row r="372" spans="1:13">
      <c r="C372" s="162" t="s">
        <v>410</v>
      </c>
      <c r="D372" s="32"/>
      <c r="E372" s="88"/>
      <c r="F372" s="89"/>
      <c r="G372" s="262">
        <f t="shared" si="130"/>
        <v>3</v>
      </c>
      <c r="H372" s="263">
        <f t="shared" si="130"/>
        <v>4</v>
      </c>
      <c r="I372" s="264">
        <f t="shared" si="130"/>
        <v>5</v>
      </c>
      <c r="J372" s="88"/>
      <c r="K372" s="88"/>
    </row>
    <row r="373" spans="1:13">
      <c r="C373" s="162"/>
      <c r="D373" s="32"/>
      <c r="E373" s="88"/>
      <c r="F373" s="89"/>
      <c r="G373" s="262"/>
      <c r="H373" s="263"/>
      <c r="I373" s="264"/>
      <c r="J373" s="88"/>
      <c r="K373" s="88"/>
    </row>
    <row r="374" spans="1:13">
      <c r="A374" s="21">
        <v>1</v>
      </c>
      <c r="B374" s="20" t="s">
        <v>30</v>
      </c>
      <c r="D374" s="32"/>
      <c r="E374" s="18"/>
      <c r="F374" s="35">
        <f t="shared" ref="F374:K374" si="131">F261-F308+F361</f>
        <v>181599063</v>
      </c>
      <c r="G374" s="139">
        <f t="shared" si="131"/>
        <v>127265237</v>
      </c>
      <c r="H374" s="130">
        <f t="shared" si="131"/>
        <v>0</v>
      </c>
      <c r="I374" s="131">
        <f t="shared" si="131"/>
        <v>54333826</v>
      </c>
      <c r="J374" s="35">
        <f t="shared" si="131"/>
        <v>181599063</v>
      </c>
      <c r="K374" s="35">
        <f t="shared" si="131"/>
        <v>0</v>
      </c>
    </row>
    <row r="375" spans="1:13">
      <c r="A375" s="21">
        <v>2</v>
      </c>
      <c r="D375" s="32"/>
      <c r="E375" s="18"/>
      <c r="G375" s="138"/>
      <c r="H375" s="128"/>
      <c r="I375" s="129"/>
    </row>
    <row r="376" spans="1:13">
      <c r="A376" s="21">
        <v>3</v>
      </c>
      <c r="B376" s="20" t="s">
        <v>31</v>
      </c>
      <c r="D376" s="32"/>
      <c r="E376" s="18"/>
      <c r="G376" s="138"/>
      <c r="H376" s="128"/>
      <c r="I376" s="129"/>
    </row>
    <row r="377" spans="1:13">
      <c r="A377" s="21">
        <v>4</v>
      </c>
      <c r="D377" s="32"/>
      <c r="E377" s="18"/>
      <c r="G377" s="138"/>
      <c r="H377" s="128"/>
      <c r="I377" s="129"/>
    </row>
    <row r="378" spans="1:13">
      <c r="A378" s="21">
        <v>5</v>
      </c>
      <c r="B378" s="20" t="s">
        <v>32</v>
      </c>
      <c r="D378" s="32"/>
      <c r="E378" s="18"/>
      <c r="G378" s="138"/>
      <c r="H378" s="128"/>
      <c r="I378" s="129"/>
    </row>
    <row r="379" spans="1:13">
      <c r="A379" s="21">
        <v>6</v>
      </c>
      <c r="C379" s="49" t="str">
        <f>'FR-16(7)(v)-1 Functional'!C379</f>
        <v>OTHER MATERIALS &amp; SUPPLIES</v>
      </c>
      <c r="D379" s="32" t="str">
        <f>'FR-16(7)(v)-1 Functional'!D379</f>
        <v>PD29</v>
      </c>
      <c r="E379" s="18"/>
      <c r="F379" s="82">
        <f>'FR-16(7)(v)-1 Functional'!I379</f>
        <v>5775728</v>
      </c>
      <c r="G379" s="139">
        <f>ROUND(F379*VLOOKUP(D379,Alloctable_Classified_Distribution,G10,FALSE),0)</f>
        <v>0</v>
      </c>
      <c r="H379" s="130">
        <f>ROUND(F379*VLOOKUP(D379,Alloctable_Classified_Distribution,H10,FALSE),0)</f>
        <v>0</v>
      </c>
      <c r="I379" s="131">
        <f>ROUND(F379*VLOOKUP(D379,Alloctable_Classified_Distribution,I10,FALSE),0)</f>
        <v>5775728</v>
      </c>
      <c r="J379" s="35">
        <f>SUM(G379:I379)</f>
        <v>5775728</v>
      </c>
      <c r="K379" s="35">
        <f>F379-J379</f>
        <v>0</v>
      </c>
      <c r="M379" s="23"/>
    </row>
    <row r="380" spans="1:13">
      <c r="A380" s="21">
        <v>7</v>
      </c>
      <c r="C380" s="49" t="str">
        <f>'FR-16(7)(v)-1 Functional'!C380</f>
        <v>FUEL</v>
      </c>
      <c r="D380" s="32" t="str">
        <f>'FR-16(7)(v)-1 Functional'!D380</f>
        <v>K301</v>
      </c>
      <c r="E380" s="18"/>
      <c r="F380" s="82">
        <f>'FR-16(7)(v)-1 Functional'!I380</f>
        <v>0</v>
      </c>
      <c r="G380" s="139">
        <f>ROUND(F380*VLOOKUP(D380,Alloctable_Classified_Distribution,$G$10,FALSE),0)</f>
        <v>0</v>
      </c>
      <c r="H380" s="130">
        <f>ROUND(F380*VLOOKUP(D380,Alloctable_Classified_Distribution,$H$10,FALSE),0)</f>
        <v>0</v>
      </c>
      <c r="I380" s="131">
        <f>ROUND(F380*VLOOKUP(D380,Alloctable_Classified_Distribution,$I$10,FALSE),0)</f>
        <v>0</v>
      </c>
      <c r="J380" s="35">
        <f>SUM(G380:I380)</f>
        <v>0</v>
      </c>
      <c r="K380" s="35">
        <f>F380-J380</f>
        <v>0</v>
      </c>
      <c r="M380" s="23"/>
    </row>
    <row r="381" spans="1:13">
      <c r="A381" s="21">
        <v>8</v>
      </c>
      <c r="C381" s="49" t="str">
        <f>'FR-16(7)(v)-1 Functional'!C381</f>
        <v>EMISSION ALLOWANCES</v>
      </c>
      <c r="D381" s="32" t="str">
        <f>'FR-16(7)(v)-1 Functional'!D381</f>
        <v>K301</v>
      </c>
      <c r="E381" s="18"/>
      <c r="F381" s="82">
        <f>'FR-16(7)(v)-1 Functional'!I381</f>
        <v>0</v>
      </c>
      <c r="G381" s="139">
        <f>ROUND(F381*VLOOKUP(D381,Alloctable_Classified_Distribution,$G$10,FALSE),0)</f>
        <v>0</v>
      </c>
      <c r="H381" s="130">
        <f>ROUND(F381*VLOOKUP(D381,Alloctable_Classified_Distribution,$H$10,FALSE),0)</f>
        <v>0</v>
      </c>
      <c r="I381" s="131">
        <f>ROUND(F381*VLOOKUP(D381,Alloctable_Classified_Distribution,$I$10,FALSE),0)</f>
        <v>0</v>
      </c>
      <c r="J381" s="35">
        <f>SUM(G381:I381)</f>
        <v>0</v>
      </c>
      <c r="K381" s="35">
        <f>F381-J381</f>
        <v>0</v>
      </c>
      <c r="M381" s="23"/>
    </row>
    <row r="382" spans="1:13">
      <c r="A382" s="21">
        <v>9</v>
      </c>
      <c r="C382" s="247" t="str">
        <f>'FR-16(7)(v)-1 Functional'!C382</f>
        <v xml:space="preserve">  TOTAL PLANT MATS. &amp; SUPPLIES</v>
      </c>
      <c r="D382" s="32"/>
      <c r="E382" s="18"/>
      <c r="F382" s="36">
        <f t="shared" ref="F382:K382" si="132">SUM(F378:F381)</f>
        <v>5775728</v>
      </c>
      <c r="G382" s="140">
        <f t="shared" si="132"/>
        <v>0</v>
      </c>
      <c r="H382" s="132">
        <f t="shared" si="132"/>
        <v>0</v>
      </c>
      <c r="I382" s="133">
        <f t="shared" si="132"/>
        <v>5775728</v>
      </c>
      <c r="J382" s="36">
        <f t="shared" si="132"/>
        <v>5775728</v>
      </c>
      <c r="K382" s="36">
        <f t="shared" si="132"/>
        <v>0</v>
      </c>
    </row>
    <row r="383" spans="1:13">
      <c r="A383" s="21">
        <v>10</v>
      </c>
      <c r="B383" s="20" t="s">
        <v>33</v>
      </c>
      <c r="D383" s="32"/>
      <c r="E383" s="18"/>
      <c r="F383" s="35">
        <f t="shared" ref="F383:K383" si="133">F382</f>
        <v>5775728</v>
      </c>
      <c r="G383" s="139">
        <f t="shared" si="133"/>
        <v>0</v>
      </c>
      <c r="H383" s="130">
        <f t="shared" si="133"/>
        <v>0</v>
      </c>
      <c r="I383" s="131">
        <f t="shared" si="133"/>
        <v>5775728</v>
      </c>
      <c r="J383" s="35">
        <f t="shared" si="133"/>
        <v>5775728</v>
      </c>
      <c r="K383" s="35">
        <f t="shared" si="133"/>
        <v>0</v>
      </c>
    </row>
    <row r="384" spans="1:13">
      <c r="A384" s="21">
        <v>11</v>
      </c>
      <c r="D384" s="32"/>
      <c r="E384" s="18"/>
      <c r="G384" s="138"/>
      <c r="H384" s="128"/>
      <c r="I384" s="129"/>
    </row>
    <row r="385" spans="1:13">
      <c r="A385" s="21">
        <v>12</v>
      </c>
      <c r="B385" s="20" t="s">
        <v>34</v>
      </c>
      <c r="D385" s="32"/>
      <c r="E385" s="18"/>
      <c r="G385" s="138"/>
      <c r="H385" s="128"/>
      <c r="I385" s="129"/>
    </row>
    <row r="386" spans="1:13">
      <c r="A386" s="21">
        <v>13</v>
      </c>
      <c r="C386" s="49" t="str">
        <f>'FR-16(7)(v)-1 Functional'!C386</f>
        <v>INSURANCE GENERAL</v>
      </c>
      <c r="D386" s="32" t="str">
        <f>'FR-16(7)(v)-1 Functional'!D386</f>
        <v>NP29</v>
      </c>
      <c r="E386" s="18"/>
      <c r="F386" s="82">
        <f>'FR-16(7)(v)-1 Functional'!I386</f>
        <v>0</v>
      </c>
      <c r="G386" s="139">
        <f>ROUND(F386*VLOOKUP(D386,Alloctable_Classified_Distribution,$G$10,FALSE),0)</f>
        <v>0</v>
      </c>
      <c r="H386" s="130">
        <f>ROUND(F386*VLOOKUP(D386,Alloctable_Classified_Distribution,$H$10,FALSE),0)</f>
        <v>0</v>
      </c>
      <c r="I386" s="131">
        <f>ROUND(F386*VLOOKUP(D386,Alloctable_Classified_Distribution,$I$10,FALSE),0)</f>
        <v>0</v>
      </c>
      <c r="J386" s="35">
        <f>SUM(G386:I386)</f>
        <v>0</v>
      </c>
      <c r="K386" s="35">
        <f>F386-J386</f>
        <v>0</v>
      </c>
      <c r="M386" s="23"/>
    </row>
    <row r="387" spans="1:13">
      <c r="A387" s="21">
        <v>14</v>
      </c>
      <c r="C387" s="49" t="str">
        <f>'FR-16(7)(v)-1 Functional'!C387</f>
        <v>EXCISE TAX</v>
      </c>
      <c r="D387" s="32" t="str">
        <f>'FR-16(7)(v)-1 Functional'!D387</f>
        <v>NP29</v>
      </c>
      <c r="E387" s="18"/>
      <c r="F387" s="82">
        <f>'FR-16(7)(v)-1 Functional'!I387</f>
        <v>0</v>
      </c>
      <c r="G387" s="139">
        <f>ROUND(F387*VLOOKUP(D387,Alloctable_Classified_Distribution,$G$10,FALSE),0)</f>
        <v>0</v>
      </c>
      <c r="H387" s="130">
        <f>ROUND(F387*VLOOKUP(D387,Alloctable_Classified_Distribution,$H$10,FALSE),0)</f>
        <v>0</v>
      </c>
      <c r="I387" s="131">
        <f>ROUND(F387*VLOOKUP(D387,Alloctable_Classified_Distribution,$I$10,FALSE),0)</f>
        <v>0</v>
      </c>
      <c r="J387" s="35">
        <f>SUM(G387:I387)</f>
        <v>0</v>
      </c>
      <c r="K387" s="35">
        <f>F387-J387</f>
        <v>0</v>
      </c>
      <c r="M387" s="23"/>
    </row>
    <row r="388" spans="1:13">
      <c r="A388" s="21">
        <v>15</v>
      </c>
      <c r="C388" s="49" t="str">
        <f>'FR-16(7)(v)-1 Functional'!C388</f>
        <v>COLLATERAL ASSET</v>
      </c>
      <c r="D388" s="32" t="str">
        <f>'FR-16(7)(v)-1 Functional'!D388</f>
        <v>K301</v>
      </c>
      <c r="E388" s="18"/>
      <c r="F388" s="82">
        <f>'FR-16(7)(v)-1 Functional'!I388</f>
        <v>0</v>
      </c>
      <c r="G388" s="139">
        <f>ROUND(F388*VLOOKUP(D388,Alloctable_Classified_Distribution,$G$10,FALSE),0)</f>
        <v>0</v>
      </c>
      <c r="H388" s="130">
        <f>ROUND(F388*VLOOKUP(D388,Alloctable_Classified_Distribution,$H$10,FALSE),0)</f>
        <v>0</v>
      </c>
      <c r="I388" s="131">
        <f>ROUND(F388*VLOOKUP(D388,Alloctable_Classified_Distribution,$I$10,FALSE),0)</f>
        <v>0</v>
      </c>
      <c r="J388" s="35">
        <f>SUM(G388:I388)</f>
        <v>0</v>
      </c>
      <c r="K388" s="35">
        <f>F388-J388</f>
        <v>0</v>
      </c>
      <c r="M388" s="23"/>
    </row>
    <row r="389" spans="1:13">
      <c r="A389" s="21">
        <v>16</v>
      </c>
      <c r="C389" s="247" t="str">
        <f>'FR-16(7)(v)-1 Functional'!C389</f>
        <v xml:space="preserve">  TOTAL PREPAYMENTS</v>
      </c>
      <c r="D389" s="32"/>
      <c r="E389" s="18"/>
      <c r="F389" s="163">
        <f t="shared" ref="F389:K389" si="134">SUM(F385:F388)</f>
        <v>0</v>
      </c>
      <c r="G389" s="164">
        <f t="shared" si="134"/>
        <v>0</v>
      </c>
      <c r="H389" s="165">
        <f t="shared" si="134"/>
        <v>0</v>
      </c>
      <c r="I389" s="166">
        <f t="shared" si="134"/>
        <v>0</v>
      </c>
      <c r="J389" s="163">
        <f t="shared" si="134"/>
        <v>0</v>
      </c>
      <c r="K389" s="163">
        <f t="shared" si="134"/>
        <v>0</v>
      </c>
    </row>
    <row r="390" spans="1:13">
      <c r="A390" s="21">
        <v>17</v>
      </c>
      <c r="D390" s="32"/>
      <c r="E390" s="18"/>
      <c r="G390" s="138"/>
      <c r="H390" s="128"/>
      <c r="I390" s="129"/>
    </row>
    <row r="391" spans="1:13">
      <c r="A391" s="21">
        <v>18</v>
      </c>
      <c r="B391" s="20" t="s">
        <v>1424</v>
      </c>
      <c r="D391" s="32"/>
      <c r="E391" s="18"/>
      <c r="F391" s="35">
        <f>IF(WorkingCap="No",0,ROUND((F533-F431-F432)/8,0))</f>
        <v>0</v>
      </c>
      <c r="G391" s="139">
        <f>F391-SUM(H391:I391)</f>
        <v>0</v>
      </c>
      <c r="H391" s="130">
        <f>IF(WorkingCap="No",0,ROUND((H533-H431-H432)/8,0))</f>
        <v>0</v>
      </c>
      <c r="I391" s="131">
        <f>IF(WorkingCap="No",0,ROUND((I533-I431-I432)/8,0))</f>
        <v>0</v>
      </c>
      <c r="J391" s="35">
        <f>SUM(G391:I391)</f>
        <v>0</v>
      </c>
      <c r="K391" s="35">
        <f>F391-J391</f>
        <v>0</v>
      </c>
    </row>
    <row r="392" spans="1:13">
      <c r="A392" s="21">
        <v>19</v>
      </c>
      <c r="B392" s="20" t="s">
        <v>35</v>
      </c>
      <c r="D392" s="32"/>
      <c r="E392" s="18"/>
      <c r="F392" s="35">
        <f t="shared" ref="F392:K392" si="135">F391</f>
        <v>0</v>
      </c>
      <c r="G392" s="139">
        <f t="shared" si="135"/>
        <v>0</v>
      </c>
      <c r="H392" s="130">
        <f t="shared" si="135"/>
        <v>0</v>
      </c>
      <c r="I392" s="131">
        <f t="shared" si="135"/>
        <v>0</v>
      </c>
      <c r="J392" s="35">
        <f t="shared" si="135"/>
        <v>0</v>
      </c>
      <c r="K392" s="35">
        <f t="shared" si="135"/>
        <v>0</v>
      </c>
    </row>
    <row r="393" spans="1:13">
      <c r="A393" s="21">
        <v>20</v>
      </c>
      <c r="D393" s="32"/>
      <c r="E393" s="18"/>
      <c r="G393" s="138"/>
      <c r="H393" s="128"/>
      <c r="I393" s="129"/>
    </row>
    <row r="394" spans="1:13">
      <c r="A394" s="21">
        <v>21</v>
      </c>
      <c r="B394" s="20" t="s">
        <v>36</v>
      </c>
      <c r="D394" s="32"/>
      <c r="E394" s="18"/>
      <c r="G394" s="138"/>
      <c r="H394" s="128"/>
      <c r="I394" s="129"/>
    </row>
    <row r="395" spans="1:13">
      <c r="A395" s="21">
        <v>22</v>
      </c>
      <c r="C395" s="1221" t="str">
        <f>'FR-16(7)(v)-1 Functional'!C395</f>
        <v>RESERVED FOR FUTURE USE</v>
      </c>
      <c r="D395" s="32" t="str">
        <f>'FR-16(7)(v)-1 Functional'!D395</f>
        <v>K301</v>
      </c>
      <c r="E395" s="18"/>
      <c r="F395" s="82">
        <f>'FR-16(7)(v)-1 Functional'!I395</f>
        <v>0</v>
      </c>
      <c r="G395" s="139">
        <f>ROUND(F395*VLOOKUP(D395,Alloctable_Classified_Distribution,$G$10,FALSE),0)</f>
        <v>0</v>
      </c>
      <c r="H395" s="130">
        <f>ROUND(F395*VLOOKUP(D395,Alloctable_Classified_Distribution,$H$10,FALSE),0)</f>
        <v>0</v>
      </c>
      <c r="I395" s="131">
        <f>ROUND(F395*VLOOKUP(D395,Alloctable_Classified_Distribution,$I$10,FALSE),0)</f>
        <v>0</v>
      </c>
      <c r="J395" s="35">
        <f>SUM(G395:I395)</f>
        <v>0</v>
      </c>
      <c r="K395" s="35">
        <f>F395-J395</f>
        <v>0</v>
      </c>
      <c r="M395" s="23"/>
    </row>
    <row r="396" spans="1:13">
      <c r="A396" s="21">
        <v>23</v>
      </c>
      <c r="C396" s="40" t="str">
        <f>'FR-16(7)(v)-1 Functional'!C396</f>
        <v>PIPP UNCOLLECTIBLES</v>
      </c>
      <c r="D396" s="32" t="str">
        <f>'FR-16(7)(v)-1 Functional'!D396</f>
        <v>A315</v>
      </c>
      <c r="E396" s="18"/>
      <c r="F396" s="82">
        <f>'FR-16(7)(v)-1 Functional'!I396</f>
        <v>0</v>
      </c>
      <c r="G396" s="139">
        <f>ROUND(F396*VLOOKUP(D396,Alloctable_Classified_Distribution,$G$10,FALSE),0)</f>
        <v>0</v>
      </c>
      <c r="H396" s="130">
        <f>ROUND(F396*VLOOKUP(D396,Alloctable_Classified_Distribution,$H$10,FALSE),0)</f>
        <v>0</v>
      </c>
      <c r="I396" s="131">
        <f>ROUND(F396*VLOOKUP(D396,Alloctable_Classified_Distribution,$I$10,FALSE),0)</f>
        <v>0</v>
      </c>
      <c r="J396" s="35">
        <f>SUM(G396:I396)</f>
        <v>0</v>
      </c>
      <c r="K396" s="35">
        <f>F396-J396</f>
        <v>0</v>
      </c>
      <c r="M396" s="23"/>
    </row>
    <row r="397" spans="1:13">
      <c r="A397" s="21">
        <v>24</v>
      </c>
      <c r="C397" s="103" t="str">
        <f>'FR-16(7)(v)-1 Functional'!C397</f>
        <v>RESERVED FOR FUTURE USE</v>
      </c>
      <c r="D397" s="32" t="str">
        <f>'FR-16(7)(v)-1 Functional'!D397</f>
        <v>D249</v>
      </c>
      <c r="E397" s="18"/>
      <c r="F397" s="82">
        <f>'FR-16(7)(v)-1 Functional'!I397</f>
        <v>0</v>
      </c>
      <c r="G397" s="139">
        <f>ROUND(F397*VLOOKUP(D397,Alloctable_Classified_Distribution,$G$10,FALSE),0)</f>
        <v>0</v>
      </c>
      <c r="H397" s="130">
        <f>ROUND(F397*VLOOKUP(D397,Alloctable_Classified_Distribution,$H$10,FALSE),0)</f>
        <v>0</v>
      </c>
      <c r="I397" s="131">
        <f>ROUND(F397*VLOOKUP(D397,Alloctable_Classified_Distribut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25</v>
      </c>
      <c r="C398" s="20" t="str">
        <f>'FR-16(7)(v)-1 Functional'!C398</f>
        <v xml:space="preserve">  TOTAL MISC WORK CAPITAL</v>
      </c>
      <c r="D398" s="32"/>
      <c r="E398" s="18"/>
      <c r="F398" s="36">
        <f t="shared" ref="F398:K398" si="136">SUM(F394:F397)</f>
        <v>0</v>
      </c>
      <c r="G398" s="140">
        <f t="shared" si="136"/>
        <v>0</v>
      </c>
      <c r="H398" s="132">
        <f t="shared" si="136"/>
        <v>0</v>
      </c>
      <c r="I398" s="133">
        <f t="shared" si="136"/>
        <v>0</v>
      </c>
      <c r="J398" s="36">
        <f t="shared" si="136"/>
        <v>0</v>
      </c>
      <c r="K398" s="36">
        <f t="shared" si="136"/>
        <v>0</v>
      </c>
    </row>
    <row r="399" spans="1:13">
      <c r="A399" s="21">
        <v>26</v>
      </c>
      <c r="D399" s="32"/>
      <c r="E399" s="18"/>
      <c r="G399" s="138"/>
      <c r="H399" s="128"/>
      <c r="I399" s="129"/>
    </row>
    <row r="400" spans="1:13">
      <c r="A400" s="21">
        <v>27</v>
      </c>
      <c r="B400" s="20" t="s">
        <v>37</v>
      </c>
      <c r="D400" s="32"/>
      <c r="E400" s="18"/>
      <c r="F400" s="35">
        <f t="shared" ref="F400:K400" si="137">F383+F389+F392+F398</f>
        <v>5775728</v>
      </c>
      <c r="G400" s="139">
        <f t="shared" si="137"/>
        <v>0</v>
      </c>
      <c r="H400" s="130">
        <f t="shared" si="137"/>
        <v>0</v>
      </c>
      <c r="I400" s="131">
        <f t="shared" si="137"/>
        <v>5775728</v>
      </c>
      <c r="J400" s="35">
        <f t="shared" si="137"/>
        <v>5775728</v>
      </c>
      <c r="K400" s="35">
        <f t="shared" si="137"/>
        <v>0</v>
      </c>
    </row>
    <row r="401" spans="1:13">
      <c r="A401" s="21">
        <v>28</v>
      </c>
      <c r="B401" s="20" t="s">
        <v>38</v>
      </c>
      <c r="D401" s="32"/>
      <c r="E401" s="18"/>
      <c r="G401" s="138"/>
      <c r="H401" s="128"/>
      <c r="I401" s="129"/>
    </row>
    <row r="402" spans="1:13">
      <c r="A402" s="21">
        <v>29</v>
      </c>
      <c r="C402" s="20" t="str">
        <f>'FR-16(7)(v)-1 Functional'!C402</f>
        <v>TOTAL ACCUMULATED DEFERRED INCOME TAXES</v>
      </c>
      <c r="D402" s="32"/>
      <c r="E402" s="18"/>
      <c r="F402" s="35">
        <f t="shared" ref="F402:K402" si="138">-F308</f>
        <v>-126489371</v>
      </c>
      <c r="G402" s="139">
        <f t="shared" si="138"/>
        <v>-89486691</v>
      </c>
      <c r="H402" s="130">
        <f t="shared" si="138"/>
        <v>0</v>
      </c>
      <c r="I402" s="131">
        <f t="shared" si="138"/>
        <v>-37002680</v>
      </c>
      <c r="J402" s="35">
        <f t="shared" si="138"/>
        <v>-126489371</v>
      </c>
      <c r="K402" s="35">
        <f t="shared" si="138"/>
        <v>0</v>
      </c>
      <c r="M402" s="23"/>
    </row>
    <row r="403" spans="1:13">
      <c r="A403" s="21">
        <v>30</v>
      </c>
      <c r="C403" s="20" t="str">
        <f>'FR-16(7)(v)-1 Functional'!C403</f>
        <v>TOTAL OTHER ACCUMULATED DEFERRED INCOME TAXES</v>
      </c>
      <c r="D403" s="32"/>
      <c r="E403" s="18"/>
      <c r="F403" s="35">
        <f t="shared" ref="F403:K403" si="139">F361</f>
        <v>-3195796</v>
      </c>
      <c r="G403" s="139">
        <f t="shared" si="139"/>
        <v>-1716438</v>
      </c>
      <c r="H403" s="130">
        <f t="shared" si="139"/>
        <v>0</v>
      </c>
      <c r="I403" s="131">
        <f t="shared" si="139"/>
        <v>-1479358</v>
      </c>
      <c r="J403" s="35">
        <f t="shared" si="139"/>
        <v>-3195796</v>
      </c>
      <c r="K403" s="35">
        <f t="shared" si="139"/>
        <v>0</v>
      </c>
      <c r="M403" s="23"/>
    </row>
    <row r="404" spans="1:13">
      <c r="A404" s="21">
        <v>31</v>
      </c>
      <c r="C404" s="45" t="str">
        <f>'FR-16(7)(v)-1 Functional'!C404</f>
        <v>TOTAL WORKING CAPITAL</v>
      </c>
      <c r="D404" s="32"/>
      <c r="E404" s="18"/>
      <c r="F404" s="35">
        <f t="shared" ref="F404:K404" si="140">F400</f>
        <v>5775728</v>
      </c>
      <c r="G404" s="139">
        <f t="shared" si="140"/>
        <v>0</v>
      </c>
      <c r="H404" s="130">
        <f t="shared" si="140"/>
        <v>0</v>
      </c>
      <c r="I404" s="131">
        <f t="shared" si="140"/>
        <v>5775728</v>
      </c>
      <c r="J404" s="35">
        <f t="shared" si="140"/>
        <v>5775728</v>
      </c>
      <c r="K404" s="35">
        <f t="shared" si="140"/>
        <v>0</v>
      </c>
      <c r="M404" s="23"/>
    </row>
    <row r="405" spans="1:13">
      <c r="A405" s="21">
        <v>32</v>
      </c>
      <c r="C405" s="20" t="str">
        <f>'FR-16(7)(v)-1 Functional'!C405</f>
        <v xml:space="preserve">  TOTAL RATE BASE ADJUSTMENTS</v>
      </c>
      <c r="D405" s="32"/>
      <c r="E405" s="18"/>
      <c r="F405" s="36">
        <f t="shared" ref="F405:K405" si="141">SUM(F401:F404)</f>
        <v>-123909439</v>
      </c>
      <c r="G405" s="140">
        <f t="shared" si="141"/>
        <v>-91203129</v>
      </c>
      <c r="H405" s="132">
        <f t="shared" si="141"/>
        <v>0</v>
      </c>
      <c r="I405" s="133">
        <f t="shared" si="141"/>
        <v>-32706310</v>
      </c>
      <c r="J405" s="36">
        <f>SUM(J401:J404)</f>
        <v>-123909439</v>
      </c>
      <c r="K405" s="36">
        <f t="shared" si="141"/>
        <v>0</v>
      </c>
    </row>
    <row r="406" spans="1:13">
      <c r="A406" s="21">
        <v>33</v>
      </c>
      <c r="D406" s="32"/>
      <c r="E406" s="18"/>
      <c r="G406" s="138"/>
      <c r="H406" s="128"/>
      <c r="I406" s="129"/>
    </row>
    <row r="407" spans="1:13">
      <c r="A407" s="21">
        <v>34</v>
      </c>
      <c r="B407" s="20" t="s">
        <v>39</v>
      </c>
      <c r="D407" s="32"/>
      <c r="E407" s="18"/>
      <c r="G407" s="138"/>
      <c r="H407" s="128"/>
      <c r="I407" s="129"/>
    </row>
    <row r="408" spans="1:13">
      <c r="A408" s="21">
        <v>35</v>
      </c>
      <c r="C408" s="20" t="str">
        <f>'FR-16(7)(v)-1 Functional'!C408</f>
        <v>NET ELECTRIC PLANT IN SERVICE</v>
      </c>
      <c r="D408" s="32"/>
      <c r="E408" s="18"/>
      <c r="F408" s="35">
        <f t="shared" ref="F408:K408" si="142">F261</f>
        <v>311284230</v>
      </c>
      <c r="G408" s="139">
        <f t="shared" si="142"/>
        <v>218468366</v>
      </c>
      <c r="H408" s="130">
        <f t="shared" si="142"/>
        <v>0</v>
      </c>
      <c r="I408" s="131">
        <f t="shared" si="142"/>
        <v>92815864</v>
      </c>
      <c r="J408" s="35">
        <f t="shared" si="142"/>
        <v>311284230</v>
      </c>
      <c r="K408" s="35">
        <f t="shared" si="142"/>
        <v>0</v>
      </c>
    </row>
    <row r="409" spans="1:13">
      <c r="A409" s="21">
        <v>36</v>
      </c>
      <c r="C409" s="45" t="str">
        <f>'FR-16(7)(v)-1 Functional'!C409</f>
        <v>TOTAL RATE BASE ADJUSTMENTS</v>
      </c>
      <c r="D409" s="32"/>
      <c r="E409" s="18"/>
      <c r="F409" s="35">
        <f t="shared" ref="F409:K409" si="143">F405</f>
        <v>-123909439</v>
      </c>
      <c r="G409" s="139">
        <f t="shared" si="143"/>
        <v>-91203129</v>
      </c>
      <c r="H409" s="130">
        <f t="shared" si="143"/>
        <v>0</v>
      </c>
      <c r="I409" s="131">
        <f t="shared" si="143"/>
        <v>-32706310</v>
      </c>
      <c r="J409" s="35">
        <f t="shared" si="143"/>
        <v>-123909439</v>
      </c>
      <c r="K409" s="35">
        <f t="shared" si="143"/>
        <v>0</v>
      </c>
    </row>
    <row r="410" spans="1:13">
      <c r="A410" s="21">
        <v>37</v>
      </c>
      <c r="C410" s="20" t="str">
        <f>'FR-16(7)(v)-1 Functional'!C410</f>
        <v xml:space="preserve">  TOTAL RATE BASE</v>
      </c>
      <c r="D410" s="32"/>
      <c r="E410" s="18"/>
      <c r="F410" s="36">
        <f t="shared" ref="F410:K410" si="144">SUM(F407:F409)</f>
        <v>187374791</v>
      </c>
      <c r="G410" s="140">
        <f t="shared" si="144"/>
        <v>127265237</v>
      </c>
      <c r="H410" s="132">
        <f t="shared" si="144"/>
        <v>0</v>
      </c>
      <c r="I410" s="133">
        <f t="shared" si="144"/>
        <v>60109554</v>
      </c>
      <c r="J410" s="36">
        <f>SUM(J407:J409)</f>
        <v>187374791</v>
      </c>
      <c r="K410" s="36">
        <f t="shared" si="144"/>
        <v>0</v>
      </c>
    </row>
    <row r="411" spans="1:13">
      <c r="A411" s="21">
        <v>38</v>
      </c>
      <c r="D411" s="32"/>
      <c r="E411" s="18"/>
      <c r="G411" s="138"/>
      <c r="H411" s="128"/>
      <c r="I411" s="129"/>
    </row>
    <row r="412" spans="1:13">
      <c r="A412" s="21">
        <v>39</v>
      </c>
      <c r="B412" s="20" t="s">
        <v>40</v>
      </c>
      <c r="D412" s="32"/>
      <c r="E412" s="18"/>
      <c r="F412" s="38">
        <f>$F$795</f>
        <v>7.0899999999999991E-2</v>
      </c>
      <c r="G412" s="412">
        <f>F795</f>
        <v>7.0899999999999991E-2</v>
      </c>
      <c r="H412" s="413">
        <f>F795</f>
        <v>7.0899999999999991E-2</v>
      </c>
      <c r="I412" s="414">
        <f>F795</f>
        <v>7.0899999999999991E-2</v>
      </c>
      <c r="J412" s="38">
        <f>F795</f>
        <v>7.0899999999999991E-2</v>
      </c>
      <c r="K412" s="38"/>
    </row>
    <row r="413" spans="1:13">
      <c r="A413" s="21">
        <v>40</v>
      </c>
      <c r="B413" s="20" t="s">
        <v>41</v>
      </c>
      <c r="D413" s="32"/>
      <c r="E413" s="18"/>
      <c r="F413" s="35">
        <f>ROUND(F412*F410,0)</f>
        <v>13284873</v>
      </c>
      <c r="G413" s="139">
        <f>ROUND(G410*G412,0)</f>
        <v>9023105</v>
      </c>
      <c r="H413" s="130">
        <f>ROUND(H410*H412,0)</f>
        <v>0</v>
      </c>
      <c r="I413" s="131">
        <f>ROUND(I410*I412,0)</f>
        <v>4261767</v>
      </c>
      <c r="J413" s="35">
        <f>SUM(G413:I413)</f>
        <v>13284872</v>
      </c>
      <c r="K413" s="35">
        <f>ROUND(K410*K412,0)</f>
        <v>0</v>
      </c>
    </row>
    <row r="414" spans="1:13">
      <c r="A414" s="21">
        <v>41</v>
      </c>
      <c r="D414" s="32"/>
      <c r="E414" s="18"/>
      <c r="F414" s="38"/>
      <c r="G414" s="412"/>
      <c r="H414" s="413"/>
      <c r="I414" s="414"/>
      <c r="J414" s="38"/>
      <c r="K414" s="38"/>
    </row>
    <row r="415" spans="1:13">
      <c r="A415" s="21">
        <v>42</v>
      </c>
      <c r="B415" s="20" t="str">
        <f>'FR-16(7)(v)-1 Functional'!B415</f>
        <v>CAPITALIZATION ALLOCATED TO ELECTRIC OPERATIONS</v>
      </c>
      <c r="D415" s="32" t="str">
        <f>'FR-16(7)(v)-1 Functional'!D415</f>
        <v>RB99</v>
      </c>
      <c r="E415" s="18"/>
      <c r="F415" s="82">
        <f>'FR-16(7)(v)-1 Functional'!I415</f>
        <v>201856141</v>
      </c>
      <c r="G415" s="139">
        <f>ROUND(F415*VLOOKUP(D415,Alloctable_Classified_Distribution,$G$10,FALSE),0)</f>
        <v>137100691</v>
      </c>
      <c r="H415" s="130">
        <f>ROUND(F415*VLOOKUP(D415,Alloctable_Classified_Distribution,$H$10,FALSE),0)</f>
        <v>0</v>
      </c>
      <c r="I415" s="131">
        <f>ROUND(F415*VLOOKUP(D415,Alloctable_Classified_Distribution,$I$10,FALSE),0)</f>
        <v>64755450</v>
      </c>
      <c r="J415" s="35">
        <f>SUM(G415:I415)</f>
        <v>201856141</v>
      </c>
      <c r="K415" s="35">
        <f>F415-J415</f>
        <v>0</v>
      </c>
    </row>
    <row r="416" spans="1:13">
      <c r="A416" s="21">
        <v>43</v>
      </c>
      <c r="B416" s="20" t="str">
        <f>'FR-16(7)(v)-1 Functional'!B416</f>
        <v>TOTAL RATE OF RETURN ALLOWABLE</v>
      </c>
      <c r="D416" s="32"/>
      <c r="E416" s="18"/>
      <c r="F416" s="38">
        <f>RofR</f>
        <v>7.0830000000000004E-2</v>
      </c>
      <c r="G416" s="412">
        <f>RofR</f>
        <v>7.0830000000000004E-2</v>
      </c>
      <c r="H416" s="413">
        <f>RofR</f>
        <v>7.0830000000000004E-2</v>
      </c>
      <c r="I416" s="414">
        <f>RofR</f>
        <v>7.0830000000000004E-2</v>
      </c>
      <c r="J416" s="38">
        <f>RofR</f>
        <v>7.0830000000000004E-2</v>
      </c>
      <c r="K416" s="38"/>
    </row>
    <row r="417" spans="1:11">
      <c r="A417" s="21">
        <v>44</v>
      </c>
      <c r="B417" s="20" t="str">
        <f>'FR-16(7)(v)-1 Functional'!B417</f>
        <v>RETURN ON CAPITALIZATION</v>
      </c>
      <c r="D417" s="20"/>
      <c r="F417" s="36">
        <f>ROUND(F415*F416,0)</f>
        <v>14297470</v>
      </c>
      <c r="G417" s="145">
        <f>F417-H417-I417</f>
        <v>9710841</v>
      </c>
      <c r="H417" s="146">
        <f>ROUND(H415*H416,0)</f>
        <v>0</v>
      </c>
      <c r="I417" s="147">
        <f>ROUND(I415*I416,0)</f>
        <v>4586629</v>
      </c>
      <c r="J417" s="36">
        <f>ROUND(J415*J416,0)</f>
        <v>14297470</v>
      </c>
      <c r="K417" s="36">
        <f>F417-J417</f>
        <v>0</v>
      </c>
    </row>
    <row r="418" spans="1:11">
      <c r="B418" s="31"/>
      <c r="C418" s="18"/>
      <c r="D418" s="32"/>
      <c r="E418" s="18"/>
      <c r="F418" s="18"/>
      <c r="G418" s="18"/>
      <c r="H418" s="18"/>
      <c r="I418" s="18"/>
      <c r="J418" s="18"/>
      <c r="K418" s="18"/>
    </row>
    <row r="419" spans="1:11">
      <c r="A419" s="31" t="str">
        <f>co_name</f>
        <v>DUKE ENERGY KENTUCKY, INC.</v>
      </c>
      <c r="C419" s="18"/>
      <c r="D419" s="32"/>
      <c r="E419" s="18"/>
      <c r="F419" s="18"/>
      <c r="G419" s="18"/>
      <c r="H419" s="18"/>
      <c r="I419" s="18"/>
      <c r="J419" s="18" t="str">
        <f>J1</f>
        <v>FR-16(7)(v)-10</v>
      </c>
      <c r="K419" s="18"/>
    </row>
    <row r="420" spans="1:11">
      <c r="A420" s="31" t="str">
        <f>$A$2</f>
        <v>DISTRIBUTION CLASSIFIED - ELECTRIC COST OF SERVICE</v>
      </c>
      <c r="C420" s="18"/>
      <c r="D420" s="32"/>
      <c r="E420" s="18"/>
      <c r="F420" s="18"/>
      <c r="G420" s="18"/>
      <c r="H420" s="18"/>
      <c r="I420" s="18"/>
      <c r="J420" s="18" t="str">
        <f>J2</f>
        <v>WITNESS RESPONSIBLE:</v>
      </c>
      <c r="K420" s="18"/>
    </row>
    <row r="421" spans="1:11">
      <c r="A421" s="31" t="str">
        <f>case_name</f>
        <v>CASE NO: 2017-00321</v>
      </c>
      <c r="C421" s="18"/>
      <c r="D421" s="32"/>
      <c r="E421" s="18"/>
      <c r="F421" s="18"/>
      <c r="G421" s="18"/>
      <c r="H421" s="18"/>
      <c r="I421" s="18"/>
      <c r="J421" s="18" t="str">
        <f>Witness</f>
        <v>JAMES E. ZIOLKOWSKI</v>
      </c>
      <c r="K421" s="18"/>
    </row>
    <row r="422" spans="1:11">
      <c r="A422" s="31" t="str">
        <f>data_filing</f>
        <v>DATA: 12 MONTHS ACTUAL  &amp; 0 MONTHS ESTIMATED</v>
      </c>
      <c r="C422" s="18"/>
      <c r="D422" s="32"/>
      <c r="E422" s="18"/>
      <c r="F422" s="18"/>
      <c r="G422" s="18"/>
      <c r="H422" s="18"/>
      <c r="I422" s="18"/>
      <c r="J422" s="18" t="str">
        <f>"PAGE "&amp;Pages-10&amp;" OF "&amp;Pages</f>
        <v>PAGE 8 OF 18</v>
      </c>
      <c r="K422" s="18"/>
    </row>
    <row r="423" spans="1:11">
      <c r="A423" s="31" t="str">
        <f>type</f>
        <v xml:space="preserve">TYPE OF FILING: "X" ORIGINAL   UPDATED    REVISED  </v>
      </c>
      <c r="C423" s="18"/>
      <c r="D423" s="32"/>
      <c r="E423" s="18"/>
      <c r="F423" s="18"/>
      <c r="G423" s="18"/>
      <c r="H423" s="18"/>
      <c r="I423" s="18"/>
      <c r="J423" s="18"/>
      <c r="K423" s="18"/>
    </row>
    <row r="424" spans="1:11">
      <c r="B424" s="31"/>
      <c r="C424" s="18"/>
      <c r="D424" s="32"/>
      <c r="E424" s="18"/>
      <c r="F424" s="18"/>
      <c r="G424" s="18"/>
      <c r="H424" s="18"/>
      <c r="I424" s="18"/>
      <c r="J424" s="18"/>
      <c r="K424" s="18"/>
    </row>
    <row r="425" spans="1:11">
      <c r="B425" s="31"/>
      <c r="C425" s="18"/>
      <c r="D425" s="32"/>
      <c r="E425" s="18"/>
      <c r="F425" s="18"/>
      <c r="G425" s="18"/>
      <c r="H425" s="18"/>
      <c r="I425" s="18"/>
      <c r="J425" s="18"/>
      <c r="K425" s="18"/>
    </row>
    <row r="426" spans="1:11">
      <c r="A426" s="32" t="s">
        <v>460</v>
      </c>
      <c r="B426" s="18"/>
      <c r="C426" s="18"/>
      <c r="D426" s="32"/>
      <c r="E426" s="18"/>
      <c r="F426" s="32" t="s">
        <v>182</v>
      </c>
      <c r="G426" s="136" t="s">
        <v>483</v>
      </c>
      <c r="H426" s="124"/>
      <c r="I426" s="125"/>
      <c r="J426" s="32" t="s">
        <v>182</v>
      </c>
      <c r="K426" s="32" t="s">
        <v>264</v>
      </c>
    </row>
    <row r="427" spans="1:11">
      <c r="A427" s="34" t="s">
        <v>461</v>
      </c>
      <c r="B427" s="33" t="s">
        <v>42</v>
      </c>
      <c r="C427" s="33"/>
      <c r="D427" s="34" t="s">
        <v>259</v>
      </c>
      <c r="E427" s="33"/>
      <c r="F427" s="34" t="s">
        <v>449</v>
      </c>
      <c r="G427" s="137" t="str">
        <f t="shared" ref="G427:I428" si="145">G9</f>
        <v>DEMAND</v>
      </c>
      <c r="H427" s="126" t="str">
        <f t="shared" si="145"/>
        <v>ENERGY</v>
      </c>
      <c r="I427" s="127" t="str">
        <f t="shared" si="145"/>
        <v>CUSTOMER</v>
      </c>
      <c r="J427" s="34" t="s">
        <v>263</v>
      </c>
      <c r="K427" s="34" t="s">
        <v>262</v>
      </c>
    </row>
    <row r="428" spans="1:11">
      <c r="C428" s="162" t="s">
        <v>270</v>
      </c>
      <c r="D428" s="32"/>
      <c r="E428" s="18"/>
      <c r="G428" s="262">
        <f t="shared" si="145"/>
        <v>3</v>
      </c>
      <c r="H428" s="263">
        <f t="shared" si="145"/>
        <v>4</v>
      </c>
      <c r="I428" s="264">
        <f t="shared" si="145"/>
        <v>5</v>
      </c>
    </row>
    <row r="429" spans="1:11">
      <c r="A429" s="21">
        <v>1</v>
      </c>
      <c r="B429" s="20" t="s">
        <v>43</v>
      </c>
      <c r="D429" s="32"/>
      <c r="E429" s="18"/>
      <c r="G429" s="138"/>
      <c r="H429" s="128"/>
      <c r="I429" s="129"/>
    </row>
    <row r="430" spans="1:11">
      <c r="A430" s="21">
        <v>2</v>
      </c>
      <c r="B430" s="20" t="str">
        <f>'FR-16(7)(v)-1 Functional'!B430</f>
        <v>ENERGY RELATED PRODUCTION O&amp;M</v>
      </c>
      <c r="D430" s="32"/>
      <c r="E430" s="18"/>
      <c r="G430" s="138"/>
      <c r="H430" s="128"/>
      <c r="I430" s="129"/>
    </row>
    <row r="431" spans="1:11">
      <c r="A431" s="21">
        <v>3</v>
      </c>
      <c r="C431" s="40" t="str">
        <f>'FR-16(7)(v)-1 Functional'!C431</f>
        <v>FUEL</v>
      </c>
      <c r="D431" s="32" t="str">
        <f>'FR-16(7)(v)-1 Functional'!D431</f>
        <v>K302</v>
      </c>
      <c r="E431" s="18"/>
      <c r="F431" s="82">
        <f>'FR-16(7)(v)-1 Functional'!I431</f>
        <v>0</v>
      </c>
      <c r="G431" s="139">
        <f t="shared" ref="G431:G436" si="146">F431-SUM(H431:I431)</f>
        <v>0</v>
      </c>
      <c r="H431" s="130">
        <f t="shared" ref="H431:H436" si="147">ROUND(F431*VLOOKUP(D431,Alloctable_Classified_Distribution,$H$10,FALSE),0)</f>
        <v>0</v>
      </c>
      <c r="I431" s="131">
        <f t="shared" ref="I431:I436" si="148">ROUND(F431*VLOOKUP(D431,Alloctable_Classified_Distribution,$I$10,FALSE),0)</f>
        <v>0</v>
      </c>
      <c r="J431" s="35">
        <f t="shared" ref="J431:J436" si="149">SUM(G431:I431)</f>
        <v>0</v>
      </c>
      <c r="K431" s="35">
        <f t="shared" ref="K431:K436" si="150">F431-J431</f>
        <v>0</v>
      </c>
    </row>
    <row r="432" spans="1:11">
      <c r="A432" s="21">
        <v>4</v>
      </c>
      <c r="C432" s="40" t="str">
        <f>'FR-16(7)(v)-1 Functional'!C432</f>
        <v>FUEL AND PURCHASED POWER ADJUSTMENT</v>
      </c>
      <c r="D432" s="32" t="str">
        <f>'FR-16(7)(v)-1 Functional'!D432</f>
        <v>K302</v>
      </c>
      <c r="E432" s="18"/>
      <c r="F432" s="82">
        <f>'FR-16(7)(v)-1 Functional'!I432</f>
        <v>0</v>
      </c>
      <c r="G432" s="139">
        <f t="shared" si="146"/>
        <v>0</v>
      </c>
      <c r="H432" s="130">
        <f t="shared" si="147"/>
        <v>0</v>
      </c>
      <c r="I432" s="131">
        <f t="shared" si="148"/>
        <v>0</v>
      </c>
      <c r="J432" s="35">
        <f t="shared" si="149"/>
        <v>0</v>
      </c>
      <c r="K432" s="35">
        <f t="shared" si="150"/>
        <v>0</v>
      </c>
    </row>
    <row r="433" spans="1:11">
      <c r="A433" s="21">
        <v>5</v>
      </c>
      <c r="C433" s="40" t="str">
        <f>'FR-16(7)(v)-1 Functional'!C433</f>
        <v>EMISSION ALLOWANCES</v>
      </c>
      <c r="D433" s="32" t="str">
        <f>'FR-16(7)(v)-1 Functional'!D433</f>
        <v>K301</v>
      </c>
      <c r="E433" s="18"/>
      <c r="F433" s="82">
        <f>'FR-16(7)(v)-1 Functional'!I433</f>
        <v>0</v>
      </c>
      <c r="G433" s="139">
        <f t="shared" si="146"/>
        <v>0</v>
      </c>
      <c r="H433" s="130">
        <f t="shared" si="147"/>
        <v>0</v>
      </c>
      <c r="I433" s="131">
        <f t="shared" si="148"/>
        <v>0</v>
      </c>
      <c r="J433" s="35">
        <f t="shared" si="149"/>
        <v>0</v>
      </c>
      <c r="K433" s="35">
        <f t="shared" si="150"/>
        <v>0</v>
      </c>
    </row>
    <row r="434" spans="1:11">
      <c r="A434" s="21">
        <v>6</v>
      </c>
      <c r="C434" s="40" t="str">
        <f>'FR-16(7)(v)-1 Functional'!C434</f>
        <v>ELIMINATE EMISSION ALLOW &amp; OTHER VAR COST</v>
      </c>
      <c r="D434" s="32" t="str">
        <f>'FR-16(7)(v)-1 Functional'!D434</f>
        <v>K301</v>
      </c>
      <c r="E434" s="18"/>
      <c r="F434" s="82">
        <f>'FR-16(7)(v)-1 Functional'!I434</f>
        <v>0</v>
      </c>
      <c r="G434" s="139">
        <f t="shared" si="146"/>
        <v>0</v>
      </c>
      <c r="H434" s="130">
        <f t="shared" si="147"/>
        <v>0</v>
      </c>
      <c r="I434" s="131">
        <f t="shared" si="148"/>
        <v>0</v>
      </c>
      <c r="J434" s="35">
        <f t="shared" si="149"/>
        <v>0</v>
      </c>
      <c r="K434" s="35">
        <f t="shared" si="150"/>
        <v>0</v>
      </c>
    </row>
    <row r="435" spans="1:11">
      <c r="A435" s="21">
        <v>7</v>
      </c>
      <c r="C435" s="40" t="str">
        <f>'FR-16(7)(v)-1 Functional'!C435</f>
        <v>OTHER PRODUCTION EXPENSE - MAINTENANCE</v>
      </c>
      <c r="D435" s="32" t="str">
        <f>'FR-16(7)(v)-1 Functional'!D435</f>
        <v>K301</v>
      </c>
      <c r="E435" s="18"/>
      <c r="F435" s="82">
        <f>'FR-16(7)(v)-1 Functional'!I435</f>
        <v>0</v>
      </c>
      <c r="G435" s="139">
        <f t="shared" si="146"/>
        <v>0</v>
      </c>
      <c r="H435" s="130">
        <f t="shared" si="147"/>
        <v>0</v>
      </c>
      <c r="I435" s="131">
        <f t="shared" si="148"/>
        <v>0</v>
      </c>
      <c r="J435" s="35">
        <f t="shared" si="149"/>
        <v>0</v>
      </c>
      <c r="K435" s="35">
        <f t="shared" si="150"/>
        <v>0</v>
      </c>
    </row>
    <row r="436" spans="1:11">
      <c r="A436" s="21">
        <v>8</v>
      </c>
      <c r="C436" s="103" t="str">
        <f>'FR-16(7)(v)-1 Functional'!C436</f>
        <v>MISO TRANSMISSION CHARGES - ACCT 555</v>
      </c>
      <c r="D436" s="32" t="str">
        <f>'FR-16(7)(v)-1 Functional'!D436</f>
        <v>K301</v>
      </c>
      <c r="E436" s="18"/>
      <c r="F436" s="82">
        <f>'FR-16(7)(v)-1 Functional'!I436</f>
        <v>0</v>
      </c>
      <c r="G436" s="139">
        <f t="shared" si="146"/>
        <v>0</v>
      </c>
      <c r="H436" s="130">
        <f t="shared" si="147"/>
        <v>0</v>
      </c>
      <c r="I436" s="131">
        <f t="shared" si="148"/>
        <v>0</v>
      </c>
      <c r="J436" s="35">
        <f t="shared" si="149"/>
        <v>0</v>
      </c>
      <c r="K436" s="35">
        <f t="shared" si="150"/>
        <v>0</v>
      </c>
    </row>
    <row r="437" spans="1:11">
      <c r="A437" s="21">
        <v>9</v>
      </c>
      <c r="C437" s="20" t="s">
        <v>648</v>
      </c>
      <c r="D437" s="32"/>
      <c r="E437" s="18"/>
      <c r="F437" s="36">
        <f t="shared" ref="F437:K437" si="151">SUM(F431:F436)</f>
        <v>0</v>
      </c>
      <c r="G437" s="140">
        <f t="shared" si="151"/>
        <v>0</v>
      </c>
      <c r="H437" s="132">
        <f t="shared" si="151"/>
        <v>0</v>
      </c>
      <c r="I437" s="133">
        <f t="shared" si="151"/>
        <v>0</v>
      </c>
      <c r="J437" s="36">
        <f t="shared" si="151"/>
        <v>0</v>
      </c>
      <c r="K437" s="36">
        <f t="shared" si="151"/>
        <v>0</v>
      </c>
    </row>
    <row r="438" spans="1:11">
      <c r="A438" s="21">
        <v>10</v>
      </c>
      <c r="D438" s="32"/>
      <c r="E438" s="18"/>
      <c r="G438" s="138"/>
      <c r="H438" s="128"/>
      <c r="I438" s="129"/>
    </row>
    <row r="439" spans="1:11">
      <c r="A439" s="21">
        <v>11</v>
      </c>
      <c r="B439" s="20" t="s">
        <v>486</v>
      </c>
      <c r="D439" s="32"/>
      <c r="E439" s="18"/>
      <c r="G439" s="138"/>
      <c r="H439" s="128"/>
      <c r="I439" s="129"/>
    </row>
    <row r="440" spans="1:11">
      <c r="A440" s="21">
        <v>12</v>
      </c>
      <c r="C440" s="45" t="str">
        <f>'FR-16(7)(v)-1 Functional'!C440</f>
        <v>OTHER PRODUCTION EXPENSES - OPERATIONS</v>
      </c>
      <c r="D440" s="32" t="str">
        <f>'FR-16(7)(v)-1 Functional'!D440</f>
        <v>K201</v>
      </c>
      <c r="E440" s="18"/>
      <c r="F440" s="82">
        <f>'FR-16(7)(v)-1 Functional'!I440</f>
        <v>0</v>
      </c>
      <c r="G440" s="139">
        <f>F440-SUM(H440:I440)</f>
        <v>0</v>
      </c>
      <c r="H440" s="130">
        <f>ROUND(F440*VLOOKUP(D440,Alloctable_Classified_Distribution,$H$10,FALSE),0)</f>
        <v>0</v>
      </c>
      <c r="I440" s="131">
        <f>ROUND(F440*VLOOKUP(D440,Alloctable_Classified_Distribution,$I$10,FALSE),0)</f>
        <v>0</v>
      </c>
      <c r="J440" s="35">
        <f>SUM(G440:I440)</f>
        <v>0</v>
      </c>
      <c r="K440" s="35">
        <f>F440-J440</f>
        <v>0</v>
      </c>
    </row>
    <row r="441" spans="1:11">
      <c r="A441" s="21">
        <v>13</v>
      </c>
      <c r="C441" s="20" t="s">
        <v>647</v>
      </c>
      <c r="D441" s="32"/>
      <c r="E441" s="18"/>
      <c r="F441" s="36">
        <f t="shared" ref="F441:K441" si="152">SUM(F439:F440)</f>
        <v>0</v>
      </c>
      <c r="G441" s="140">
        <f t="shared" si="152"/>
        <v>0</v>
      </c>
      <c r="H441" s="132">
        <f t="shared" si="152"/>
        <v>0</v>
      </c>
      <c r="I441" s="133">
        <f t="shared" si="152"/>
        <v>0</v>
      </c>
      <c r="J441" s="36">
        <f t="shared" si="152"/>
        <v>0</v>
      </c>
      <c r="K441" s="36">
        <f t="shared" si="152"/>
        <v>0</v>
      </c>
    </row>
    <row r="442" spans="1:11">
      <c r="A442" s="21">
        <v>14</v>
      </c>
      <c r="D442" s="32"/>
      <c r="E442" s="18"/>
      <c r="F442" s="35"/>
      <c r="G442" s="139"/>
      <c r="H442" s="130"/>
      <c r="I442" s="131"/>
      <c r="J442" s="35"/>
      <c r="K442" s="35"/>
    </row>
    <row r="443" spans="1:11">
      <c r="A443" s="21">
        <v>15</v>
      </c>
      <c r="B443" s="20" t="s">
        <v>44</v>
      </c>
      <c r="D443" s="32"/>
      <c r="E443" s="18" t="s">
        <v>265</v>
      </c>
      <c r="F443" s="35">
        <f t="shared" ref="F443:K443" si="153">F441+F437</f>
        <v>0</v>
      </c>
      <c r="G443" s="139">
        <f t="shared" si="153"/>
        <v>0</v>
      </c>
      <c r="H443" s="130">
        <f t="shared" si="153"/>
        <v>0</v>
      </c>
      <c r="I443" s="131">
        <f t="shared" si="153"/>
        <v>0</v>
      </c>
      <c r="J443" s="35">
        <f t="shared" si="153"/>
        <v>0</v>
      </c>
      <c r="K443" s="35">
        <f t="shared" si="153"/>
        <v>0</v>
      </c>
    </row>
    <row r="444" spans="1:11">
      <c r="A444" s="21">
        <v>16</v>
      </c>
      <c r="D444" s="32"/>
      <c r="E444" s="18"/>
      <c r="G444" s="138"/>
      <c r="H444" s="128"/>
      <c r="I444" s="129"/>
    </row>
    <row r="445" spans="1:11">
      <c r="A445" s="21">
        <v>17</v>
      </c>
      <c r="B445" s="20" t="s">
        <v>45</v>
      </c>
      <c r="D445" s="32"/>
      <c r="E445" s="18"/>
      <c r="G445" s="138"/>
      <c r="H445" s="128"/>
      <c r="I445" s="129"/>
    </row>
    <row r="446" spans="1:11">
      <c r="A446" s="21">
        <v>18</v>
      </c>
      <c r="C446" s="40" t="str">
        <f>'FR-16(7)(v)-1 Functional'!C446</f>
        <v>TRANSFORMER LEASE PAYMENTS</v>
      </c>
      <c r="D446" s="32" t="str">
        <f>'FR-16(7)(v)-1 Functional'!D446</f>
        <v>K202</v>
      </c>
      <c r="E446" s="18"/>
      <c r="F446" s="82">
        <f>'FR-16(7)(v)-1 Functional'!I446</f>
        <v>0</v>
      </c>
      <c r="G446" s="139">
        <f>F446-SUM(H446:I446)</f>
        <v>0</v>
      </c>
      <c r="H446" s="130">
        <f>ROUND(F446*VLOOKUP(D446,Alloctable_Classified_Distribution,$H$10,FALSE),0)</f>
        <v>0</v>
      </c>
      <c r="I446" s="131">
        <f>ROUND(F446*VLOOKUP(D446,Alloctable_Classified_Distribution,$I$10,FALSE),0)</f>
        <v>0</v>
      </c>
      <c r="J446" s="35">
        <f>SUM(G446:I446)</f>
        <v>0</v>
      </c>
      <c r="K446" s="35">
        <f>F446-J446</f>
        <v>0</v>
      </c>
    </row>
    <row r="447" spans="1:11">
      <c r="A447" s="21">
        <v>19</v>
      </c>
      <c r="C447" s="40" t="str">
        <f>'FR-16(7)(v)-1 Functional'!C447</f>
        <v>OTHER TRANSMISSION</v>
      </c>
      <c r="D447" s="32" t="str">
        <f>'FR-16(7)(v)-1 Functional'!D447</f>
        <v>K202</v>
      </c>
      <c r="E447" s="18"/>
      <c r="F447" s="82">
        <f>'FR-16(7)(v)-1 Functional'!I447</f>
        <v>0</v>
      </c>
      <c r="G447" s="139">
        <f>F447-SUM(H447:I447)</f>
        <v>0</v>
      </c>
      <c r="H447" s="130">
        <f>ROUND(F447*VLOOKUP(D447,Alloctable_Classified_Distribution,$H$10,FALSE),0)</f>
        <v>0</v>
      </c>
      <c r="I447" s="131">
        <f>ROUND(F447*VLOOKUP(D447,Alloctable_Classified_Distribution,$I$10,FALSE),0)</f>
        <v>0</v>
      </c>
      <c r="J447" s="35">
        <f>SUM(G447:I447)</f>
        <v>0</v>
      </c>
      <c r="K447" s="35">
        <f>F447-J447</f>
        <v>0</v>
      </c>
    </row>
    <row r="448" spans="1:11">
      <c r="A448" s="21">
        <v>20</v>
      </c>
      <c r="C448" s="40" t="str">
        <f>'FR-16(7)(v)-1 Functional'!C448</f>
        <v>MISCELLANEOUS ADJUSTMENTS</v>
      </c>
      <c r="D448" s="32" t="str">
        <f>'FR-16(7)(v)-1 Functional'!D448</f>
        <v>K202</v>
      </c>
      <c r="E448" s="18"/>
      <c r="F448" s="82">
        <f>'FR-16(7)(v)-1 Functional'!I448</f>
        <v>0</v>
      </c>
      <c r="G448" s="139">
        <f>F448-SUM(H448:I448)</f>
        <v>0</v>
      </c>
      <c r="H448" s="130">
        <f>ROUND(F448*VLOOKUP(D448,Alloctable_Classified_Distribution,$H$10,FALSE),0)</f>
        <v>0</v>
      </c>
      <c r="I448" s="131">
        <f>ROUND(F448*VLOOKUP(D448,Alloctable_Classified_Distribution,$I$10,FALSE),0)</f>
        <v>0</v>
      </c>
      <c r="J448" s="35">
        <f>SUM(G448:I448)</f>
        <v>0</v>
      </c>
      <c r="K448" s="35">
        <f>F448-J448</f>
        <v>0</v>
      </c>
    </row>
    <row r="449" spans="1:11">
      <c r="A449" s="21">
        <v>21</v>
      </c>
      <c r="C449" s="40" t="str">
        <f>'FR-16(7)(v)-1 Functional'!C449</f>
        <v>NETWORK SERVICE RATES ADJUSTMENT</v>
      </c>
      <c r="D449" s="32" t="str">
        <f>'FR-16(7)(v)-1 Functional'!D449</f>
        <v>K202</v>
      </c>
      <c r="E449" s="18"/>
      <c r="F449" s="82">
        <f>'FR-16(7)(v)-1 Functional'!I449</f>
        <v>0</v>
      </c>
      <c r="G449" s="139">
        <f>F449-SUM(H449:I449)</f>
        <v>0</v>
      </c>
      <c r="H449" s="130">
        <f>ROUND(F449*VLOOKUP(D449,Alloctable_Classified_Distribution,$H$10,FALSE),0)</f>
        <v>0</v>
      </c>
      <c r="I449" s="131">
        <f>ROUND(F449*VLOOKUP(D449,Alloctable_Classified_Distribution,$I$10,FALSE),0)</f>
        <v>0</v>
      </c>
      <c r="J449" s="35">
        <f>SUM(G449:I449)</f>
        <v>0</v>
      </c>
      <c r="K449" s="35">
        <f>F449-J449</f>
        <v>0</v>
      </c>
    </row>
    <row r="450" spans="1:11">
      <c r="A450" s="21">
        <v>22</v>
      </c>
      <c r="C450" s="247" t="str">
        <f>'FR-16(7)(v)-1 Functional'!C450</f>
        <v xml:space="preserve">  TOTAL TRANSMISSION O &amp; M</v>
      </c>
      <c r="D450" s="32"/>
      <c r="E450" s="18"/>
      <c r="F450" s="36">
        <f t="shared" ref="F450:K450" si="154">SUM(F446:F449)</f>
        <v>0</v>
      </c>
      <c r="G450" s="140">
        <f t="shared" si="154"/>
        <v>0</v>
      </c>
      <c r="H450" s="132">
        <f t="shared" si="154"/>
        <v>0</v>
      </c>
      <c r="I450" s="133">
        <f t="shared" si="154"/>
        <v>0</v>
      </c>
      <c r="J450" s="36">
        <f t="shared" si="154"/>
        <v>0</v>
      </c>
      <c r="K450" s="36">
        <f t="shared" si="154"/>
        <v>0</v>
      </c>
    </row>
    <row r="451" spans="1:11">
      <c r="A451" s="21">
        <v>23</v>
      </c>
      <c r="D451" s="32"/>
      <c r="E451" s="18"/>
      <c r="G451" s="138"/>
      <c r="H451" s="128"/>
      <c r="I451" s="129"/>
    </row>
    <row r="452" spans="1:11">
      <c r="A452" s="21">
        <v>24</v>
      </c>
      <c r="B452" s="20" t="s">
        <v>685</v>
      </c>
      <c r="D452" s="32"/>
      <c r="E452" s="18"/>
      <c r="G452" s="138"/>
      <c r="H452" s="128"/>
      <c r="I452" s="129"/>
    </row>
    <row r="453" spans="1:11">
      <c r="A453" s="21">
        <v>25</v>
      </c>
      <c r="C453" s="40" t="str">
        <f>'FR-16(7)(v)-1 Functional'!C453</f>
        <v>MARKET FACILITATION - MONITORING &amp; COMPLIANCE</v>
      </c>
      <c r="D453" s="32" t="str">
        <f>'FR-16(7)(v)-1 Functional'!D453</f>
        <v>K202</v>
      </c>
      <c r="E453" s="18"/>
      <c r="F453" s="82">
        <f>'FR-16(7)(v)-1 Functional'!I453</f>
        <v>0</v>
      </c>
      <c r="G453" s="139">
        <f>F453-SUM(H453:I453)</f>
        <v>0</v>
      </c>
      <c r="H453" s="130">
        <f>ROUND(F453*VLOOKUP(D453,Alloctable_Classified_Distribution,$H$10,FALSE),0)</f>
        <v>0</v>
      </c>
      <c r="I453" s="131">
        <f>ROUND(F453*VLOOKUP(D453,Alloctable_Classified_Distribution,$I$10,FALSE),0)</f>
        <v>0</v>
      </c>
      <c r="J453" s="35">
        <f>SUM(G453:I453)</f>
        <v>0</v>
      </c>
      <c r="K453" s="35">
        <f>F453-J453</f>
        <v>0</v>
      </c>
    </row>
    <row r="454" spans="1:11">
      <c r="A454" s="21">
        <v>26</v>
      </c>
      <c r="C454" s="247" t="s">
        <v>687</v>
      </c>
      <c r="D454" s="32"/>
      <c r="E454" s="18"/>
      <c r="F454" s="36">
        <f t="shared" ref="F454:K454" si="155">SUM(F452:F453)</f>
        <v>0</v>
      </c>
      <c r="G454" s="140">
        <f t="shared" si="155"/>
        <v>0</v>
      </c>
      <c r="H454" s="132">
        <f t="shared" si="155"/>
        <v>0</v>
      </c>
      <c r="I454" s="133">
        <f t="shared" si="155"/>
        <v>0</v>
      </c>
      <c r="J454" s="36">
        <f t="shared" si="155"/>
        <v>0</v>
      </c>
      <c r="K454" s="36">
        <f t="shared" si="155"/>
        <v>0</v>
      </c>
    </row>
    <row r="455" spans="1:11">
      <c r="A455" s="21">
        <v>27</v>
      </c>
      <c r="D455" s="32"/>
      <c r="E455" s="18"/>
      <c r="G455" s="138"/>
      <c r="H455" s="128"/>
      <c r="I455" s="129"/>
    </row>
    <row r="456" spans="1:11">
      <c r="A456" s="21">
        <v>28</v>
      </c>
      <c r="B456" s="20" t="s">
        <v>46</v>
      </c>
      <c r="D456" s="32"/>
      <c r="E456" s="18"/>
      <c r="G456" s="138"/>
      <c r="H456" s="128"/>
      <c r="I456" s="129"/>
    </row>
    <row r="457" spans="1:11">
      <c r="A457" s="21">
        <v>29</v>
      </c>
      <c r="C457" s="20" t="str">
        <f>'FR-16(7)(v)-1 Functional'!C457</f>
        <v>SUBSTATIONS</v>
      </c>
      <c r="D457" s="32" t="str">
        <f>'FR-16(7)(v)-1 Functional'!D457</f>
        <v>K201</v>
      </c>
      <c r="E457" s="18"/>
      <c r="F457" s="82">
        <f>'FR-16(7)(v)-1 Functional'!I457</f>
        <v>0</v>
      </c>
      <c r="G457" s="139">
        <f t="shared" ref="G457:G475" si="156">F457-SUM(H457:I457)</f>
        <v>0</v>
      </c>
      <c r="H457" s="130">
        <f t="shared" ref="H457:H475" si="157">ROUND(F457*VLOOKUP(D457,Alloctable_Classified_Distribution,$H$10,FALSE),0)</f>
        <v>0</v>
      </c>
      <c r="I457" s="131">
        <f t="shared" ref="I457:I475" si="158">ROUND(F457*VLOOKUP(D457,Alloctable_Classified_Distribution,$I$10,FALSE),0)</f>
        <v>0</v>
      </c>
      <c r="J457" s="35">
        <f t="shared" ref="J457:J475" si="159">SUM(G457:I457)</f>
        <v>0</v>
      </c>
      <c r="K457" s="35">
        <f t="shared" ref="K457:K475" si="160">F457-J457</f>
        <v>0</v>
      </c>
    </row>
    <row r="458" spans="1:11">
      <c r="A458" s="21">
        <v>30</v>
      </c>
      <c r="C458" s="20" t="str">
        <f>'FR-16(7)(v)-1 Functional'!C458</f>
        <v>POLES, TOWERS &amp; FIXTURES</v>
      </c>
      <c r="D458" s="32" t="str">
        <f>'FR-16(7)(v)-1 Functional'!D458</f>
        <v>PL49</v>
      </c>
      <c r="E458" s="18"/>
      <c r="F458" s="82">
        <f>'FR-16(7)(v)-1 Functional'!I458</f>
        <v>0</v>
      </c>
      <c r="G458" s="139">
        <f t="shared" si="156"/>
        <v>0</v>
      </c>
      <c r="H458" s="130">
        <f t="shared" si="157"/>
        <v>0</v>
      </c>
      <c r="I458" s="131">
        <f t="shared" si="158"/>
        <v>0</v>
      </c>
      <c r="J458" s="35">
        <f t="shared" si="159"/>
        <v>0</v>
      </c>
      <c r="K458" s="35">
        <f t="shared" si="160"/>
        <v>0</v>
      </c>
    </row>
    <row r="459" spans="1:11">
      <c r="A459" s="21">
        <v>31</v>
      </c>
      <c r="C459" s="20" t="str">
        <f>'FR-16(7)(v)-1 Functional'!C459</f>
        <v>OVERHEAD LINES - PRIMARY / DEMAND</v>
      </c>
      <c r="D459" s="32" t="str">
        <f>'FR-16(7)(v)-1 Functional'!D459</f>
        <v>K205</v>
      </c>
      <c r="E459" s="18"/>
      <c r="F459" s="82">
        <f>'FR-16(7)(v)-1 Functional'!I459</f>
        <v>3392978</v>
      </c>
      <c r="G459" s="139">
        <f t="shared" si="156"/>
        <v>3392978</v>
      </c>
      <c r="H459" s="130">
        <f t="shared" si="157"/>
        <v>0</v>
      </c>
      <c r="I459" s="131">
        <f t="shared" si="158"/>
        <v>0</v>
      </c>
      <c r="J459" s="35">
        <f t="shared" si="159"/>
        <v>3392978</v>
      </c>
      <c r="K459" s="35">
        <f t="shared" si="160"/>
        <v>0</v>
      </c>
    </row>
    <row r="460" spans="1:11">
      <c r="A460" s="21">
        <v>32</v>
      </c>
      <c r="C460" s="20" t="str">
        <f>'FR-16(7)(v)-1 Functional'!C460</f>
        <v>OVERHEAD LINES - PRIMARY / CUSTOMER</v>
      </c>
      <c r="D460" s="32" t="s">
        <v>1979</v>
      </c>
      <c r="E460" s="18"/>
      <c r="F460" s="82">
        <f>'FR-16(7)(v)-1 Functional'!I460</f>
        <v>989138</v>
      </c>
      <c r="G460" s="139">
        <f t="shared" ref="G460:G466" si="161">F460-SUM(H460:I460)</f>
        <v>0</v>
      </c>
      <c r="H460" s="130">
        <f t="shared" ref="H460:H466" si="162">ROUND(F460*VLOOKUP(D460,Alloctable_Classified_Distribution,$H$10,FALSE),0)</f>
        <v>0</v>
      </c>
      <c r="I460" s="131">
        <f t="shared" ref="I460:I466" si="163">ROUND(F460*VLOOKUP(D460,Alloctable_Classified_Distribution,$I$10,FALSE),0)</f>
        <v>989138</v>
      </c>
      <c r="J460" s="35">
        <f t="shared" ref="J460:J466" si="164">SUM(G460:I460)</f>
        <v>989138</v>
      </c>
      <c r="K460" s="35">
        <f t="shared" ref="K460:K466" si="165">F460-J460</f>
        <v>0</v>
      </c>
    </row>
    <row r="461" spans="1:11">
      <c r="A461" s="21">
        <v>33</v>
      </c>
      <c r="C461" s="20" t="str">
        <f>'FR-16(7)(v)-1 Functional'!C461</f>
        <v>OVERHEAD LINES - SECONDARY / DEMAND</v>
      </c>
      <c r="D461" s="32" t="str">
        <f>'FR-16(7)(v)-1 Functional'!D461</f>
        <v>K206</v>
      </c>
      <c r="E461" s="18"/>
      <c r="F461" s="82">
        <f>'FR-16(7)(v)-1 Functional'!I461</f>
        <v>1578808</v>
      </c>
      <c r="G461" s="139">
        <f t="shared" si="161"/>
        <v>1578808</v>
      </c>
      <c r="H461" s="130">
        <f t="shared" si="162"/>
        <v>0</v>
      </c>
      <c r="I461" s="131">
        <f t="shared" si="163"/>
        <v>0</v>
      </c>
      <c r="J461" s="35">
        <f t="shared" si="164"/>
        <v>1578808</v>
      </c>
      <c r="K461" s="35">
        <f t="shared" si="165"/>
        <v>0</v>
      </c>
    </row>
    <row r="462" spans="1:11">
      <c r="A462" s="21">
        <v>34</v>
      </c>
      <c r="C462" s="20" t="str">
        <f>'FR-16(7)(v)-1 Functional'!C462</f>
        <v>OVERHEAD LINES - SECONDARY / CUSTOMER</v>
      </c>
      <c r="D462" s="32" t="s">
        <v>1979</v>
      </c>
      <c r="E462" s="18"/>
      <c r="F462" s="82">
        <f>'FR-16(7)(v)-1 Functional'!I462</f>
        <v>389969</v>
      </c>
      <c r="G462" s="139">
        <f t="shared" si="161"/>
        <v>0</v>
      </c>
      <c r="H462" s="130">
        <f t="shared" si="162"/>
        <v>0</v>
      </c>
      <c r="I462" s="131">
        <f t="shared" si="163"/>
        <v>389969</v>
      </c>
      <c r="J462" s="35">
        <f t="shared" si="164"/>
        <v>389969</v>
      </c>
      <c r="K462" s="35">
        <f t="shared" si="165"/>
        <v>0</v>
      </c>
    </row>
    <row r="463" spans="1:11">
      <c r="A463" s="21">
        <v>35</v>
      </c>
      <c r="C463" s="20" t="str">
        <f>'FR-16(7)(v)-1 Functional'!C463</f>
        <v>UNDERGROUND LINES - PRIMARY / DEMAND</v>
      </c>
      <c r="D463" s="32" t="str">
        <f>'FR-16(7)(v)-1 Functional'!D463</f>
        <v>K205</v>
      </c>
      <c r="E463" s="18"/>
      <c r="F463" s="82">
        <f>'FR-16(7)(v)-1 Functional'!I463</f>
        <v>554996</v>
      </c>
      <c r="G463" s="139">
        <f t="shared" si="161"/>
        <v>554996</v>
      </c>
      <c r="H463" s="130">
        <f t="shared" si="162"/>
        <v>0</v>
      </c>
      <c r="I463" s="131">
        <f t="shared" si="163"/>
        <v>0</v>
      </c>
      <c r="J463" s="35">
        <f t="shared" si="164"/>
        <v>554996</v>
      </c>
      <c r="K463" s="35">
        <f t="shared" si="165"/>
        <v>0</v>
      </c>
    </row>
    <row r="464" spans="1:11">
      <c r="A464" s="21">
        <v>36</v>
      </c>
      <c r="C464" s="20" t="str">
        <f>'FR-16(7)(v)-1 Functional'!C464</f>
        <v>UNDERGROUND LINES - PRIMARY / CUSTOMER</v>
      </c>
      <c r="D464" s="32" t="s">
        <v>1979</v>
      </c>
      <c r="E464" s="18"/>
      <c r="F464" s="82">
        <f>'FR-16(7)(v)-1 Functional'!I464</f>
        <v>160172</v>
      </c>
      <c r="G464" s="139">
        <f t="shared" si="161"/>
        <v>0</v>
      </c>
      <c r="H464" s="130">
        <f t="shared" si="162"/>
        <v>0</v>
      </c>
      <c r="I464" s="131">
        <f t="shared" si="163"/>
        <v>160172</v>
      </c>
      <c r="J464" s="35">
        <f t="shared" si="164"/>
        <v>160172</v>
      </c>
      <c r="K464" s="35">
        <f t="shared" si="165"/>
        <v>0</v>
      </c>
    </row>
    <row r="465" spans="1:11">
      <c r="A465" s="21">
        <v>37</v>
      </c>
      <c r="C465" s="20" t="str">
        <f>'FR-16(7)(v)-1 Functional'!C465</f>
        <v>UNDERGROUND LINES - SECONDARY / DEMAND</v>
      </c>
      <c r="D465" s="32" t="str">
        <f>'FR-16(7)(v)-1 Functional'!D465</f>
        <v>K206</v>
      </c>
      <c r="E465" s="18"/>
      <c r="F465" s="82">
        <f>'FR-16(7)(v)-1 Functional'!I465</f>
        <v>93355</v>
      </c>
      <c r="G465" s="139">
        <f t="shared" si="161"/>
        <v>93355</v>
      </c>
      <c r="H465" s="130">
        <f t="shared" si="162"/>
        <v>0</v>
      </c>
      <c r="I465" s="131">
        <f t="shared" si="163"/>
        <v>0</v>
      </c>
      <c r="J465" s="35">
        <f t="shared" si="164"/>
        <v>93355</v>
      </c>
      <c r="K465" s="35">
        <f t="shared" si="165"/>
        <v>0</v>
      </c>
    </row>
    <row r="466" spans="1:11">
      <c r="A466" s="21">
        <v>38</v>
      </c>
      <c r="C466" s="20" t="str">
        <f>'FR-16(7)(v)-1 Functional'!C466</f>
        <v>UNDERGROUND LINES - SECONDARY / CUSTOMER</v>
      </c>
      <c r="D466" s="32" t="s">
        <v>1979</v>
      </c>
      <c r="E466" s="18"/>
      <c r="F466" s="82">
        <f>'FR-16(7)(v)-1 Functional'!I466</f>
        <v>53125</v>
      </c>
      <c r="G466" s="139">
        <f t="shared" si="161"/>
        <v>0</v>
      </c>
      <c r="H466" s="130">
        <f t="shared" si="162"/>
        <v>0</v>
      </c>
      <c r="I466" s="131">
        <f t="shared" si="163"/>
        <v>53125</v>
      </c>
      <c r="J466" s="35">
        <f t="shared" si="164"/>
        <v>53125</v>
      </c>
      <c r="K466" s="35">
        <f t="shared" si="165"/>
        <v>0</v>
      </c>
    </row>
    <row r="467" spans="1:11">
      <c r="A467" s="21">
        <v>39</v>
      </c>
      <c r="C467" s="20" t="str">
        <f>'FR-16(7)(v)-1 Functional'!C467</f>
        <v>TRANSFORMERS DEMAND RELATED</v>
      </c>
      <c r="D467" s="32" t="str">
        <f>'FR-16(7)(v)-1 Functional'!D467</f>
        <v>K203</v>
      </c>
      <c r="E467" s="18"/>
      <c r="F467" s="1229">
        <f>'FR-16(7)(v)-1 Functional'!I467</f>
        <v>76365</v>
      </c>
      <c r="G467" s="139">
        <f t="shared" si="156"/>
        <v>76365</v>
      </c>
      <c r="H467" s="130">
        <f t="shared" si="157"/>
        <v>0</v>
      </c>
      <c r="I467" s="131">
        <f t="shared" si="158"/>
        <v>0</v>
      </c>
      <c r="J467" s="35">
        <f t="shared" si="159"/>
        <v>76365</v>
      </c>
      <c r="K467" s="35">
        <f t="shared" si="160"/>
        <v>0</v>
      </c>
    </row>
    <row r="468" spans="1:11">
      <c r="A468" s="21">
        <v>40</v>
      </c>
      <c r="C468" s="20" t="str">
        <f>'FR-16(7)(v)-1 Functional'!C468</f>
        <v>TRANSFORMERS CUSTOMER RELATED</v>
      </c>
      <c r="D468" s="32" t="str">
        <f>'FR-16(7)(v)-1 Functional'!D468</f>
        <v>K401</v>
      </c>
      <c r="E468" s="18"/>
      <c r="F468" s="1229">
        <f>'FR-16(7)(v)-1 Functional'!I468</f>
        <v>36574</v>
      </c>
      <c r="G468" s="139">
        <f>F468-SUM(H468:I468)</f>
        <v>0</v>
      </c>
      <c r="H468" s="130">
        <f>ROUND(F468*VLOOKUP(D468,Alloctable_Classified_Distribution,$H$10,FALSE),0)</f>
        <v>0</v>
      </c>
      <c r="I468" s="131">
        <f>ROUND(F468*VLOOKUP(D468,Alloctable_Classified_Distribution,$I$10,FALSE),0)</f>
        <v>36574</v>
      </c>
      <c r="J468" s="35">
        <f>SUM(G468:I468)</f>
        <v>36574</v>
      </c>
      <c r="K468" s="35">
        <f>F468-J468</f>
        <v>0</v>
      </c>
    </row>
    <row r="469" spans="1:11">
      <c r="A469" s="21">
        <v>41</v>
      </c>
      <c r="C469" s="20" t="str">
        <f>'FR-16(7)(v)-1 Functional'!C469</f>
        <v>OTHER MAINTENANCE</v>
      </c>
      <c r="D469" s="32" t="str">
        <f>'FR-16(7)(v)-1 Functional'!D469</f>
        <v>K203</v>
      </c>
      <c r="E469" s="18"/>
      <c r="F469" s="1229">
        <f>'FR-16(7)(v)-1 Functional'!I469</f>
        <v>0</v>
      </c>
      <c r="G469" s="139">
        <f t="shared" si="156"/>
        <v>0</v>
      </c>
      <c r="H469" s="130">
        <f t="shared" si="157"/>
        <v>0</v>
      </c>
      <c r="I469" s="131">
        <f t="shared" si="158"/>
        <v>0</v>
      </c>
      <c r="J469" s="35">
        <f t="shared" si="159"/>
        <v>0</v>
      </c>
      <c r="K469" s="35">
        <f t="shared" si="160"/>
        <v>0</v>
      </c>
    </row>
    <row r="470" spans="1:11">
      <c r="A470" s="21">
        <v>42</v>
      </c>
      <c r="C470" s="20" t="str">
        <f>'FR-16(7)(v)-1 Functional'!C470</f>
        <v>LOAD DISPATCH</v>
      </c>
      <c r="D470" s="32" t="str">
        <f>'FR-16(7)(v)-1 Functional'!D470</f>
        <v>K215</v>
      </c>
      <c r="E470" s="18"/>
      <c r="F470" s="82">
        <f>'FR-16(7)(v)-1 Functional'!I470</f>
        <v>469682</v>
      </c>
      <c r="G470" s="139">
        <f t="shared" si="156"/>
        <v>469682</v>
      </c>
      <c r="H470" s="130">
        <f t="shared" si="157"/>
        <v>0</v>
      </c>
      <c r="I470" s="131">
        <f t="shared" si="158"/>
        <v>0</v>
      </c>
      <c r="J470" s="35">
        <f t="shared" si="159"/>
        <v>469682</v>
      </c>
      <c r="K470" s="35">
        <f t="shared" si="160"/>
        <v>0</v>
      </c>
    </row>
    <row r="471" spans="1:11">
      <c r="A471" s="21">
        <v>43</v>
      </c>
      <c r="C471" s="20" t="str">
        <f>'FR-16(7)(v)-1 Functional'!C471</f>
        <v>METERS</v>
      </c>
      <c r="D471" s="32" t="str">
        <f>'FR-16(7)(v)-1 Functional'!D471</f>
        <v>K407</v>
      </c>
      <c r="E471" s="18"/>
      <c r="F471" s="82">
        <f>'FR-16(7)(v)-1 Functional'!I471</f>
        <v>363795</v>
      </c>
      <c r="G471" s="139">
        <f t="shared" si="156"/>
        <v>0</v>
      </c>
      <c r="H471" s="130">
        <f t="shared" si="157"/>
        <v>0</v>
      </c>
      <c r="I471" s="131">
        <f t="shared" si="158"/>
        <v>363795</v>
      </c>
      <c r="J471" s="35">
        <f t="shared" si="159"/>
        <v>363795</v>
      </c>
      <c r="K471" s="35">
        <f t="shared" si="160"/>
        <v>0</v>
      </c>
    </row>
    <row r="472" spans="1:11">
      <c r="A472" s="21">
        <v>44</v>
      </c>
      <c r="C472" s="20" t="str">
        <f>'FR-16(7)(v)-1 Functional'!C472</f>
        <v>STREET LIGHTING AND SIGNAL SYSTEMS</v>
      </c>
      <c r="D472" s="32" t="str">
        <f>'FR-16(7)(v)-1 Functional'!D472</f>
        <v>K401</v>
      </c>
      <c r="E472" s="18"/>
      <c r="F472" s="82">
        <f>'FR-16(7)(v)-1 Functional'!I472</f>
        <v>372671</v>
      </c>
      <c r="G472" s="139">
        <f t="shared" si="156"/>
        <v>0</v>
      </c>
      <c r="H472" s="130">
        <f t="shared" si="157"/>
        <v>0</v>
      </c>
      <c r="I472" s="131">
        <f t="shared" si="158"/>
        <v>372671</v>
      </c>
      <c r="J472" s="35">
        <f t="shared" si="159"/>
        <v>372671</v>
      </c>
      <c r="K472" s="35">
        <f t="shared" si="160"/>
        <v>0</v>
      </c>
    </row>
    <row r="473" spans="1:11">
      <c r="A473" s="21">
        <v>45</v>
      </c>
      <c r="C473" s="20" t="str">
        <f>'FR-16(7)(v)-1 Functional'!C473</f>
        <v>OTHER OPERATIONS</v>
      </c>
      <c r="D473" s="32" t="str">
        <f>'FR-16(7)(v)-1 Functional'!D473</f>
        <v>K203</v>
      </c>
      <c r="E473" s="18"/>
      <c r="F473" s="82">
        <f>'FR-16(7)(v)-1 Functional'!I473</f>
        <v>1339434</v>
      </c>
      <c r="G473" s="139">
        <f t="shared" si="156"/>
        <v>1339434</v>
      </c>
      <c r="H473" s="130">
        <f t="shared" si="157"/>
        <v>0</v>
      </c>
      <c r="I473" s="131">
        <f t="shared" si="158"/>
        <v>0</v>
      </c>
      <c r="J473" s="35">
        <f t="shared" si="159"/>
        <v>1339434</v>
      </c>
      <c r="K473" s="35">
        <f t="shared" si="160"/>
        <v>0</v>
      </c>
    </row>
    <row r="474" spans="1:11">
      <c r="A474" s="21">
        <v>46</v>
      </c>
      <c r="C474" s="20" t="str">
        <f>'FR-16(7)(v)-1 Functional'!C474</f>
        <v>MISCELLANEOUS EXPENSES ADJUSTMENT</v>
      </c>
      <c r="D474" s="32" t="str">
        <f>'FR-16(7)(v)-1 Functional'!D474</f>
        <v>K203</v>
      </c>
      <c r="E474" s="18"/>
      <c r="F474" s="82">
        <f>'FR-16(7)(v)-1 Functional'!I474</f>
        <v>3656514</v>
      </c>
      <c r="G474" s="139">
        <f t="shared" si="156"/>
        <v>3656514</v>
      </c>
      <c r="H474" s="130">
        <f t="shared" si="157"/>
        <v>0</v>
      </c>
      <c r="I474" s="131">
        <f t="shared" si="158"/>
        <v>0</v>
      </c>
      <c r="J474" s="35">
        <f t="shared" si="159"/>
        <v>3656514</v>
      </c>
      <c r="K474" s="35">
        <f t="shared" si="160"/>
        <v>0</v>
      </c>
    </row>
    <row r="475" spans="1:11">
      <c r="A475" s="21">
        <v>47</v>
      </c>
      <c r="C475" s="45" t="str">
        <f>'FR-16(7)(v)-1 Functional'!C475</f>
        <v>AFFILIATED COMPANY RENTS ADJUSTMENT</v>
      </c>
      <c r="D475" s="32" t="str">
        <f>'FR-16(7)(v)-1 Functional'!D475</f>
        <v>D249</v>
      </c>
      <c r="E475" s="18"/>
      <c r="F475" s="82">
        <f>'FR-16(7)(v)-1 Functional'!I475</f>
        <v>65566</v>
      </c>
      <c r="G475" s="139">
        <f t="shared" si="156"/>
        <v>46323</v>
      </c>
      <c r="H475" s="130">
        <f t="shared" si="157"/>
        <v>0</v>
      </c>
      <c r="I475" s="131">
        <f t="shared" si="158"/>
        <v>19243</v>
      </c>
      <c r="J475" s="35">
        <f t="shared" si="159"/>
        <v>65566</v>
      </c>
      <c r="K475" s="35">
        <f t="shared" si="160"/>
        <v>0</v>
      </c>
    </row>
    <row r="476" spans="1:11">
      <c r="A476" s="21">
        <v>48</v>
      </c>
      <c r="C476" s="20" t="str">
        <f>'FR-16(7)(v)-1 Functional'!C476</f>
        <v xml:space="preserve">  TOTAL DISTRIBUTION O &amp; M</v>
      </c>
      <c r="D476" s="32"/>
      <c r="E476" s="18" t="s">
        <v>265</v>
      </c>
      <c r="F476" s="36">
        <f t="shared" ref="F476:K476" si="166">SUM(F456:F475)</f>
        <v>13593142</v>
      </c>
      <c r="G476" s="140">
        <f t="shared" si="166"/>
        <v>11208455</v>
      </c>
      <c r="H476" s="132">
        <f t="shared" si="166"/>
        <v>0</v>
      </c>
      <c r="I476" s="133">
        <f t="shared" si="166"/>
        <v>2384687</v>
      </c>
      <c r="J476" s="36">
        <f t="shared" si="166"/>
        <v>13593142</v>
      </c>
      <c r="K476" s="36">
        <f t="shared" si="166"/>
        <v>0</v>
      </c>
    </row>
    <row r="477" spans="1:11">
      <c r="A477" s="21">
        <v>49</v>
      </c>
      <c r="C477" s="20" t="s">
        <v>265</v>
      </c>
      <c r="D477" s="32"/>
      <c r="E477" s="18"/>
      <c r="G477" s="138"/>
      <c r="H477" s="128"/>
      <c r="I477" s="129"/>
    </row>
    <row r="478" spans="1:11">
      <c r="A478" s="21">
        <v>50</v>
      </c>
      <c r="B478" s="20" t="s">
        <v>47</v>
      </c>
      <c r="D478" s="32"/>
      <c r="E478" s="18"/>
      <c r="F478" s="20" t="s">
        <v>265</v>
      </c>
      <c r="G478" s="138"/>
      <c r="H478" s="128"/>
      <c r="I478" s="129"/>
    </row>
    <row r="479" spans="1:11">
      <c r="A479" s="21">
        <v>51</v>
      </c>
      <c r="C479" s="20" t="str">
        <f>'FR-16(7)(v)-1 Functional'!C479</f>
        <v>CUSTOMER ACCOUNTING EXPENSE</v>
      </c>
      <c r="D479" s="32" t="str">
        <f>'FR-16(7)(v)-1 Functional'!D479</f>
        <v>K409</v>
      </c>
      <c r="E479" s="18"/>
      <c r="F479" s="82">
        <f>'FR-16(7)(v)-1 Functional'!I479</f>
        <v>3335314</v>
      </c>
      <c r="G479" s="139">
        <f t="shared" ref="G479:G486" si="167">F479-SUM(H479:I479)</f>
        <v>0</v>
      </c>
      <c r="H479" s="130">
        <f t="shared" ref="H479:H486" si="168">ROUND(F479*VLOOKUP(D479,Alloctable_Classified_Distribution,$H$10,FALSE),0)</f>
        <v>0</v>
      </c>
      <c r="I479" s="131">
        <f t="shared" ref="I479:I486" si="169">ROUND(F479*VLOOKUP(D479,Alloctable_Classified_Distribution,$I$10,FALSE),0)</f>
        <v>3335314</v>
      </c>
      <c r="J479" s="35">
        <f t="shared" ref="J479:J486" si="170">SUM(G479:I479)</f>
        <v>3335314</v>
      </c>
      <c r="K479" s="35">
        <f t="shared" ref="K479:K486" si="171">F479-J479</f>
        <v>0</v>
      </c>
    </row>
    <row r="480" spans="1:11">
      <c r="A480" s="21">
        <v>52</v>
      </c>
      <c r="C480" s="20" t="str">
        <f>'FR-16(7)(v)-1 Functional'!C480</f>
        <v>UNCOLLECTIBLE EXP</v>
      </c>
      <c r="D480" s="32" t="str">
        <f>'FR-16(7)(v)-1 Functional'!D480</f>
        <v>K411</v>
      </c>
      <c r="E480" s="18"/>
      <c r="F480" s="82">
        <f>'FR-16(7)(v)-1 Functional'!I480</f>
        <v>1953489</v>
      </c>
      <c r="G480" s="139">
        <f t="shared" si="167"/>
        <v>0</v>
      </c>
      <c r="H480" s="130">
        <f t="shared" si="168"/>
        <v>0</v>
      </c>
      <c r="I480" s="131">
        <f t="shared" si="169"/>
        <v>1953489</v>
      </c>
      <c r="J480" s="35">
        <f t="shared" si="170"/>
        <v>1953489</v>
      </c>
      <c r="K480" s="35">
        <f t="shared" si="171"/>
        <v>0</v>
      </c>
    </row>
    <row r="481" spans="1:11">
      <c r="A481" s="21">
        <v>53</v>
      </c>
      <c r="C481" s="20" t="str">
        <f>'FR-16(7)(v)-1 Functional'!C481</f>
        <v>METER READING</v>
      </c>
      <c r="D481" s="32" t="str">
        <f>'FR-16(7)(v)-1 Functional'!D481</f>
        <v>K407</v>
      </c>
      <c r="E481" s="18"/>
      <c r="F481" s="82">
        <f>'FR-16(7)(v)-1 Functional'!I481</f>
        <v>447608</v>
      </c>
      <c r="G481" s="139">
        <f t="shared" si="167"/>
        <v>0</v>
      </c>
      <c r="H481" s="130">
        <f t="shared" si="168"/>
        <v>0</v>
      </c>
      <c r="I481" s="131">
        <f t="shared" si="169"/>
        <v>447608</v>
      </c>
      <c r="J481" s="35">
        <f t="shared" si="170"/>
        <v>447608</v>
      </c>
      <c r="K481" s="35">
        <f t="shared" si="171"/>
        <v>0</v>
      </c>
    </row>
    <row r="482" spans="1:11">
      <c r="A482" s="21">
        <v>54</v>
      </c>
      <c r="C482" s="20" t="str">
        <f>'FR-16(7)(v)-1 Functional'!C482</f>
        <v>UNCOLLECTIBLE EXP ADJUSTMENT</v>
      </c>
      <c r="D482" s="32" t="str">
        <f>'FR-16(7)(v)-1 Functional'!D482</f>
        <v>K411</v>
      </c>
      <c r="E482" s="18"/>
      <c r="F482" s="82">
        <f>'FR-16(7)(v)-1 Functional'!I482</f>
        <v>-1373773</v>
      </c>
      <c r="G482" s="139">
        <f t="shared" si="167"/>
        <v>0</v>
      </c>
      <c r="H482" s="130">
        <f t="shared" si="168"/>
        <v>0</v>
      </c>
      <c r="I482" s="131">
        <f t="shared" si="169"/>
        <v>-1373773</v>
      </c>
      <c r="J482" s="35">
        <f t="shared" si="170"/>
        <v>-1373773</v>
      </c>
      <c r="K482" s="35">
        <f t="shared" si="171"/>
        <v>0</v>
      </c>
    </row>
    <row r="483" spans="1:11">
      <c r="A483" s="21">
        <v>55</v>
      </c>
      <c r="C483" s="20" t="str">
        <f>'FR-16(7)(v)-1 Functional'!C483</f>
        <v>AMI BENEFIT LEVELIZATION</v>
      </c>
      <c r="D483" s="32" t="str">
        <f>'FR-16(7)(v)-1 Functional'!D483</f>
        <v>K407</v>
      </c>
      <c r="E483" s="18"/>
      <c r="F483" s="82">
        <f>'FR-16(7)(v)-1 Functional'!I483</f>
        <v>-2315265</v>
      </c>
      <c r="G483" s="139">
        <f t="shared" si="167"/>
        <v>0</v>
      </c>
      <c r="H483" s="130">
        <f t="shared" si="168"/>
        <v>0</v>
      </c>
      <c r="I483" s="131">
        <f t="shared" si="169"/>
        <v>-2315265</v>
      </c>
      <c r="J483" s="35">
        <f t="shared" si="170"/>
        <v>-2315265</v>
      </c>
      <c r="K483" s="35">
        <f t="shared" si="171"/>
        <v>0</v>
      </c>
    </row>
    <row r="484" spans="1:11">
      <c r="A484" s="21">
        <v>56</v>
      </c>
      <c r="C484" s="20" t="str">
        <f>'FR-16(7)(v)-1 Functional'!C484</f>
        <v>ELIMINATE REV &amp; EXP - DSM RIDER</v>
      </c>
      <c r="D484" s="32" t="str">
        <f>'FR-16(7)(v)-1 Functional'!D484</f>
        <v>K405</v>
      </c>
      <c r="E484" s="18"/>
      <c r="F484" s="82">
        <f>'FR-16(7)(v)-1 Functional'!I484</f>
        <v>-3838</v>
      </c>
      <c r="G484" s="139">
        <f t="shared" si="167"/>
        <v>0</v>
      </c>
      <c r="H484" s="130">
        <f t="shared" si="168"/>
        <v>0</v>
      </c>
      <c r="I484" s="131">
        <f t="shared" si="169"/>
        <v>-3838</v>
      </c>
      <c r="J484" s="35">
        <f t="shared" si="170"/>
        <v>-3838</v>
      </c>
      <c r="K484" s="35">
        <f t="shared" si="171"/>
        <v>0</v>
      </c>
    </row>
    <row r="485" spans="1:11">
      <c r="A485" s="21">
        <v>57</v>
      </c>
      <c r="C485" s="20" t="str">
        <f>'FR-16(7)(v)-1 Functional'!C485</f>
        <v>SALE OF A/R</v>
      </c>
      <c r="D485" s="32" t="str">
        <f>'FR-16(7)(v)-1 Functional'!D485</f>
        <v>K411</v>
      </c>
      <c r="E485" s="18"/>
      <c r="F485" s="82">
        <f>'FR-16(7)(v)-1 Functional'!I485</f>
        <v>993184</v>
      </c>
      <c r="G485" s="139">
        <f t="shared" si="167"/>
        <v>0</v>
      </c>
      <c r="H485" s="130">
        <f t="shared" si="168"/>
        <v>0</v>
      </c>
      <c r="I485" s="131">
        <f t="shared" si="169"/>
        <v>993184</v>
      </c>
      <c r="J485" s="35">
        <f t="shared" si="170"/>
        <v>993184</v>
      </c>
      <c r="K485" s="35">
        <f t="shared" si="171"/>
        <v>0</v>
      </c>
    </row>
    <row r="486" spans="1:11">
      <c r="A486" s="21">
        <v>58</v>
      </c>
      <c r="C486" s="45" t="str">
        <f>'FR-16(7)(v)-1 Functional'!C486</f>
        <v>ELIMINATE MISC EXPENSE</v>
      </c>
      <c r="D486" s="32" t="str">
        <f>'FR-16(7)(v)-1 Functional'!D486</f>
        <v>K405</v>
      </c>
      <c r="E486" s="18"/>
      <c r="F486" s="82">
        <f>'FR-16(7)(v)-1 Functional'!I486</f>
        <v>-18293</v>
      </c>
      <c r="G486" s="139">
        <f t="shared" si="167"/>
        <v>0</v>
      </c>
      <c r="H486" s="130">
        <f t="shared" si="168"/>
        <v>0</v>
      </c>
      <c r="I486" s="131">
        <f t="shared" si="169"/>
        <v>-18293</v>
      </c>
      <c r="J486" s="35">
        <f t="shared" si="170"/>
        <v>-18293</v>
      </c>
      <c r="K486" s="35">
        <f t="shared" si="171"/>
        <v>0</v>
      </c>
    </row>
    <row r="487" spans="1:11">
      <c r="A487" s="21">
        <v>59</v>
      </c>
      <c r="C487" s="20" t="str">
        <f>'FR-16(7)(v)-1 Functional'!C487</f>
        <v xml:space="preserve">  TOTAL CUSTOMER ACCT EXPENSE</v>
      </c>
      <c r="D487" s="32"/>
      <c r="E487" s="18" t="s">
        <v>265</v>
      </c>
      <c r="F487" s="36">
        <f t="shared" ref="F487:K487" si="172">SUM(F478:F486)</f>
        <v>3018426</v>
      </c>
      <c r="G487" s="145">
        <f t="shared" si="172"/>
        <v>0</v>
      </c>
      <c r="H487" s="146">
        <f t="shared" si="172"/>
        <v>0</v>
      </c>
      <c r="I487" s="147">
        <f t="shared" si="172"/>
        <v>3018426</v>
      </c>
      <c r="J487" s="36">
        <f t="shared" si="172"/>
        <v>3018426</v>
      </c>
      <c r="K487" s="36">
        <f t="shared" si="172"/>
        <v>0</v>
      </c>
    </row>
    <row r="488" spans="1:11">
      <c r="B488" s="31"/>
      <c r="C488" s="18"/>
      <c r="D488" s="32"/>
      <c r="E488" s="18"/>
      <c r="F488" s="18"/>
      <c r="G488" s="18"/>
      <c r="H488" s="18"/>
      <c r="I488" s="18"/>
      <c r="J488" s="18"/>
      <c r="K488" s="18"/>
    </row>
    <row r="489" spans="1:11">
      <c r="A489" s="31" t="str">
        <f>co_name</f>
        <v>DUKE ENERGY KENTUCKY, INC.</v>
      </c>
      <c r="C489" s="18"/>
      <c r="D489" s="32"/>
      <c r="E489" s="18"/>
      <c r="F489" s="18"/>
      <c r="G489" s="18"/>
      <c r="H489" s="18"/>
      <c r="I489" s="18"/>
      <c r="J489" s="18" t="str">
        <f>J1</f>
        <v>FR-16(7)(v)-10</v>
      </c>
      <c r="K489" s="18"/>
    </row>
    <row r="490" spans="1:11">
      <c r="A490" s="31" t="str">
        <f>$A$2</f>
        <v>DISTRIBUTION CLASSIFIED - ELECTRIC COST OF SERVICE</v>
      </c>
      <c r="C490" s="18"/>
      <c r="D490" s="32"/>
      <c r="E490" s="18"/>
      <c r="F490" s="18"/>
      <c r="G490" s="18"/>
      <c r="H490" s="18"/>
      <c r="I490" s="18"/>
      <c r="J490" s="18" t="str">
        <f>J2</f>
        <v>WITNESS RESPONSIBLE:</v>
      </c>
      <c r="K490" s="18"/>
    </row>
    <row r="491" spans="1:11">
      <c r="A491" s="31" t="str">
        <f>case_name</f>
        <v>CASE NO: 2017-00321</v>
      </c>
      <c r="C491" s="18"/>
      <c r="D491" s="32"/>
      <c r="E491" s="18"/>
      <c r="F491" s="18"/>
      <c r="G491" s="18"/>
      <c r="H491" s="18"/>
      <c r="I491" s="18"/>
      <c r="J491" s="18" t="str">
        <f>Witness</f>
        <v>JAMES E. ZIOLKOWSKI</v>
      </c>
      <c r="K491" s="18"/>
    </row>
    <row r="492" spans="1:11">
      <c r="A492" s="31" t="str">
        <f>data_filing</f>
        <v>DATA: 12 MONTHS ACTUAL  &amp; 0 MONTHS ESTIMATED</v>
      </c>
      <c r="C492" s="18"/>
      <c r="D492" s="32"/>
      <c r="E492" s="18"/>
      <c r="F492" s="18"/>
      <c r="G492" s="18"/>
      <c r="H492" s="18"/>
      <c r="I492" s="18"/>
      <c r="J492" s="18" t="str">
        <f>"PAGE "&amp;Pages-9&amp;" OF "&amp;Pages</f>
        <v>PAGE 9 OF 18</v>
      </c>
      <c r="K492" s="18"/>
    </row>
    <row r="493" spans="1:11">
      <c r="A493" s="31" t="str">
        <f>type</f>
        <v xml:space="preserve">TYPE OF FILING: "X" ORIGINAL   UPDATED    REVISED  </v>
      </c>
      <c r="C493" s="18"/>
      <c r="D493" s="32"/>
      <c r="E493" s="18"/>
      <c r="F493" s="18"/>
      <c r="G493" s="18"/>
      <c r="H493" s="18"/>
      <c r="I493" s="18"/>
      <c r="J493" s="18"/>
      <c r="K493" s="18"/>
    </row>
    <row r="494" spans="1:11">
      <c r="B494" s="31"/>
      <c r="C494" s="18"/>
      <c r="D494" s="32"/>
      <c r="E494" s="18"/>
      <c r="F494" s="18"/>
      <c r="G494" s="18"/>
      <c r="H494" s="18"/>
      <c r="I494" s="18"/>
      <c r="J494" s="18"/>
      <c r="K494" s="18"/>
    </row>
    <row r="495" spans="1:11">
      <c r="B495" s="31"/>
      <c r="C495" s="18"/>
      <c r="D495" s="32"/>
      <c r="E495" s="18"/>
      <c r="F495" s="18"/>
      <c r="G495" s="18"/>
      <c r="H495" s="18"/>
      <c r="I495" s="18"/>
      <c r="J495" s="18"/>
      <c r="K495" s="18"/>
    </row>
    <row r="496" spans="1:11">
      <c r="A496" s="32" t="s">
        <v>460</v>
      </c>
      <c r="B496" s="18"/>
      <c r="C496" s="18"/>
      <c r="D496" s="32"/>
      <c r="E496" s="18"/>
      <c r="F496" s="32" t="s">
        <v>182</v>
      </c>
      <c r="G496" s="136" t="s">
        <v>483</v>
      </c>
      <c r="H496" s="124"/>
      <c r="I496" s="125"/>
      <c r="J496" s="32" t="s">
        <v>182</v>
      </c>
      <c r="K496" s="32" t="s">
        <v>264</v>
      </c>
    </row>
    <row r="497" spans="1:11">
      <c r="A497" s="34" t="s">
        <v>461</v>
      </c>
      <c r="B497" s="33" t="s">
        <v>42</v>
      </c>
      <c r="C497" s="33"/>
      <c r="D497" s="34" t="s">
        <v>259</v>
      </c>
      <c r="E497" s="33"/>
      <c r="F497" s="34" t="s">
        <v>449</v>
      </c>
      <c r="G497" s="137" t="str">
        <f t="shared" ref="G497:I498" si="173">G9</f>
        <v>DEMAND</v>
      </c>
      <c r="H497" s="126" t="str">
        <f t="shared" si="173"/>
        <v>ENERGY</v>
      </c>
      <c r="I497" s="127" t="str">
        <f t="shared" si="173"/>
        <v>CUSTOMER</v>
      </c>
      <c r="J497" s="34" t="s">
        <v>263</v>
      </c>
      <c r="K497" s="34" t="s">
        <v>262</v>
      </c>
    </row>
    <row r="498" spans="1:11">
      <c r="C498" s="162" t="s">
        <v>411</v>
      </c>
      <c r="D498" s="32"/>
      <c r="E498" s="18"/>
      <c r="G498" s="262">
        <f t="shared" si="173"/>
        <v>3</v>
      </c>
      <c r="H498" s="263">
        <f t="shared" si="173"/>
        <v>4</v>
      </c>
      <c r="I498" s="264">
        <f t="shared" si="173"/>
        <v>5</v>
      </c>
    </row>
    <row r="499" spans="1:11">
      <c r="A499" s="21">
        <v>1</v>
      </c>
      <c r="B499" s="20" t="s">
        <v>48</v>
      </c>
      <c r="D499" s="32"/>
      <c r="E499" s="18"/>
      <c r="G499" s="138"/>
      <c r="H499" s="128"/>
      <c r="I499" s="129"/>
    </row>
    <row r="500" spans="1:11">
      <c r="A500" s="21">
        <v>2</v>
      </c>
      <c r="C500" s="49" t="str">
        <f>'FR-16(7)(v)-1 Functional'!C500</f>
        <v>TOTAL CUST SERVICE &amp; INFO</v>
      </c>
      <c r="D500" s="32" t="str">
        <f>'FR-16(7)(v)-1 Functional'!D500</f>
        <v>K405</v>
      </c>
      <c r="E500" s="18"/>
      <c r="F500" s="82">
        <f>'FR-16(7)(v)-1 Functional'!I500</f>
        <v>1081198</v>
      </c>
      <c r="G500" s="139">
        <f>F500-SUM(H500:I500)</f>
        <v>0</v>
      </c>
      <c r="H500" s="130">
        <f>ROUND(F500*VLOOKUP(D500,Alloctable_Classified_Distribution,$H$10,FALSE),0)</f>
        <v>0</v>
      </c>
      <c r="I500" s="131">
        <f>ROUND(F500*VLOOKUP(D500,Alloctable_Classified_Distribution,$I$10,FALSE),0)</f>
        <v>1081198</v>
      </c>
      <c r="J500" s="35">
        <f>SUM(G500:I500)</f>
        <v>1081198</v>
      </c>
      <c r="K500" s="35">
        <f>F500-J500</f>
        <v>0</v>
      </c>
    </row>
    <row r="501" spans="1:11">
      <c r="A501" s="21">
        <v>3</v>
      </c>
      <c r="C501" s="49" t="str">
        <f>'FR-16(7)(v)-1 Functional'!C501</f>
        <v>INFORMATIONAL &amp; INSTRUCTIONAL ADV</v>
      </c>
      <c r="D501" s="32" t="str">
        <f>'FR-16(7)(v)-1 Functional'!D501</f>
        <v>K405</v>
      </c>
      <c r="E501" s="18"/>
      <c r="F501" s="82">
        <f>'FR-16(7)(v)-1 Functional'!I501</f>
        <v>0</v>
      </c>
      <c r="G501" s="139">
        <f>F501-SUM(H501:I501)</f>
        <v>0</v>
      </c>
      <c r="H501" s="130">
        <f>ROUND(F501*VLOOKUP(D501,Alloctable_Classified_Distribution,$H$10,FALSE),0)</f>
        <v>0</v>
      </c>
      <c r="I501" s="131">
        <f>ROUND(F501*VLOOKUP(D501,Alloctable_Classified_Distribution,$I$10,FALSE),0)</f>
        <v>0</v>
      </c>
      <c r="J501" s="35">
        <f>SUM(G501:I501)</f>
        <v>0</v>
      </c>
      <c r="K501" s="35">
        <f>F501-J501</f>
        <v>0</v>
      </c>
    </row>
    <row r="502" spans="1:11">
      <c r="A502" s="21">
        <v>4</v>
      </c>
      <c r="C502" s="247" t="str">
        <f>'FR-16(7)(v)-1 Functional'!C502</f>
        <v>TOTAL CUSTOMER SERV. &amp; INFO.</v>
      </c>
      <c r="D502" s="32"/>
      <c r="E502" s="18" t="s">
        <v>265</v>
      </c>
      <c r="F502" s="36">
        <f t="shared" ref="F502:K502" si="174">SUM(F500:F501)</f>
        <v>1081198</v>
      </c>
      <c r="G502" s="140">
        <f t="shared" si="174"/>
        <v>0</v>
      </c>
      <c r="H502" s="132">
        <f t="shared" si="174"/>
        <v>0</v>
      </c>
      <c r="I502" s="133">
        <f t="shared" si="174"/>
        <v>1081198</v>
      </c>
      <c r="J502" s="36">
        <f t="shared" si="174"/>
        <v>1081198</v>
      </c>
      <c r="K502" s="36">
        <f t="shared" si="174"/>
        <v>0</v>
      </c>
    </row>
    <row r="503" spans="1:11">
      <c r="A503" s="21">
        <v>5</v>
      </c>
      <c r="D503" s="32"/>
      <c r="E503" s="18"/>
      <c r="F503" s="35"/>
      <c r="G503" s="139"/>
      <c r="H503" s="130"/>
      <c r="I503" s="131"/>
      <c r="J503" s="35"/>
      <c r="K503" s="35"/>
    </row>
    <row r="504" spans="1:11">
      <c r="A504" s="21">
        <v>6</v>
      </c>
      <c r="B504" s="20" t="s">
        <v>49</v>
      </c>
      <c r="D504" s="32"/>
      <c r="E504" s="18"/>
      <c r="F504" s="35"/>
      <c r="G504" s="139"/>
      <c r="H504" s="130"/>
      <c r="I504" s="131"/>
      <c r="J504" s="35"/>
      <c r="K504" s="35"/>
    </row>
    <row r="505" spans="1:11">
      <c r="A505" s="21">
        <v>7</v>
      </c>
      <c r="C505" s="45" t="str">
        <f>'FR-16(7)(v)-1 Functional'!C505</f>
        <v>SALES EXPENSE</v>
      </c>
      <c r="D505" s="32" t="str">
        <f>'FR-16(7)(v)-1 Functional'!D505</f>
        <v>K405</v>
      </c>
      <c r="E505" s="18" t="s">
        <v>265</v>
      </c>
      <c r="F505" s="82">
        <f>'FR-16(7)(v)-1 Functional'!I505</f>
        <v>673076</v>
      </c>
      <c r="G505" s="139">
        <f>F505-SUM(H505:I505)</f>
        <v>0</v>
      </c>
      <c r="H505" s="130">
        <f>ROUND(F505*VLOOKUP(D505,Alloctable_Classified_Distribution,$H$10,FALSE),0)</f>
        <v>0</v>
      </c>
      <c r="I505" s="131">
        <f>ROUND(F505*VLOOKUP(D505,Alloctable_Classified_Distribution,$I$10,FALSE),0)</f>
        <v>673076</v>
      </c>
      <c r="J505" s="35">
        <f>SUM(G505:I505)</f>
        <v>673076</v>
      </c>
      <c r="K505" s="35">
        <f>F505-J505</f>
        <v>0</v>
      </c>
    </row>
    <row r="506" spans="1:11">
      <c r="A506" s="21">
        <v>8</v>
      </c>
      <c r="C506" s="20" t="str">
        <f>'FR-16(7)(v)-1 Functional'!C506</f>
        <v>TOTAL SALES EXPENSE</v>
      </c>
      <c r="D506" s="32"/>
      <c r="E506" s="18" t="s">
        <v>265</v>
      </c>
      <c r="F506" s="36">
        <f t="shared" ref="F506:K506" si="175">SUM(F504:F505)</f>
        <v>673076</v>
      </c>
      <c r="G506" s="140">
        <f t="shared" si="175"/>
        <v>0</v>
      </c>
      <c r="H506" s="132">
        <f t="shared" si="175"/>
        <v>0</v>
      </c>
      <c r="I506" s="133">
        <f t="shared" si="175"/>
        <v>673076</v>
      </c>
      <c r="J506" s="36">
        <f t="shared" si="175"/>
        <v>673076</v>
      </c>
      <c r="K506" s="36">
        <f t="shared" si="175"/>
        <v>0</v>
      </c>
    </row>
    <row r="507" spans="1:11">
      <c r="A507" s="21">
        <v>9</v>
      </c>
      <c r="D507" s="32"/>
      <c r="E507" s="18"/>
      <c r="G507" s="138"/>
      <c r="H507" s="128"/>
      <c r="I507" s="129"/>
    </row>
    <row r="508" spans="1:11">
      <c r="A508" s="21">
        <v>10</v>
      </c>
      <c r="B508" s="20" t="s">
        <v>50</v>
      </c>
      <c r="D508" s="32"/>
      <c r="E508" s="18"/>
      <c r="G508" s="138"/>
      <c r="H508" s="128"/>
      <c r="I508" s="129"/>
    </row>
    <row r="509" spans="1:11">
      <c r="A509" s="21">
        <v>11</v>
      </c>
      <c r="C509" s="20" t="str">
        <f>'FR-16(7)(v)-1 Functional'!C509</f>
        <v>PRODUCTION - DEMAND RELATED</v>
      </c>
      <c r="D509" s="32" t="str">
        <f>'FR-16(7)(v)-1 Functional'!D509</f>
        <v>P349</v>
      </c>
      <c r="E509" s="18"/>
      <c r="F509" s="82">
        <f>'FR-16(7)(v)-1 Functional'!I509</f>
        <v>0</v>
      </c>
      <c r="G509" s="139">
        <f t="shared" ref="G509:G515" si="176">F509-SUM(H509:I509)</f>
        <v>0</v>
      </c>
      <c r="H509" s="130">
        <f t="shared" ref="H509:H515" si="177">ROUND(F509*VLOOKUP(D509,Alloctable_Classified_Distribution,$H$10,FALSE),0)</f>
        <v>0</v>
      </c>
      <c r="I509" s="131">
        <f t="shared" ref="I509:I515" si="178">ROUND(F509*VLOOKUP(D509,Alloctable_Classified_Distribution,$I$10,FALSE),0)</f>
        <v>0</v>
      </c>
      <c r="J509" s="35">
        <f t="shared" ref="J509:J515" si="179">SUM(G509:I509)</f>
        <v>0</v>
      </c>
      <c r="K509" s="35">
        <f t="shared" ref="K509:K515" si="180">F509-J509</f>
        <v>0</v>
      </c>
    </row>
    <row r="510" spans="1:11">
      <c r="A510" s="21">
        <v>12</v>
      </c>
      <c r="C510" s="20" t="str">
        <f>'FR-16(7)(v)-1 Functional'!C510</f>
        <v>PRODUCTION - ENERGY RELATED</v>
      </c>
      <c r="D510" s="32" t="str">
        <f>'FR-16(7)(v)-1 Functional'!D510</f>
        <v>E349</v>
      </c>
      <c r="E510" s="18"/>
      <c r="F510" s="82">
        <f>'FR-16(7)(v)-1 Functional'!I510</f>
        <v>0</v>
      </c>
      <c r="G510" s="139">
        <f t="shared" si="176"/>
        <v>0</v>
      </c>
      <c r="H510" s="130">
        <f t="shared" si="177"/>
        <v>0</v>
      </c>
      <c r="I510" s="131">
        <f t="shared" si="178"/>
        <v>0</v>
      </c>
      <c r="J510" s="35">
        <f t="shared" si="179"/>
        <v>0</v>
      </c>
      <c r="K510" s="35">
        <f t="shared" si="180"/>
        <v>0</v>
      </c>
    </row>
    <row r="511" spans="1:11">
      <c r="A511" s="21">
        <v>13</v>
      </c>
      <c r="C511" s="20" t="s">
        <v>578</v>
      </c>
      <c r="D511" s="32" t="str">
        <f>'FR-16(7)(v)-1 Functional'!D511</f>
        <v>T349</v>
      </c>
      <c r="E511" s="18"/>
      <c r="F511" s="82">
        <f>'FR-16(7)(v)-1 Functional'!I511</f>
        <v>0</v>
      </c>
      <c r="G511" s="139">
        <f>F511-SUM(H511:I511)</f>
        <v>0</v>
      </c>
      <c r="H511" s="130">
        <f t="shared" si="177"/>
        <v>0</v>
      </c>
      <c r="I511" s="131">
        <f t="shared" si="178"/>
        <v>0</v>
      </c>
      <c r="J511" s="35">
        <f>SUM(G511:I511)</f>
        <v>0</v>
      </c>
      <c r="K511" s="35">
        <f>F511-J511</f>
        <v>0</v>
      </c>
    </row>
    <row r="512" spans="1:11">
      <c r="A512" s="21">
        <v>14</v>
      </c>
      <c r="C512" s="20" t="str">
        <f>'FR-16(7)(v)-1 Functional'!C512</f>
        <v>DISTRIBUTION</v>
      </c>
      <c r="D512" s="32" t="str">
        <f>'FR-16(7)(v)-1 Functional'!D512</f>
        <v>D349</v>
      </c>
      <c r="E512" s="18"/>
      <c r="F512" s="82">
        <f>'FR-16(7)(v)-1 Functional'!I512</f>
        <v>4076712</v>
      </c>
      <c r="G512" s="139">
        <f t="shared" si="176"/>
        <v>3361534</v>
      </c>
      <c r="H512" s="130">
        <f t="shared" si="177"/>
        <v>0</v>
      </c>
      <c r="I512" s="131">
        <f t="shared" si="178"/>
        <v>715178</v>
      </c>
      <c r="J512" s="35">
        <f t="shared" si="179"/>
        <v>4076712</v>
      </c>
      <c r="K512" s="35">
        <f t="shared" si="180"/>
        <v>0</v>
      </c>
    </row>
    <row r="513" spans="1:11">
      <c r="A513" s="21">
        <v>15</v>
      </c>
      <c r="C513" s="20" t="str">
        <f>'FR-16(7)(v)-1 Functional'!C513</f>
        <v>CUSTOMER ACCOUNTING</v>
      </c>
      <c r="D513" s="32" t="str">
        <f>'FR-16(7)(v)-1 Functional'!D513</f>
        <v>C319</v>
      </c>
      <c r="E513" s="18"/>
      <c r="F513" s="82">
        <f>'FR-16(7)(v)-1 Functional'!I513</f>
        <v>2287472</v>
      </c>
      <c r="G513" s="139">
        <f t="shared" si="176"/>
        <v>0</v>
      </c>
      <c r="H513" s="130">
        <f t="shared" si="177"/>
        <v>0</v>
      </c>
      <c r="I513" s="131">
        <f t="shared" si="178"/>
        <v>2287472</v>
      </c>
      <c r="J513" s="35">
        <f t="shared" si="179"/>
        <v>2287472</v>
      </c>
      <c r="K513" s="35">
        <f t="shared" si="180"/>
        <v>0</v>
      </c>
    </row>
    <row r="514" spans="1:11">
      <c r="A514" s="21">
        <v>16</v>
      </c>
      <c r="C514" s="20" t="str">
        <f>'FR-16(7)(v)-1 Functional'!C514</f>
        <v>CUSTOMER SERVICE &amp; INFORMATION</v>
      </c>
      <c r="D514" s="32" t="str">
        <f>'FR-16(7)(v)-1 Functional'!D514</f>
        <v>C331</v>
      </c>
      <c r="E514" s="18"/>
      <c r="F514" s="82">
        <f>'FR-16(7)(v)-1 Functional'!I514</f>
        <v>182203</v>
      </c>
      <c r="G514" s="139">
        <f t="shared" si="176"/>
        <v>0</v>
      </c>
      <c r="H514" s="130">
        <f t="shared" si="177"/>
        <v>0</v>
      </c>
      <c r="I514" s="131">
        <f t="shared" si="178"/>
        <v>182203</v>
      </c>
      <c r="J514" s="35">
        <f t="shared" si="179"/>
        <v>182203</v>
      </c>
      <c r="K514" s="35">
        <f t="shared" si="180"/>
        <v>0</v>
      </c>
    </row>
    <row r="515" spans="1:11">
      <c r="A515" s="21">
        <v>17</v>
      </c>
      <c r="C515" s="45" t="str">
        <f>'FR-16(7)(v)-1 Functional'!C515</f>
        <v>SALES</v>
      </c>
      <c r="D515" s="32" t="str">
        <f>'FR-16(7)(v)-1 Functional'!D515</f>
        <v>S319</v>
      </c>
      <c r="E515" s="18"/>
      <c r="F515" s="82">
        <f>'FR-16(7)(v)-1 Functional'!I515</f>
        <v>0</v>
      </c>
      <c r="G515" s="139">
        <f t="shared" si="176"/>
        <v>0</v>
      </c>
      <c r="H515" s="130">
        <f t="shared" si="177"/>
        <v>0</v>
      </c>
      <c r="I515" s="131">
        <f t="shared" si="178"/>
        <v>0</v>
      </c>
      <c r="J515" s="97">
        <f t="shared" si="179"/>
        <v>0</v>
      </c>
      <c r="K515" s="97">
        <f t="shared" si="180"/>
        <v>0</v>
      </c>
    </row>
    <row r="516" spans="1:11">
      <c r="A516" s="21">
        <v>18</v>
      </c>
      <c r="C516" s="20" t="str">
        <f>'FR-16(7)(v)-1 Functional'!C516</f>
        <v>TOT ADMIN &amp; GEN LESS REG EXP</v>
      </c>
      <c r="D516" s="32" t="s">
        <v>265</v>
      </c>
      <c r="E516" s="18"/>
      <c r="F516" s="98">
        <f t="shared" ref="F516:K516" si="181">SUM(F509:F515)</f>
        <v>6546387</v>
      </c>
      <c r="G516" s="150">
        <f t="shared" si="181"/>
        <v>3361534</v>
      </c>
      <c r="H516" s="151">
        <f t="shared" si="181"/>
        <v>0</v>
      </c>
      <c r="I516" s="152">
        <f t="shared" si="181"/>
        <v>3184853</v>
      </c>
      <c r="J516" s="81">
        <f t="shared" si="181"/>
        <v>6546387</v>
      </c>
      <c r="K516" s="81">
        <f t="shared" si="181"/>
        <v>0</v>
      </c>
    </row>
    <row r="517" spans="1:11">
      <c r="A517" s="21">
        <v>19</v>
      </c>
      <c r="C517" s="20" t="str">
        <f>'FR-16(7)(v)-1 Functional'!C517</f>
        <v>RATE CASE EXPENSE ADJUSTMENT</v>
      </c>
      <c r="D517" s="32" t="str">
        <f>'FR-16(7)(v)-1 Functional'!D517</f>
        <v>A315</v>
      </c>
      <c r="E517" s="18"/>
      <c r="F517" s="82">
        <f>'FR-16(7)(v)-1 Functional'!I517</f>
        <v>43392</v>
      </c>
      <c r="G517" s="139">
        <f t="shared" ref="G517:G530" si="182">F517-SUM(H517:I517)</f>
        <v>22281</v>
      </c>
      <c r="H517" s="130">
        <f t="shared" ref="H517:H530" si="183">ROUND(F517*VLOOKUP(D517,Alloctable_Classified_Distribution,$H$10,FALSE),0)</f>
        <v>0</v>
      </c>
      <c r="I517" s="131">
        <f t="shared" ref="I517:I530" si="184">ROUND(F517*VLOOKUP(D517,Alloctable_Classified_Distribution,$I$10,FALSE),0)</f>
        <v>21111</v>
      </c>
      <c r="J517" s="35">
        <f t="shared" ref="J517:J530" si="185">SUM(G517:I517)</f>
        <v>43392</v>
      </c>
      <c r="K517" s="35">
        <f t="shared" ref="K517:K530" si="186">F517-J517</f>
        <v>0</v>
      </c>
    </row>
    <row r="518" spans="1:11">
      <c r="A518" s="21">
        <v>20</v>
      </c>
      <c r="C518" s="20" t="str">
        <f>'FR-16(7)(v)-1 Functional'!C518</f>
        <v>ELIMINATE MISCELLANEOUS EXPENSES ADJUSTMENT</v>
      </c>
      <c r="D518" s="32" t="str">
        <f>'FR-16(7)(v)-1 Functional'!D518</f>
        <v>A315</v>
      </c>
      <c r="E518" s="18"/>
      <c r="F518" s="82">
        <f>'FR-16(7)(v)-1 Functional'!I518</f>
        <v>0</v>
      </c>
      <c r="G518" s="139">
        <f t="shared" si="182"/>
        <v>0</v>
      </c>
      <c r="H518" s="130">
        <f t="shared" si="183"/>
        <v>0</v>
      </c>
      <c r="I518" s="131">
        <f t="shared" si="184"/>
        <v>0</v>
      </c>
      <c r="J518" s="35">
        <f t="shared" si="185"/>
        <v>0</v>
      </c>
      <c r="K518" s="35">
        <f t="shared" si="186"/>
        <v>0</v>
      </c>
    </row>
    <row r="519" spans="1:11">
      <c r="A519" s="21">
        <v>21</v>
      </c>
      <c r="C519" s="20" t="str">
        <f>'FR-16(7)(v)-1 Functional'!C519</f>
        <v>AMI BENEFIT LEVELIZATION</v>
      </c>
      <c r="D519" s="32" t="str">
        <f>'FR-16(7)(v)-1 Functional'!D519</f>
        <v>A315</v>
      </c>
      <c r="E519" s="18"/>
      <c r="F519" s="82">
        <f>'FR-16(7)(v)-1 Functional'!I519</f>
        <v>0</v>
      </c>
      <c r="G519" s="139">
        <f t="shared" si="182"/>
        <v>0</v>
      </c>
      <c r="H519" s="130">
        <f t="shared" si="183"/>
        <v>0</v>
      </c>
      <c r="I519" s="131">
        <f t="shared" si="184"/>
        <v>0</v>
      </c>
      <c r="J519" s="35">
        <f t="shared" si="185"/>
        <v>0</v>
      </c>
      <c r="K519" s="35">
        <f t="shared" si="186"/>
        <v>0</v>
      </c>
    </row>
    <row r="520" spans="1:11">
      <c r="A520" s="21">
        <v>22</v>
      </c>
      <c r="C520" s="20" t="str">
        <f>'FR-16(7)(v)-1 Functional'!C520</f>
        <v>ELIMINATE NON JURIS REG COM EXP</v>
      </c>
      <c r="D520" s="32" t="str">
        <f>'FR-16(7)(v)-1 Functional'!D520</f>
        <v>A315</v>
      </c>
      <c r="E520" s="18"/>
      <c r="F520" s="82">
        <f>'FR-16(7)(v)-1 Functional'!I520</f>
        <v>0</v>
      </c>
      <c r="G520" s="139">
        <f t="shared" si="182"/>
        <v>0</v>
      </c>
      <c r="H520" s="130">
        <f t="shared" si="183"/>
        <v>0</v>
      </c>
      <c r="I520" s="131">
        <f t="shared" si="184"/>
        <v>0</v>
      </c>
      <c r="J520" s="35">
        <f t="shared" si="185"/>
        <v>0</v>
      </c>
      <c r="K520" s="35">
        <f t="shared" si="186"/>
        <v>0</v>
      </c>
    </row>
    <row r="521" spans="1:11">
      <c r="A521" s="21">
        <v>23</v>
      </c>
      <c r="C521" s="20" t="str">
        <f>'FR-16(7)(v)-1 Functional'!C521</f>
        <v>DSM DEFERRAL - ELECTRIC</v>
      </c>
      <c r="D521" s="32" t="str">
        <f>'FR-16(7)(v)-1 Functional'!D521</f>
        <v>A315</v>
      </c>
      <c r="E521" s="18"/>
      <c r="F521" s="82">
        <f>'FR-16(7)(v)-1 Functional'!I521</f>
        <v>-29699</v>
      </c>
      <c r="G521" s="139">
        <f t="shared" si="182"/>
        <v>-15250</v>
      </c>
      <c r="H521" s="130">
        <f t="shared" si="183"/>
        <v>0</v>
      </c>
      <c r="I521" s="131">
        <f t="shared" si="184"/>
        <v>-14449</v>
      </c>
      <c r="J521" s="35">
        <f t="shared" si="185"/>
        <v>-29699</v>
      </c>
      <c r="K521" s="35">
        <f t="shared" si="186"/>
        <v>0</v>
      </c>
    </row>
    <row r="522" spans="1:11">
      <c r="A522" s="21">
        <v>24</v>
      </c>
      <c r="C522" s="20" t="str">
        <f>'FR-16(7)(v)-1 Functional'!C522</f>
        <v>INJURIES AND DAMAGES</v>
      </c>
      <c r="D522" s="32" t="str">
        <f>'FR-16(7)(v)-1 Functional'!D522</f>
        <v>A315</v>
      </c>
      <c r="E522" s="18"/>
      <c r="F522" s="82">
        <f>'FR-16(7)(v)-1 Functional'!I522</f>
        <v>0</v>
      </c>
      <c r="G522" s="139">
        <f t="shared" si="182"/>
        <v>0</v>
      </c>
      <c r="H522" s="130">
        <f t="shared" si="183"/>
        <v>0</v>
      </c>
      <c r="I522" s="131">
        <f t="shared" si="184"/>
        <v>0</v>
      </c>
      <c r="J522" s="35">
        <f t="shared" si="185"/>
        <v>0</v>
      </c>
      <c r="K522" s="35">
        <f t="shared" si="186"/>
        <v>0</v>
      </c>
    </row>
    <row r="523" spans="1:11">
      <c r="A523" s="21">
        <v>25</v>
      </c>
      <c r="C523" s="20" t="str">
        <f>'FR-16(7)(v)-1 Functional'!C523</f>
        <v>ELIMINATE VOP EXPENSES</v>
      </c>
      <c r="D523" s="32" t="str">
        <f>'FR-16(7)(v)-1 Functional'!D523</f>
        <v>A315</v>
      </c>
      <c r="E523" s="18"/>
      <c r="F523" s="82">
        <f>'FR-16(7)(v)-1 Functional'!I523</f>
        <v>0</v>
      </c>
      <c r="G523" s="139">
        <f t="shared" si="182"/>
        <v>0</v>
      </c>
      <c r="H523" s="130">
        <f t="shared" si="183"/>
        <v>0</v>
      </c>
      <c r="I523" s="131">
        <f t="shared" si="184"/>
        <v>0</v>
      </c>
      <c r="J523" s="35">
        <f t="shared" si="185"/>
        <v>0</v>
      </c>
      <c r="K523" s="35">
        <f t="shared" si="186"/>
        <v>0</v>
      </c>
    </row>
    <row r="524" spans="1:11">
      <c r="A524" s="21">
        <v>26</v>
      </c>
      <c r="C524" s="20" t="str">
        <f>'FR-16(7)(v)-1 Functional'!C524</f>
        <v>ELIMINATE MERGER COSTS AND CREDITS</v>
      </c>
      <c r="D524" s="32" t="str">
        <f>'FR-16(7)(v)-1 Functional'!D524</f>
        <v>A315</v>
      </c>
      <c r="E524" s="18"/>
      <c r="F524" s="82">
        <f>'FR-16(7)(v)-1 Functional'!I524</f>
        <v>0</v>
      </c>
      <c r="G524" s="139">
        <f t="shared" ref="G524:G529" si="187">F524-SUM(H524:I524)</f>
        <v>0</v>
      </c>
      <c r="H524" s="130">
        <f t="shared" si="183"/>
        <v>0</v>
      </c>
      <c r="I524" s="131">
        <f t="shared" si="184"/>
        <v>0</v>
      </c>
      <c r="J524" s="35">
        <f t="shared" ref="J524:J529" si="188">SUM(G524:I524)</f>
        <v>0</v>
      </c>
      <c r="K524" s="35">
        <f t="shared" ref="K524:K529" si="189">F524-J524</f>
        <v>0</v>
      </c>
    </row>
    <row r="525" spans="1:11">
      <c r="A525" s="21">
        <v>27</v>
      </c>
      <c r="C525" s="20" t="str">
        <f>'FR-16(7)(v)-1 Functional'!C525</f>
        <v>ANNUALIZE KYPSC MAINT TAX</v>
      </c>
      <c r="D525" s="32" t="str">
        <f>'FR-16(7)(v)-1 Functional'!D525</f>
        <v>A315</v>
      </c>
      <c r="E525" s="18"/>
      <c r="F525" s="82">
        <f>'FR-16(7)(v)-1 Functional'!I525</f>
        <v>0</v>
      </c>
      <c r="G525" s="139">
        <f t="shared" si="187"/>
        <v>0</v>
      </c>
      <c r="H525" s="130">
        <f t="shared" si="183"/>
        <v>0</v>
      </c>
      <c r="I525" s="131">
        <f t="shared" si="184"/>
        <v>0</v>
      </c>
      <c r="J525" s="35">
        <f t="shared" si="188"/>
        <v>0</v>
      </c>
      <c r="K525" s="35">
        <f t="shared" si="189"/>
        <v>0</v>
      </c>
    </row>
    <row r="526" spans="1:11">
      <c r="A526" s="21">
        <v>28</v>
      </c>
      <c r="C526" s="20" t="str">
        <f>'FR-16(7)(v)-1 Functional'!C526</f>
        <v>CARBON MANAGEMENT</v>
      </c>
      <c r="D526" s="32" t="str">
        <f>'FR-16(7)(v)-1 Functional'!D526</f>
        <v>A315</v>
      </c>
      <c r="E526" s="18"/>
      <c r="F526" s="82">
        <f>'FR-16(7)(v)-1 Functional'!I526</f>
        <v>0</v>
      </c>
      <c r="G526" s="139">
        <f t="shared" si="187"/>
        <v>0</v>
      </c>
      <c r="H526" s="130">
        <f t="shared" si="183"/>
        <v>0</v>
      </c>
      <c r="I526" s="131">
        <f t="shared" si="184"/>
        <v>0</v>
      </c>
      <c r="J526" s="35">
        <f t="shared" si="188"/>
        <v>0</v>
      </c>
      <c r="K526" s="35">
        <f t="shared" si="189"/>
        <v>0</v>
      </c>
    </row>
    <row r="527" spans="1:11">
      <c r="A527" s="21">
        <v>29</v>
      </c>
      <c r="C527" s="20" t="str">
        <f>'FR-16(7)(v)-1 Functional'!C527</f>
        <v>ELIMINATE PJM-MISO</v>
      </c>
      <c r="D527" s="32" t="str">
        <f>'FR-16(7)(v)-1 Functional'!D527</f>
        <v>T349</v>
      </c>
      <c r="E527" s="18"/>
      <c r="F527" s="82">
        <f>'FR-16(7)(v)-1 Functional'!I527</f>
        <v>0</v>
      </c>
      <c r="G527" s="139">
        <f t="shared" si="187"/>
        <v>0</v>
      </c>
      <c r="H527" s="130">
        <f t="shared" si="183"/>
        <v>0</v>
      </c>
      <c r="I527" s="131">
        <f t="shared" si="184"/>
        <v>0</v>
      </c>
      <c r="J527" s="35">
        <f t="shared" si="188"/>
        <v>0</v>
      </c>
      <c r="K527" s="35">
        <f t="shared" si="189"/>
        <v>0</v>
      </c>
    </row>
    <row r="528" spans="1:11">
      <c r="A528" s="21">
        <v>30</v>
      </c>
      <c r="C528" s="20" t="str">
        <f>'FR-16(7)(v)-1 Functional'!C528</f>
        <v>ELIMINATE INCENTIVE COMPENSATION ADJUSTMENT</v>
      </c>
      <c r="D528" s="32" t="str">
        <f>'FR-16(7)(v)-1 Functional'!D528</f>
        <v>A315</v>
      </c>
      <c r="E528" s="18"/>
      <c r="F528" s="82">
        <f>'FR-16(7)(v)-1 Functional'!I528</f>
        <v>0</v>
      </c>
      <c r="G528" s="139">
        <f t="shared" si="187"/>
        <v>0</v>
      </c>
      <c r="H528" s="130">
        <f t="shared" si="183"/>
        <v>0</v>
      </c>
      <c r="I528" s="131">
        <f t="shared" si="184"/>
        <v>0</v>
      </c>
      <c r="J528" s="35">
        <f t="shared" si="188"/>
        <v>0</v>
      </c>
      <c r="K528" s="35">
        <f t="shared" si="189"/>
        <v>0</v>
      </c>
    </row>
    <row r="529" spans="1:11">
      <c r="A529" s="21">
        <v>31</v>
      </c>
      <c r="C529" s="20" t="str">
        <f>'FR-16(7)(v)-1 Functional'!C529</f>
        <v>AMORTIZATION OF DEFERRAL ASSET</v>
      </c>
      <c r="D529" s="32" t="str">
        <f>'FR-16(7)(v)-1 Functional'!D529</f>
        <v>A315</v>
      </c>
      <c r="E529" s="18"/>
      <c r="F529" s="82">
        <f>'FR-16(7)(v)-1 Functional'!I529</f>
        <v>167011</v>
      </c>
      <c r="G529" s="139">
        <f t="shared" si="187"/>
        <v>85758</v>
      </c>
      <c r="H529" s="130">
        <f t="shared" si="183"/>
        <v>0</v>
      </c>
      <c r="I529" s="131">
        <f t="shared" si="184"/>
        <v>81253</v>
      </c>
      <c r="J529" s="35">
        <f t="shared" si="188"/>
        <v>167011</v>
      </c>
      <c r="K529" s="35">
        <f t="shared" si="189"/>
        <v>0</v>
      </c>
    </row>
    <row r="530" spans="1:11">
      <c r="A530" s="21">
        <v>32</v>
      </c>
      <c r="C530" s="45" t="str">
        <f>'FR-16(7)(v)-1 Functional'!C530</f>
        <v>AMORTIZATION OF DEFERRED EXPENSES</v>
      </c>
      <c r="D530" s="32" t="str">
        <f>'FR-16(7)(v)-1 Functional'!D530</f>
        <v>A315</v>
      </c>
      <c r="E530" s="18"/>
      <c r="F530" s="82">
        <f>'FR-16(7)(v)-1 Functional'!I530</f>
        <v>2249082</v>
      </c>
      <c r="G530" s="139">
        <f t="shared" si="182"/>
        <v>1154881</v>
      </c>
      <c r="H530" s="130">
        <f t="shared" si="183"/>
        <v>0</v>
      </c>
      <c r="I530" s="131">
        <f t="shared" si="184"/>
        <v>1094201</v>
      </c>
      <c r="J530" s="35">
        <f t="shared" si="185"/>
        <v>2249082</v>
      </c>
      <c r="K530" s="35">
        <f t="shared" si="186"/>
        <v>0</v>
      </c>
    </row>
    <row r="531" spans="1:11">
      <c r="A531" s="21">
        <v>33</v>
      </c>
      <c r="C531" s="20" t="str">
        <f>'FR-16(7)(v)-1 Functional'!C531</f>
        <v>TOTAL ADMIN. &amp; GENERAL</v>
      </c>
      <c r="D531" s="32"/>
      <c r="E531" s="18" t="s">
        <v>265</v>
      </c>
      <c r="F531" s="36">
        <f t="shared" ref="F531:K531" si="190">SUM(F516:F530)</f>
        <v>8976173</v>
      </c>
      <c r="G531" s="140">
        <f t="shared" si="190"/>
        <v>4609204</v>
      </c>
      <c r="H531" s="132">
        <f t="shared" si="190"/>
        <v>0</v>
      </c>
      <c r="I531" s="133">
        <f t="shared" si="190"/>
        <v>4366969</v>
      </c>
      <c r="J531" s="36">
        <f t="shared" si="190"/>
        <v>8976173</v>
      </c>
      <c r="K531" s="36">
        <f t="shared" si="190"/>
        <v>0</v>
      </c>
    </row>
    <row r="532" spans="1:11">
      <c r="A532" s="21">
        <v>34</v>
      </c>
      <c r="D532" s="32"/>
      <c r="E532" s="18"/>
      <c r="F532" s="23"/>
      <c r="G532" s="139"/>
      <c r="H532" s="130"/>
      <c r="I532" s="131"/>
      <c r="J532" s="35"/>
      <c r="K532" s="35"/>
    </row>
    <row r="533" spans="1:11">
      <c r="A533" s="21">
        <v>35</v>
      </c>
      <c r="C533" s="20" t="str">
        <f>'FR-16(7)(v)-1 Functional'!C533</f>
        <v>TOTAL O &amp; M EXPENSE</v>
      </c>
      <c r="D533" s="32"/>
      <c r="E533" s="18"/>
      <c r="F533" s="35">
        <f t="shared" ref="F533:K533" si="191">F531+F506+F502+F487+F476+F454+F450+F443</f>
        <v>27342015</v>
      </c>
      <c r="G533" s="141">
        <f t="shared" si="191"/>
        <v>15817659</v>
      </c>
      <c r="H533" s="134">
        <f t="shared" si="191"/>
        <v>0</v>
      </c>
      <c r="I533" s="135">
        <f t="shared" si="191"/>
        <v>11524356</v>
      </c>
      <c r="J533" s="35">
        <f t="shared" si="191"/>
        <v>27342015</v>
      </c>
      <c r="K533" s="35">
        <f t="shared" si="191"/>
        <v>0</v>
      </c>
    </row>
    <row r="534" spans="1:11">
      <c r="B534" s="31"/>
      <c r="C534" s="18"/>
      <c r="D534" s="32"/>
      <c r="E534" s="18"/>
      <c r="F534" s="18"/>
      <c r="G534" s="18"/>
      <c r="H534" s="18"/>
      <c r="I534" s="18"/>
      <c r="J534" s="18"/>
      <c r="K534" s="18"/>
    </row>
    <row r="535" spans="1:11">
      <c r="A535" s="31" t="str">
        <f>co_name</f>
        <v>DUKE ENERGY KENTUCKY, INC.</v>
      </c>
      <c r="C535" s="18"/>
      <c r="D535" s="32"/>
      <c r="E535" s="18"/>
      <c r="F535" s="18"/>
      <c r="G535" s="18"/>
      <c r="H535" s="18"/>
      <c r="I535" s="18"/>
      <c r="J535" s="18" t="str">
        <f>J1</f>
        <v>FR-16(7)(v)-10</v>
      </c>
      <c r="K535" s="18"/>
    </row>
    <row r="536" spans="1:11">
      <c r="A536" s="31" t="str">
        <f>$A$2</f>
        <v>DISTRIBUTION CLASSIFIED - ELECTRIC COST OF SERVICE</v>
      </c>
      <c r="C536" s="18"/>
      <c r="D536" s="32"/>
      <c r="E536" s="18"/>
      <c r="F536" s="18"/>
      <c r="G536" s="18"/>
      <c r="H536" s="18"/>
      <c r="I536" s="18"/>
      <c r="J536" s="18" t="str">
        <f>J2</f>
        <v>WITNESS RESPONSIBLE:</v>
      </c>
      <c r="K536" s="18"/>
    </row>
    <row r="537" spans="1:11">
      <c r="A537" s="31" t="str">
        <f>case_name</f>
        <v>CASE NO: 2017-00321</v>
      </c>
      <c r="C537" s="18"/>
      <c r="D537" s="32"/>
      <c r="E537" s="18"/>
      <c r="F537" s="18"/>
      <c r="G537" s="18"/>
      <c r="H537" s="18"/>
      <c r="I537" s="18"/>
      <c r="J537" s="18" t="str">
        <f>Witness</f>
        <v>JAMES E. ZIOLKOWSKI</v>
      </c>
      <c r="K537" s="18"/>
    </row>
    <row r="538" spans="1:11">
      <c r="A538" s="31" t="str">
        <f>data_filing</f>
        <v>DATA: 12 MONTHS ACTUAL  &amp; 0 MONTHS ESTIMATED</v>
      </c>
      <c r="C538" s="18"/>
      <c r="D538" s="32"/>
      <c r="E538" s="18"/>
      <c r="F538" s="18"/>
      <c r="G538" s="18"/>
      <c r="H538" s="18"/>
      <c r="I538" s="18"/>
      <c r="J538" s="18" t="str">
        <f>"PAGE "&amp;Pages-8&amp;" OF "&amp;Pages</f>
        <v>PAGE 10 OF 18</v>
      </c>
      <c r="K538" s="18"/>
    </row>
    <row r="539" spans="1:11">
      <c r="A539" s="31" t="str">
        <f>type</f>
        <v xml:space="preserve">TYPE OF FILING: "X" ORIGINAL   UPDATED    REVISED  </v>
      </c>
      <c r="C539" s="18"/>
      <c r="D539" s="32"/>
      <c r="E539" s="18"/>
      <c r="F539" s="18"/>
      <c r="G539" s="18"/>
      <c r="H539" s="18"/>
      <c r="I539" s="18"/>
      <c r="J539" s="18"/>
      <c r="K539" s="18"/>
    </row>
    <row r="540" spans="1:11">
      <c r="B540" s="31"/>
      <c r="C540" s="18"/>
      <c r="D540" s="32"/>
      <c r="E540" s="18"/>
      <c r="F540" s="18"/>
      <c r="G540" s="18"/>
      <c r="H540" s="18"/>
      <c r="I540" s="18"/>
      <c r="J540" s="18"/>
      <c r="K540" s="18"/>
    </row>
    <row r="541" spans="1:11">
      <c r="B541" s="31"/>
      <c r="C541" s="18"/>
      <c r="D541" s="32"/>
      <c r="E541" s="18"/>
      <c r="F541" s="18"/>
      <c r="G541" s="18"/>
      <c r="H541" s="18"/>
      <c r="I541" s="18"/>
      <c r="J541" s="18"/>
      <c r="K541" s="18"/>
    </row>
    <row r="542" spans="1:11">
      <c r="A542" s="32" t="s">
        <v>460</v>
      </c>
      <c r="B542" s="18"/>
      <c r="C542" s="18"/>
      <c r="D542" s="32"/>
      <c r="E542" s="18"/>
      <c r="F542" s="32" t="s">
        <v>182</v>
      </c>
      <c r="G542" s="136" t="s">
        <v>483</v>
      </c>
      <c r="H542" s="124"/>
      <c r="I542" s="125"/>
      <c r="J542" s="32" t="s">
        <v>182</v>
      </c>
      <c r="K542" s="32" t="s">
        <v>264</v>
      </c>
    </row>
    <row r="543" spans="1:11">
      <c r="A543" s="34" t="s">
        <v>461</v>
      </c>
      <c r="B543" s="33" t="s">
        <v>51</v>
      </c>
      <c r="C543" s="33"/>
      <c r="D543" s="34" t="s">
        <v>259</v>
      </c>
      <c r="E543" s="33"/>
      <c r="F543" s="34" t="s">
        <v>449</v>
      </c>
      <c r="G543" s="137" t="str">
        <f t="shared" ref="G543:I544" si="192">G9</f>
        <v>DEMAND</v>
      </c>
      <c r="H543" s="126" t="str">
        <f t="shared" si="192"/>
        <v>ENERGY</v>
      </c>
      <c r="I543" s="127" t="str">
        <f t="shared" si="192"/>
        <v>CUSTOMER</v>
      </c>
      <c r="J543" s="34" t="s">
        <v>263</v>
      </c>
      <c r="K543" s="34" t="s">
        <v>262</v>
      </c>
    </row>
    <row r="544" spans="1:11">
      <c r="C544" s="162" t="s">
        <v>271</v>
      </c>
      <c r="D544" s="32"/>
      <c r="E544" s="18"/>
      <c r="F544" s="102"/>
      <c r="G544" s="262">
        <f t="shared" si="192"/>
        <v>3</v>
      </c>
      <c r="H544" s="263">
        <f t="shared" si="192"/>
        <v>4</v>
      </c>
      <c r="I544" s="264">
        <f t="shared" si="192"/>
        <v>5</v>
      </c>
      <c r="J544" s="102"/>
      <c r="K544" s="102"/>
    </row>
    <row r="545" spans="1:11">
      <c r="A545" s="21">
        <v>1</v>
      </c>
      <c r="B545" s="40" t="s">
        <v>52</v>
      </c>
      <c r="C545" s="40"/>
      <c r="D545" s="32"/>
      <c r="E545" s="18"/>
      <c r="G545" s="138"/>
      <c r="H545" s="128"/>
      <c r="I545" s="129"/>
    </row>
    <row r="546" spans="1:11">
      <c r="A546" s="21">
        <v>2</v>
      </c>
      <c r="B546" s="40"/>
      <c r="C546" s="103" t="str">
        <f>'FR-16(7)(v)-1 Functional'!C546</f>
        <v>PRODUCTION DEPRECIATION</v>
      </c>
      <c r="D546" s="32" t="str">
        <f>'FR-16(7)(v)-1 Functional'!D546</f>
        <v>P229</v>
      </c>
      <c r="E546" s="18"/>
      <c r="F546" s="82">
        <f>'FR-16(7)(v)-1 Functional'!I546</f>
        <v>0</v>
      </c>
      <c r="G546" s="139">
        <f>F546-SUM(H546:I546)</f>
        <v>0</v>
      </c>
      <c r="H546" s="130">
        <f>ROUND(F546*VLOOKUP(D546,Alloctable_Classified_Distribution,$H$10,FALSE),0)</f>
        <v>0</v>
      </c>
      <c r="I546" s="131">
        <f>ROUND(F546*VLOOKUP(D546,Alloctable_Classified_Distribution,$I$10,FALSE),0)</f>
        <v>0</v>
      </c>
      <c r="J546" s="35">
        <f>SUM(G546:I546)</f>
        <v>0</v>
      </c>
      <c r="K546" s="35">
        <f>F546-J546</f>
        <v>0</v>
      </c>
    </row>
    <row r="547" spans="1:11">
      <c r="A547" s="21">
        <v>3</v>
      </c>
      <c r="B547" s="40"/>
      <c r="C547" s="40" t="str">
        <f>'FR-16(7)(v)-1 Functional'!C547</f>
        <v xml:space="preserve">  TOTAL PRODUCTION DEPREC EXP.</v>
      </c>
      <c r="D547" s="32"/>
      <c r="E547" s="18"/>
      <c r="F547" s="36">
        <f t="shared" ref="F547:K547" si="193">SUM(F546:F546)</f>
        <v>0</v>
      </c>
      <c r="G547" s="140">
        <f t="shared" si="193"/>
        <v>0</v>
      </c>
      <c r="H547" s="132">
        <f t="shared" si="193"/>
        <v>0</v>
      </c>
      <c r="I547" s="133">
        <f t="shared" si="193"/>
        <v>0</v>
      </c>
      <c r="J547" s="36">
        <f t="shared" si="193"/>
        <v>0</v>
      </c>
      <c r="K547" s="36">
        <f t="shared" si="193"/>
        <v>0</v>
      </c>
    </row>
    <row r="548" spans="1:11">
      <c r="A548" s="21">
        <v>4</v>
      </c>
      <c r="B548" s="40"/>
      <c r="C548" s="40"/>
      <c r="D548" s="32"/>
      <c r="E548" s="18"/>
      <c r="F548" s="40"/>
      <c r="G548" s="138"/>
      <c r="H548" s="128"/>
      <c r="I548" s="129"/>
    </row>
    <row r="549" spans="1:11">
      <c r="A549" s="21">
        <v>5</v>
      </c>
      <c r="B549" s="123" t="s">
        <v>53</v>
      </c>
      <c r="C549" s="123"/>
      <c r="D549" s="32"/>
      <c r="E549" s="18"/>
      <c r="F549" s="37"/>
      <c r="G549" s="139"/>
      <c r="H549" s="130"/>
      <c r="I549" s="131"/>
      <c r="J549" s="35"/>
      <c r="K549" s="35"/>
    </row>
    <row r="550" spans="1:11">
      <c r="A550" s="21">
        <v>6</v>
      </c>
      <c r="B550" s="123"/>
      <c r="C550" s="123" t="s">
        <v>53</v>
      </c>
      <c r="D550" s="32" t="str">
        <f>'FR-16(7)(v)-1 Functional'!D550</f>
        <v>T229</v>
      </c>
      <c r="E550" s="18"/>
      <c r="F550" s="82">
        <f>'FR-16(7)(v)-1 Functional'!I550</f>
        <v>0</v>
      </c>
      <c r="G550" s="139">
        <f>F550-SUM(H550:I550)</f>
        <v>0</v>
      </c>
      <c r="H550" s="130">
        <f>ROUND(F550*VLOOKUP(D550,Alloctable_Classified_Distribution,$H$10,FALSE),0)</f>
        <v>0</v>
      </c>
      <c r="I550" s="131">
        <f>ROUND(F550*VLOOKUP(D550,Alloctable_Classified_Distribution,$I$10,FALSE),0)</f>
        <v>0</v>
      </c>
      <c r="J550" s="35">
        <f>SUM(G550:I550)</f>
        <v>0</v>
      </c>
      <c r="K550" s="35">
        <f>F550-J550</f>
        <v>0</v>
      </c>
    </row>
    <row r="551" spans="1:11">
      <c r="A551" s="21">
        <v>7</v>
      </c>
      <c r="B551" s="40"/>
      <c r="C551" s="437" t="str">
        <f>'FR-16(7)(v)-1 Functional'!C551</f>
        <v xml:space="preserve">  TOTAL TRANSMISSION DEP. EXP.</v>
      </c>
      <c r="D551" s="32"/>
      <c r="E551" s="18"/>
      <c r="F551" s="36">
        <f t="shared" ref="F551:K551" si="194">SUM(F550:F550)</f>
        <v>0</v>
      </c>
      <c r="G551" s="140">
        <f t="shared" si="194"/>
        <v>0</v>
      </c>
      <c r="H551" s="132">
        <f t="shared" si="194"/>
        <v>0</v>
      </c>
      <c r="I551" s="133">
        <f t="shared" si="194"/>
        <v>0</v>
      </c>
      <c r="J551" s="36">
        <f t="shared" si="194"/>
        <v>0</v>
      </c>
      <c r="K551" s="36">
        <f t="shared" si="194"/>
        <v>0</v>
      </c>
    </row>
    <row r="552" spans="1:11">
      <c r="A552" s="21">
        <v>8</v>
      </c>
      <c r="B552" s="40"/>
      <c r="C552" s="40"/>
      <c r="D552" s="32"/>
      <c r="E552" s="18"/>
      <c r="F552" s="40"/>
      <c r="G552" s="138"/>
      <c r="H552" s="128"/>
      <c r="I552" s="129"/>
    </row>
    <row r="553" spans="1:11">
      <c r="A553" s="21">
        <v>9</v>
      </c>
      <c r="B553" s="40" t="s">
        <v>54</v>
      </c>
      <c r="C553" s="40"/>
      <c r="D553" s="32"/>
      <c r="E553" s="18"/>
      <c r="F553" s="40"/>
      <c r="G553" s="138"/>
      <c r="H553" s="128"/>
      <c r="I553" s="129"/>
    </row>
    <row r="554" spans="1:11">
      <c r="A554" s="21">
        <v>10</v>
      </c>
      <c r="B554" s="40"/>
      <c r="C554" s="103" t="str">
        <f>'FR-16(7)(v)-1 Functional'!C554</f>
        <v>DISTRIBUTION DEPRECIATION</v>
      </c>
      <c r="D554" s="32" t="str">
        <f>'FR-16(7)(v)-1 Functional'!D554</f>
        <v>D249</v>
      </c>
      <c r="E554" s="18"/>
      <c r="F554" s="82">
        <f>'FR-16(7)(v)-1 Functional'!I554</f>
        <v>14388247</v>
      </c>
      <c r="G554" s="139">
        <f>F554-SUM(H554:I554)</f>
        <v>10165440</v>
      </c>
      <c r="H554" s="130">
        <f>ROUND(F554*VLOOKUP(D554,Alloctable_Classified_Distribution,$H$10,FALSE),0)</f>
        <v>0</v>
      </c>
      <c r="I554" s="131">
        <f>ROUND(F554*VLOOKUP(D554,Alloctable_Classified_Distribution,$I$10,FALSE),0)</f>
        <v>4222807</v>
      </c>
      <c r="J554" s="35">
        <f>SUM(G554:I554)</f>
        <v>14388247</v>
      </c>
      <c r="K554" s="35">
        <f>F554-J554</f>
        <v>0</v>
      </c>
    </row>
    <row r="555" spans="1:11">
      <c r="A555" s="21">
        <v>11</v>
      </c>
      <c r="B555" s="40"/>
      <c r="C555" s="40" t="str">
        <f>'FR-16(7)(v)-1 Functional'!C555</f>
        <v xml:space="preserve">  TOTAL DIST. DEPREC EXP.</v>
      </c>
      <c r="D555" s="32"/>
      <c r="E555" s="18"/>
      <c r="F555" s="36">
        <f t="shared" ref="F555:K555" si="195">SUM(F554:F554)</f>
        <v>14388247</v>
      </c>
      <c r="G555" s="140">
        <f t="shared" si="195"/>
        <v>10165440</v>
      </c>
      <c r="H555" s="132">
        <f t="shared" si="195"/>
        <v>0</v>
      </c>
      <c r="I555" s="133">
        <f t="shared" si="195"/>
        <v>4222807</v>
      </c>
      <c r="J555" s="36">
        <f t="shared" si="195"/>
        <v>14388247</v>
      </c>
      <c r="K555" s="36">
        <f t="shared" si="195"/>
        <v>0</v>
      </c>
    </row>
    <row r="556" spans="1:11">
      <c r="A556" s="21">
        <v>12</v>
      </c>
      <c r="B556" s="40"/>
      <c r="C556" s="40"/>
      <c r="D556" s="32"/>
      <c r="E556" s="18"/>
      <c r="F556" s="40" t="s">
        <v>265</v>
      </c>
      <c r="G556" s="138"/>
      <c r="H556" s="128"/>
      <c r="I556" s="129"/>
    </row>
    <row r="557" spans="1:11">
      <c r="A557" s="21">
        <v>13</v>
      </c>
      <c r="B557" s="40" t="s">
        <v>55</v>
      </c>
      <c r="C557" s="40"/>
      <c r="D557" s="32"/>
      <c r="E557" s="18"/>
      <c r="F557" s="40"/>
      <c r="G557" s="138"/>
      <c r="H557" s="128"/>
      <c r="I557" s="129"/>
    </row>
    <row r="558" spans="1:11">
      <c r="A558" s="21">
        <v>14</v>
      </c>
      <c r="B558" s="40"/>
      <c r="C558" s="103" t="str">
        <f>'FR-16(7)(v)-1 Functional'!C558</f>
        <v>GENERAL DEPRECIATION</v>
      </c>
      <c r="D558" s="32" t="str">
        <f>'FR-16(7)(v)-1 Functional'!D558</f>
        <v>G229</v>
      </c>
      <c r="E558" s="18"/>
      <c r="F558" s="82">
        <f>'FR-16(7)(v)-1 Functional'!I558</f>
        <v>633181</v>
      </c>
      <c r="G558" s="139">
        <f>F558-SUM(H558:I558)</f>
        <v>115030</v>
      </c>
      <c r="H558" s="130">
        <f>ROUND(F558*VLOOKUP(D558,Alloctable_Classified_Distribution,$H$10,FALSE),0)</f>
        <v>0</v>
      </c>
      <c r="I558" s="131">
        <f>ROUND(F558*VLOOKUP(D558,Alloctable_Classified_Distribution,$I$10,FALSE),0)</f>
        <v>518151</v>
      </c>
      <c r="J558" s="35">
        <f>SUM(G558:I558)</f>
        <v>633181</v>
      </c>
      <c r="K558" s="35">
        <f>F558-J558</f>
        <v>0</v>
      </c>
    </row>
    <row r="559" spans="1:11">
      <c r="A559" s="21">
        <v>15</v>
      </c>
      <c r="B559" s="40"/>
      <c r="C559" s="40" t="str">
        <f>'FR-16(7)(v)-1 Functional'!C559</f>
        <v xml:space="preserve">  TOTAL GENERAL DEPREC EXP.</v>
      </c>
      <c r="D559" s="32"/>
      <c r="E559" s="18"/>
      <c r="F559" s="36">
        <f t="shared" ref="F559:K559" si="196">SUM(F558:F558)</f>
        <v>633181</v>
      </c>
      <c r="G559" s="140">
        <f t="shared" si="196"/>
        <v>115030</v>
      </c>
      <c r="H559" s="132">
        <f t="shared" si="196"/>
        <v>0</v>
      </c>
      <c r="I559" s="133">
        <f t="shared" si="196"/>
        <v>518151</v>
      </c>
      <c r="J559" s="36">
        <f t="shared" si="196"/>
        <v>633181</v>
      </c>
      <c r="K559" s="36">
        <f t="shared" si="196"/>
        <v>0</v>
      </c>
    </row>
    <row r="560" spans="1:11">
      <c r="A560" s="21">
        <v>16</v>
      </c>
      <c r="B560" s="40"/>
      <c r="C560" s="40"/>
      <c r="D560" s="32"/>
      <c r="E560" s="18"/>
      <c r="F560" s="40"/>
      <c r="G560" s="138"/>
      <c r="H560" s="128"/>
      <c r="I560" s="129"/>
    </row>
    <row r="561" spans="1:12">
      <c r="A561" s="21">
        <v>17</v>
      </c>
      <c r="B561" s="40" t="s">
        <v>56</v>
      </c>
      <c r="C561" s="40"/>
      <c r="D561" s="32"/>
      <c r="E561" s="18"/>
      <c r="F561" s="80"/>
      <c r="G561" s="139"/>
      <c r="H561" s="130"/>
      <c r="I561" s="131"/>
      <c r="J561" s="35"/>
      <c r="K561" s="35"/>
    </row>
    <row r="562" spans="1:12">
      <c r="A562" s="21">
        <v>18</v>
      </c>
      <c r="B562" s="40"/>
      <c r="C562" s="103" t="str">
        <f>'FR-16(7)(v)-1 Functional'!C562</f>
        <v>COMMON DEPRECIATION</v>
      </c>
      <c r="D562" s="32" t="str">
        <f>'FR-16(7)(v)-1 Functional'!D562</f>
        <v>C229</v>
      </c>
      <c r="E562" s="18"/>
      <c r="F562" s="82">
        <f>'FR-16(7)(v)-1 Functional'!I562</f>
        <v>66163</v>
      </c>
      <c r="G562" s="139">
        <f>F562-SUM(H562:I562)</f>
        <v>17875</v>
      </c>
      <c r="H562" s="130">
        <f>ROUND(F562*VLOOKUP(D562,Alloctable_Classified_Distribution,$H$10,FALSE),0)</f>
        <v>0</v>
      </c>
      <c r="I562" s="131">
        <f>ROUND(F562*VLOOKUP(D562,Alloctable_Classified_Distribution,$I$10,FALSE),0)</f>
        <v>48288</v>
      </c>
      <c r="J562" s="35">
        <f>SUM(G562:I562)</f>
        <v>66163</v>
      </c>
      <c r="K562" s="35">
        <f>F562-J562</f>
        <v>0</v>
      </c>
    </row>
    <row r="563" spans="1:12">
      <c r="A563" s="21">
        <v>19</v>
      </c>
      <c r="B563" s="40"/>
      <c r="C563" s="40" t="str">
        <f>'FR-16(7)(v)-1 Functional'!C563</f>
        <v xml:space="preserve">  TOTAL COM &amp; OTHER DEPREC EXP.</v>
      </c>
      <c r="D563" s="32"/>
      <c r="E563" s="18"/>
      <c r="F563" s="36">
        <f t="shared" ref="F563:K563" si="197">SUM(F562:F562)</f>
        <v>66163</v>
      </c>
      <c r="G563" s="140">
        <f t="shared" si="197"/>
        <v>17875</v>
      </c>
      <c r="H563" s="132">
        <f t="shared" si="197"/>
        <v>0</v>
      </c>
      <c r="I563" s="133">
        <f t="shared" si="197"/>
        <v>48288</v>
      </c>
      <c r="J563" s="36">
        <f t="shared" si="197"/>
        <v>66163</v>
      </c>
      <c r="K563" s="36">
        <f t="shared" si="197"/>
        <v>0</v>
      </c>
    </row>
    <row r="564" spans="1:12">
      <c r="A564" s="21">
        <v>20</v>
      </c>
      <c r="B564" s="40"/>
      <c r="C564" s="40"/>
      <c r="D564" s="32"/>
      <c r="E564" s="18"/>
      <c r="G564" s="138"/>
      <c r="H564" s="128"/>
      <c r="I564" s="129"/>
    </row>
    <row r="565" spans="1:12">
      <c r="A565" s="21">
        <v>21</v>
      </c>
      <c r="B565" s="40"/>
      <c r="C565" s="40"/>
      <c r="D565" s="32"/>
      <c r="E565" s="18"/>
      <c r="G565" s="138"/>
      <c r="H565" s="128"/>
      <c r="I565" s="129"/>
    </row>
    <row r="566" spans="1:12">
      <c r="A566" s="21">
        <v>22</v>
      </c>
      <c r="B566" s="40" t="s">
        <v>57</v>
      </c>
      <c r="C566" s="40"/>
      <c r="D566" s="32"/>
      <c r="E566" s="20" t="s">
        <v>265</v>
      </c>
      <c r="F566" s="35">
        <f t="shared" ref="F566:K566" si="198">F563+F559+F555+F551+F547</f>
        <v>15087591</v>
      </c>
      <c r="G566" s="141">
        <f t="shared" si="198"/>
        <v>10298345</v>
      </c>
      <c r="H566" s="134">
        <f t="shared" si="198"/>
        <v>0</v>
      </c>
      <c r="I566" s="135">
        <f t="shared" si="198"/>
        <v>4789246</v>
      </c>
      <c r="J566" s="35">
        <f t="shared" si="198"/>
        <v>15087591</v>
      </c>
      <c r="K566" s="35">
        <f t="shared" si="198"/>
        <v>0</v>
      </c>
    </row>
    <row r="567" spans="1:12">
      <c r="B567" s="31"/>
      <c r="C567" s="18"/>
      <c r="D567" s="32"/>
      <c r="E567" s="18"/>
      <c r="F567" s="18"/>
      <c r="G567" s="18"/>
      <c r="H567" s="18"/>
      <c r="I567" s="18"/>
      <c r="J567" s="18"/>
      <c r="K567" s="18"/>
    </row>
    <row r="568" spans="1:12">
      <c r="A568" s="31" t="str">
        <f>co_name</f>
        <v>DUKE ENERGY KENTUCKY, INC.</v>
      </c>
      <c r="C568" s="18"/>
      <c r="D568" s="32"/>
      <c r="E568" s="18"/>
      <c r="F568" s="18"/>
      <c r="G568" s="18"/>
      <c r="H568" s="18"/>
      <c r="I568" s="18"/>
      <c r="J568" s="18" t="str">
        <f>J1</f>
        <v>FR-16(7)(v)-10</v>
      </c>
      <c r="K568" s="18"/>
    </row>
    <row r="569" spans="1:12">
      <c r="A569" s="31" t="str">
        <f>$A$2</f>
        <v>DISTRIBUTION CLASSIFIED - ELECTRIC COST OF SERVICE</v>
      </c>
      <c r="C569" s="18"/>
      <c r="D569" s="32"/>
      <c r="E569" s="18"/>
      <c r="F569" s="18"/>
      <c r="G569" s="18"/>
      <c r="H569" s="18"/>
      <c r="I569" s="18"/>
      <c r="J569" s="18" t="str">
        <f>J2</f>
        <v>WITNESS RESPONSIBLE:</v>
      </c>
      <c r="K569" s="18"/>
    </row>
    <row r="570" spans="1:12">
      <c r="A570" s="31" t="str">
        <f>case_name</f>
        <v>CASE NO: 2017-00321</v>
      </c>
      <c r="C570" s="18"/>
      <c r="D570" s="32"/>
      <c r="E570" s="18"/>
      <c r="F570" s="18"/>
      <c r="G570" s="18"/>
      <c r="H570" s="18"/>
      <c r="I570" s="18"/>
      <c r="J570" s="18" t="str">
        <f>Witness</f>
        <v>JAMES E. ZIOLKOWSKI</v>
      </c>
      <c r="K570" s="18"/>
    </row>
    <row r="571" spans="1:12">
      <c r="A571" s="31" t="str">
        <f>data_filing</f>
        <v>DATA: 12 MONTHS ACTUAL  &amp; 0 MONTHS ESTIMATED</v>
      </c>
      <c r="C571" s="18"/>
      <c r="D571" s="32"/>
      <c r="E571" s="18"/>
      <c r="F571" s="18"/>
      <c r="G571" s="18"/>
      <c r="H571" s="18"/>
      <c r="I571" s="18"/>
      <c r="J571" s="18" t="str">
        <f>"PAGE "&amp;Pages-7&amp;" OF "&amp;Pages</f>
        <v>PAGE 11 OF 18</v>
      </c>
      <c r="K571" s="18"/>
    </row>
    <row r="572" spans="1:12">
      <c r="A572" s="31" t="str">
        <f>type</f>
        <v xml:space="preserve">TYPE OF FILING: "X" ORIGINAL   UPDATED    REVISED  </v>
      </c>
      <c r="C572" s="18"/>
      <c r="D572" s="32"/>
      <c r="E572" s="18"/>
      <c r="F572" s="18"/>
      <c r="G572" s="18"/>
      <c r="H572" s="18"/>
      <c r="I572" s="18"/>
      <c r="J572" s="18"/>
      <c r="K572" s="18"/>
    </row>
    <row r="573" spans="1:12">
      <c r="B573" s="31"/>
      <c r="C573" s="18"/>
      <c r="D573" s="32"/>
      <c r="E573" s="18"/>
      <c r="F573" s="18"/>
      <c r="G573" s="18"/>
      <c r="H573" s="18"/>
      <c r="I573" s="18"/>
      <c r="J573" s="18"/>
      <c r="K573" s="18"/>
    </row>
    <row r="574" spans="1:12">
      <c r="B574" s="31"/>
      <c r="C574" s="18"/>
      <c r="D574" s="32"/>
      <c r="E574" s="18"/>
      <c r="F574" s="18"/>
      <c r="G574" s="18"/>
      <c r="H574" s="18"/>
      <c r="I574" s="18"/>
      <c r="J574" s="18"/>
      <c r="K574" s="18"/>
    </row>
    <row r="575" spans="1:12">
      <c r="A575" s="32" t="s">
        <v>460</v>
      </c>
      <c r="B575" s="18"/>
      <c r="C575" s="18"/>
      <c r="D575" s="32"/>
      <c r="E575" s="18"/>
      <c r="F575" s="32" t="s">
        <v>182</v>
      </c>
      <c r="G575" s="136" t="s">
        <v>483</v>
      </c>
      <c r="H575" s="124"/>
      <c r="I575" s="125"/>
      <c r="J575" s="32" t="s">
        <v>182</v>
      </c>
      <c r="K575" s="32" t="s">
        <v>264</v>
      </c>
    </row>
    <row r="576" spans="1:12">
      <c r="A576" s="34" t="s">
        <v>461</v>
      </c>
      <c r="B576" s="33" t="s">
        <v>58</v>
      </c>
      <c r="C576" s="33"/>
      <c r="D576" s="34" t="s">
        <v>259</v>
      </c>
      <c r="E576" s="33"/>
      <c r="F576" s="34" t="s">
        <v>449</v>
      </c>
      <c r="G576" s="137" t="str">
        <f t="shared" ref="G576:I577" si="199">G9</f>
        <v>DEMAND</v>
      </c>
      <c r="H576" s="126" t="str">
        <f t="shared" si="199"/>
        <v>ENERGY</v>
      </c>
      <c r="I576" s="127" t="str">
        <f t="shared" si="199"/>
        <v>CUSTOMER</v>
      </c>
      <c r="J576" s="34" t="s">
        <v>263</v>
      </c>
      <c r="K576" s="34" t="s">
        <v>262</v>
      </c>
      <c r="L576" s="49"/>
    </row>
    <row r="577" spans="1:11">
      <c r="C577" s="162" t="s">
        <v>272</v>
      </c>
      <c r="D577" s="32"/>
      <c r="E577" s="18"/>
      <c r="F577" s="102"/>
      <c r="G577" s="262">
        <f t="shared" si="199"/>
        <v>3</v>
      </c>
      <c r="H577" s="263">
        <f t="shared" si="199"/>
        <v>4</v>
      </c>
      <c r="I577" s="264">
        <f t="shared" si="199"/>
        <v>5</v>
      </c>
      <c r="J577" s="102"/>
      <c r="K577" s="102"/>
    </row>
    <row r="578" spans="1:11">
      <c r="A578" s="21">
        <v>1</v>
      </c>
      <c r="B578" s="20" t="s">
        <v>59</v>
      </c>
      <c r="D578" s="32"/>
      <c r="E578" s="18"/>
      <c r="G578" s="138"/>
      <c r="H578" s="128"/>
      <c r="I578" s="129"/>
    </row>
    <row r="579" spans="1:11">
      <c r="A579" s="21">
        <v>2</v>
      </c>
      <c r="B579" s="20" t="s">
        <v>60</v>
      </c>
      <c r="D579" s="32"/>
      <c r="E579" s="18"/>
      <c r="G579" s="138"/>
      <c r="H579" s="128"/>
      <c r="I579" s="129"/>
    </row>
    <row r="580" spans="1:11">
      <c r="A580" s="21">
        <v>3</v>
      </c>
      <c r="C580" s="20" t="str">
        <f>'FR-16(7)(v)-1 Functional'!C580</f>
        <v>REAL ESTATE &amp; PROPERTY TAX</v>
      </c>
      <c r="D580" s="32" t="str">
        <f>'FR-16(7)(v)-1 Functional'!D580</f>
        <v>NP29</v>
      </c>
      <c r="E580" s="18"/>
      <c r="F580" s="82">
        <f>'FR-16(7)(v)-1 Functional'!I580</f>
        <v>3859944</v>
      </c>
      <c r="G580" s="139">
        <f>F580-SUM(H580:I580)</f>
        <v>2709024</v>
      </c>
      <c r="H580" s="130">
        <f>ROUND(F580*VLOOKUP(D580,Alloctable_Classified_Distribution,$H$10,FALSE),0)</f>
        <v>0</v>
      </c>
      <c r="I580" s="131">
        <f>ROUND(F580*VLOOKUP(D580,Alloctable_Classified_Distribution,$I$10,FALSE),0)</f>
        <v>1150920</v>
      </c>
      <c r="J580" s="35">
        <f>SUM(G580:I580)</f>
        <v>3859944</v>
      </c>
      <c r="K580" s="35">
        <f>F580-J580</f>
        <v>0</v>
      </c>
    </row>
    <row r="581" spans="1:11">
      <c r="A581" s="21">
        <v>4</v>
      </c>
      <c r="C581" s="45" t="str">
        <f>'FR-16(7)(v)-1 Functional'!C581</f>
        <v>ANNUALIZE PROPERTY TAX</v>
      </c>
      <c r="D581" s="32" t="str">
        <f>'FR-16(7)(v)-1 Functional'!D581</f>
        <v>NP29</v>
      </c>
      <c r="E581" s="18" t="s">
        <v>265</v>
      </c>
      <c r="F581" s="82">
        <f>'FR-16(7)(v)-1 Functional'!I581</f>
        <v>0</v>
      </c>
      <c r="G581" s="139">
        <f>F581-SUM(H581:I581)</f>
        <v>0</v>
      </c>
      <c r="H581" s="130">
        <f>ROUND(F581*VLOOKUP(D581,Alloctable_Classified_Distribution,$H$10,FALSE),0)</f>
        <v>0</v>
      </c>
      <c r="I581" s="131">
        <f>ROUND(F581*VLOOKUP(D581,Alloctable_Classified_Distribution,$I$10,FALSE),0)</f>
        <v>0</v>
      </c>
      <c r="J581" s="35">
        <f>SUM(G581:I581)</f>
        <v>0</v>
      </c>
      <c r="K581" s="35">
        <f>F581-J581</f>
        <v>0</v>
      </c>
    </row>
    <row r="582" spans="1:11">
      <c r="A582" s="21">
        <v>5</v>
      </c>
      <c r="C582" s="20" t="str">
        <f>'FR-16(7)(v)-1 Functional'!C582</f>
        <v xml:space="preserve">  TOTAL REAL ESTATE &amp; PROPERTY TAX</v>
      </c>
      <c r="D582" s="32"/>
      <c r="E582" s="18"/>
      <c r="F582" s="36">
        <f t="shared" ref="F582:K582" si="200">SUM(F580:F581)</f>
        <v>3859944</v>
      </c>
      <c r="G582" s="140">
        <f t="shared" si="200"/>
        <v>2709024</v>
      </c>
      <c r="H582" s="132">
        <f t="shared" si="200"/>
        <v>0</v>
      </c>
      <c r="I582" s="133">
        <f t="shared" si="200"/>
        <v>1150920</v>
      </c>
      <c r="J582" s="36">
        <f t="shared" si="200"/>
        <v>3859944</v>
      </c>
      <c r="K582" s="36">
        <f t="shared" si="200"/>
        <v>0</v>
      </c>
    </row>
    <row r="583" spans="1:11">
      <c r="A583" s="21">
        <v>6</v>
      </c>
      <c r="D583" s="32"/>
      <c r="E583" s="18"/>
      <c r="F583" s="40"/>
      <c r="G583" s="138"/>
      <c r="H583" s="128"/>
      <c r="I583" s="129"/>
    </row>
    <row r="584" spans="1:11">
      <c r="A584" s="21">
        <v>7</v>
      </c>
      <c r="B584" s="20" t="s">
        <v>61</v>
      </c>
      <c r="D584" s="32"/>
      <c r="E584" s="18"/>
      <c r="F584" s="40"/>
      <c r="G584" s="138"/>
      <c r="H584" s="128"/>
      <c r="I584" s="129"/>
    </row>
    <row r="585" spans="1:11">
      <c r="A585" s="21">
        <v>8</v>
      </c>
      <c r="C585" s="20" t="str">
        <f>'FR-16(7)(v)-1 Functional'!C585</f>
        <v xml:space="preserve">PAYROLL </v>
      </c>
      <c r="D585" s="32" t="str">
        <f>'FR-16(7)(v)-1 Functional'!D585</f>
        <v>A315</v>
      </c>
      <c r="E585" s="18"/>
      <c r="F585" s="82">
        <f>'FR-16(7)(v)-1 Functional'!I585</f>
        <v>743791</v>
      </c>
      <c r="G585" s="139">
        <f>F585-SUM(H585:I585)</f>
        <v>381929</v>
      </c>
      <c r="H585" s="130">
        <f>ROUND(F585*VLOOKUP(D585,Alloctable_Classified_Distribution,$H$10,FALSE),0)</f>
        <v>0</v>
      </c>
      <c r="I585" s="131">
        <f>ROUND(F585*VLOOKUP(D585,Alloctable_Classified_Distribution,$I$10,FALSE),0)</f>
        <v>361862</v>
      </c>
      <c r="J585" s="35">
        <f>SUM(G585:I585)</f>
        <v>743791</v>
      </c>
      <c r="K585" s="35">
        <f>F585-J585</f>
        <v>0</v>
      </c>
    </row>
    <row r="586" spans="1:11">
      <c r="A586" s="21">
        <v>9</v>
      </c>
      <c r="C586" s="20" t="str">
        <f>'FR-16(7)(v)-1 Functional'!C586</f>
        <v xml:space="preserve">ELIMINATE DSM </v>
      </c>
      <c r="D586" s="32" t="str">
        <f>'FR-16(7)(v)-1 Functional'!D586</f>
        <v>A315</v>
      </c>
      <c r="E586" s="18"/>
      <c r="F586" s="82">
        <f>'FR-16(7)(v)-1 Functional'!I586</f>
        <v>-12484</v>
      </c>
      <c r="G586" s="139">
        <f>F586-SUM(H586:I586)</f>
        <v>-6410</v>
      </c>
      <c r="H586" s="130">
        <f>ROUND(F586*VLOOKUP(D586,Alloctable_Classified_Distribution,$H$10,FALSE),0)</f>
        <v>0</v>
      </c>
      <c r="I586" s="131">
        <f>ROUND(F586*VLOOKUP(D586,Alloctable_Classified_Distribution,$I$10,FALSE),0)</f>
        <v>-6074</v>
      </c>
      <c r="J586" s="35">
        <f>SUM(G586:I586)</f>
        <v>-12484</v>
      </c>
      <c r="K586" s="35">
        <f>F586-J586</f>
        <v>0</v>
      </c>
    </row>
    <row r="587" spans="1:11">
      <c r="A587" s="21">
        <v>10</v>
      </c>
      <c r="C587" s="20" t="str">
        <f>'FR-16(7)(v)-1 Functional'!C587</f>
        <v>FRANCHISE &amp; LICENSE</v>
      </c>
      <c r="D587" s="32" t="str">
        <f>'FR-16(7)(v)-1 Functional'!D587</f>
        <v>A315</v>
      </c>
      <c r="E587" s="18"/>
      <c r="F587" s="82">
        <f>'FR-16(7)(v)-1 Functional'!I587</f>
        <v>0</v>
      </c>
      <c r="G587" s="139">
        <f>F587-SUM(H587:I587)</f>
        <v>0</v>
      </c>
      <c r="H587" s="130">
        <f>ROUND(F587*VLOOKUP(D587,Alloctable_Classified_Distribution,$H$10,FALSE),0)</f>
        <v>0</v>
      </c>
      <c r="I587" s="131">
        <f>ROUND(F587*VLOOKUP(D587,Alloctable_Classified_Distribution,$I$10,FALSE),0)</f>
        <v>0</v>
      </c>
      <c r="J587" s="35">
        <f>SUM(G587:I587)</f>
        <v>0</v>
      </c>
      <c r="K587" s="35">
        <f>F587-J587</f>
        <v>0</v>
      </c>
    </row>
    <row r="588" spans="1:11">
      <c r="A588" s="21">
        <v>11</v>
      </c>
      <c r="C588" s="45" t="str">
        <f>'FR-16(7)(v)-1 Functional'!C588</f>
        <v>ELIMINATE MISCELLANEOUS</v>
      </c>
      <c r="D588" s="32" t="str">
        <f>'FR-16(7)(v)-1 Functional'!D588</f>
        <v>A315</v>
      </c>
      <c r="E588" s="18"/>
      <c r="F588" s="1229">
        <f>'FR-16(7)(v)-1 Functional'!I588</f>
        <v>-6076</v>
      </c>
      <c r="G588" s="139">
        <f>F588-SUM(H588:I588)</f>
        <v>-3120</v>
      </c>
      <c r="H588" s="130">
        <f>ROUND(F588*VLOOKUP(D588,Alloctable_Classified_Distribution,$H$10,FALSE),0)</f>
        <v>0</v>
      </c>
      <c r="I588" s="131">
        <f>ROUND(F588*VLOOKUP(D588,Alloctable_Classified_Distribution,$I$10,FALSE),0)</f>
        <v>-2956</v>
      </c>
      <c r="J588" s="35">
        <f>SUM(G588:I588)</f>
        <v>-6076</v>
      </c>
      <c r="K588" s="35">
        <f>F588-J588</f>
        <v>0</v>
      </c>
    </row>
    <row r="589" spans="1:11">
      <c r="A589" s="21">
        <v>12</v>
      </c>
      <c r="C589" s="20" t="str">
        <f>'FR-16(7)(v)-1 Functional'!C589</f>
        <v xml:space="preserve">  TOTAL MISCELLANEOUS TAXES</v>
      </c>
      <c r="D589" s="32"/>
      <c r="E589" s="18"/>
      <c r="F589" s="36">
        <f t="shared" ref="F589:K589" si="201">SUM(F585:F588)</f>
        <v>725231</v>
      </c>
      <c r="G589" s="140">
        <f t="shared" si="201"/>
        <v>372399</v>
      </c>
      <c r="H589" s="132">
        <f t="shared" si="201"/>
        <v>0</v>
      </c>
      <c r="I589" s="133">
        <f t="shared" si="201"/>
        <v>352832</v>
      </c>
      <c r="J589" s="36">
        <f t="shared" si="201"/>
        <v>725231</v>
      </c>
      <c r="K589" s="36">
        <f t="shared" si="201"/>
        <v>0</v>
      </c>
    </row>
    <row r="590" spans="1:11">
      <c r="A590" s="21">
        <v>13</v>
      </c>
      <c r="D590" s="32"/>
      <c r="E590" s="18"/>
      <c r="F590" s="40"/>
      <c r="G590" s="138"/>
      <c r="H590" s="128"/>
      <c r="I590" s="129"/>
    </row>
    <row r="591" spans="1:11">
      <c r="A591" s="21">
        <v>14</v>
      </c>
      <c r="B591" s="20" t="s">
        <v>62</v>
      </c>
      <c r="D591" s="32"/>
      <c r="E591" s="18"/>
      <c r="F591" s="40"/>
      <c r="G591" s="138"/>
      <c r="H591" s="128"/>
      <c r="I591" s="129"/>
    </row>
    <row r="592" spans="1:11">
      <c r="A592" s="21">
        <v>15</v>
      </c>
      <c r="C592" s="20" t="str">
        <f>'FR-16(7)(v)-1 Functional'!C592</f>
        <v>PSC MAINT. EXP ON INCREASE</v>
      </c>
      <c r="D592" s="32" t="str">
        <f>'FR-16(7)(v)-1 Functional'!D592</f>
        <v>K902</v>
      </c>
      <c r="E592" s="18"/>
      <c r="F592" s="82">
        <f>'FR-16(7)(v)-1 Functional'!I592</f>
        <v>34954</v>
      </c>
      <c r="G592" s="139">
        <f>F592-SUM(H592:I592)</f>
        <v>17949</v>
      </c>
      <c r="H592" s="130">
        <f>ROUND(F592*VLOOKUP(D592,Alloctable_Classified_Distribution,$H$10,FALSE),0)</f>
        <v>0</v>
      </c>
      <c r="I592" s="131">
        <f>ROUND(F592*VLOOKUP(D592,Alloctable_Classified_Distribution,$I$10,FALSE),0)</f>
        <v>17005</v>
      </c>
      <c r="J592" s="35">
        <f>SUM(G592:I592)</f>
        <v>34954</v>
      </c>
      <c r="K592" s="35">
        <f>F592-J592</f>
        <v>0</v>
      </c>
    </row>
    <row r="593" spans="1:11">
      <c r="A593" s="21">
        <v>16</v>
      </c>
      <c r="C593" s="45" t="str">
        <f>'FR-16(7)(v)-1 Functional'!C593</f>
        <v>RESERVED FOR FUTURE USE</v>
      </c>
      <c r="D593" s="32" t="str">
        <f>'FR-16(7)(v)-1 Functional'!D593</f>
        <v>K902</v>
      </c>
      <c r="E593" s="18"/>
      <c r="F593" s="82">
        <f>'FR-16(7)(v)-1 Functional'!I593</f>
        <v>0</v>
      </c>
      <c r="G593" s="139">
        <f>F593-SUM(H593:I593)</f>
        <v>0</v>
      </c>
      <c r="H593" s="130">
        <f>ROUND(F593*VLOOKUP(D593,Alloctable_Classified_Distribution,$H$10,FALSE),0)</f>
        <v>0</v>
      </c>
      <c r="I593" s="131">
        <f>ROUND(F593*VLOOKUP(D593,Alloctable_Classified_Distribution,$I$10,FALSE),0)</f>
        <v>0</v>
      </c>
      <c r="J593" s="35">
        <f>SUM(G593:I593)</f>
        <v>0</v>
      </c>
      <c r="K593" s="35">
        <f>F593-J593</f>
        <v>0</v>
      </c>
    </row>
    <row r="594" spans="1:11">
      <c r="A594" s="21">
        <v>17</v>
      </c>
      <c r="C594" s="20" t="str">
        <f>'FR-16(7)(v)-1 Functional'!C594</f>
        <v xml:space="preserve">  TOTAL MISCELLANEOUS EXPENSES</v>
      </c>
      <c r="D594" s="32"/>
      <c r="E594" s="18"/>
      <c r="F594" s="83">
        <f t="shared" ref="F594:K594" si="202">SUM(F592:F593)</f>
        <v>34954</v>
      </c>
      <c r="G594" s="140">
        <f t="shared" si="202"/>
        <v>17949</v>
      </c>
      <c r="H594" s="132">
        <f t="shared" si="202"/>
        <v>0</v>
      </c>
      <c r="I594" s="133">
        <f t="shared" si="202"/>
        <v>17005</v>
      </c>
      <c r="J594" s="36">
        <f t="shared" si="202"/>
        <v>34954</v>
      </c>
      <c r="K594" s="36">
        <f t="shared" si="202"/>
        <v>0</v>
      </c>
    </row>
    <row r="595" spans="1:11">
      <c r="A595" s="21">
        <v>18</v>
      </c>
      <c r="D595" s="32"/>
      <c r="E595" s="18"/>
      <c r="G595" s="138"/>
      <c r="H595" s="128"/>
      <c r="I595" s="129"/>
    </row>
    <row r="596" spans="1:11">
      <c r="A596" s="21">
        <v>19</v>
      </c>
      <c r="B596" s="20" t="s">
        <v>63</v>
      </c>
      <c r="D596" s="32"/>
      <c r="E596" s="18" t="s">
        <v>265</v>
      </c>
      <c r="F596" s="35">
        <f t="shared" ref="F596:K596" si="203">F589+F582+F594</f>
        <v>4620129</v>
      </c>
      <c r="G596" s="139">
        <f t="shared" si="203"/>
        <v>3099372</v>
      </c>
      <c r="H596" s="130">
        <f t="shared" si="203"/>
        <v>0</v>
      </c>
      <c r="I596" s="131">
        <f t="shared" si="203"/>
        <v>1520757</v>
      </c>
      <c r="J596" s="35">
        <f t="shared" si="203"/>
        <v>4620129</v>
      </c>
      <c r="K596" s="35">
        <f t="shared" si="203"/>
        <v>0</v>
      </c>
    </row>
    <row r="597" spans="1:11">
      <c r="A597" s="21">
        <v>20</v>
      </c>
      <c r="D597" s="32"/>
      <c r="E597" s="18"/>
      <c r="G597" s="138"/>
      <c r="H597" s="128"/>
      <c r="I597" s="129"/>
    </row>
    <row r="598" spans="1:11">
      <c r="A598" s="21">
        <v>21</v>
      </c>
      <c r="B598" s="20" t="s">
        <v>38</v>
      </c>
      <c r="D598" s="32"/>
      <c r="E598" s="18"/>
      <c r="G598" s="138"/>
      <c r="H598" s="128"/>
      <c r="I598" s="129"/>
    </row>
    <row r="599" spans="1:11">
      <c r="A599" s="21">
        <v>22</v>
      </c>
      <c r="C599" s="20" t="str">
        <f>'FR-16(7)(v)-1 Functional'!C599</f>
        <v>TOTAL O&amp;M EXPENSE</v>
      </c>
      <c r="D599" s="32"/>
      <c r="E599" s="18"/>
      <c r="F599" s="35">
        <f t="shared" ref="F599:K599" si="204">F533</f>
        <v>27342015</v>
      </c>
      <c r="G599" s="139">
        <f t="shared" si="204"/>
        <v>15817659</v>
      </c>
      <c r="H599" s="130">
        <f t="shared" si="204"/>
        <v>0</v>
      </c>
      <c r="I599" s="131">
        <f t="shared" si="204"/>
        <v>11524356</v>
      </c>
      <c r="J599" s="35">
        <f t="shared" si="204"/>
        <v>27342015</v>
      </c>
      <c r="K599" s="35">
        <f t="shared" si="204"/>
        <v>0</v>
      </c>
    </row>
    <row r="600" spans="1:11">
      <c r="A600" s="21">
        <v>23</v>
      </c>
      <c r="C600" s="20" t="str">
        <f>'FR-16(7)(v)-1 Functional'!C600</f>
        <v>TOTAL DEPRECIATION EXPENSE</v>
      </c>
      <c r="D600" s="32"/>
      <c r="E600" s="18"/>
      <c r="F600" s="35">
        <f t="shared" ref="F600:K600" si="205">F566</f>
        <v>15087591</v>
      </c>
      <c r="G600" s="139">
        <f t="shared" si="205"/>
        <v>10298345</v>
      </c>
      <c r="H600" s="130">
        <f t="shared" si="205"/>
        <v>0</v>
      </c>
      <c r="I600" s="131">
        <f t="shared" si="205"/>
        <v>4789246</v>
      </c>
      <c r="J600" s="35">
        <f t="shared" si="205"/>
        <v>15087591</v>
      </c>
      <c r="K600" s="35">
        <f t="shared" si="205"/>
        <v>0</v>
      </c>
    </row>
    <row r="601" spans="1:11">
      <c r="A601" s="21">
        <v>24</v>
      </c>
      <c r="C601" s="45" t="str">
        <f>'FR-16(7)(v)-1 Functional'!C601</f>
        <v>TOTAL OTHER TAX &amp; MISC EXPENSE</v>
      </c>
      <c r="D601" s="32"/>
      <c r="E601" s="18"/>
      <c r="F601" s="35">
        <f t="shared" ref="F601:K601" si="206">F596</f>
        <v>4620129</v>
      </c>
      <c r="G601" s="139">
        <f t="shared" si="206"/>
        <v>3099372</v>
      </c>
      <c r="H601" s="130">
        <f t="shared" si="206"/>
        <v>0</v>
      </c>
      <c r="I601" s="131">
        <f t="shared" si="206"/>
        <v>1520757</v>
      </c>
      <c r="J601" s="35">
        <f t="shared" si="206"/>
        <v>4620129</v>
      </c>
      <c r="K601" s="35">
        <f t="shared" si="206"/>
        <v>0</v>
      </c>
    </row>
    <row r="602" spans="1:11">
      <c r="A602" s="21">
        <v>25</v>
      </c>
      <c r="C602" s="20" t="str">
        <f>'FR-16(7)(v)-1 Functional'!C602</f>
        <v xml:space="preserve">  TOTAL OPER EXP EXCL INCOME &amp; REV TAX</v>
      </c>
      <c r="D602" s="32"/>
      <c r="E602" s="18"/>
      <c r="F602" s="36">
        <f t="shared" ref="F602:K602" si="207">SUM(F599:F601)</f>
        <v>47049735</v>
      </c>
      <c r="G602" s="145">
        <f t="shared" si="207"/>
        <v>29215376</v>
      </c>
      <c r="H602" s="146">
        <f t="shared" si="207"/>
        <v>0</v>
      </c>
      <c r="I602" s="147">
        <f t="shared" si="207"/>
        <v>17834359</v>
      </c>
      <c r="J602" s="36">
        <f t="shared" si="207"/>
        <v>47049735</v>
      </c>
      <c r="K602" s="36">
        <f t="shared" si="207"/>
        <v>0</v>
      </c>
    </row>
    <row r="603" spans="1:11">
      <c r="B603" s="31"/>
      <c r="C603" s="18"/>
      <c r="D603" s="32"/>
      <c r="E603" s="18"/>
      <c r="F603" s="18"/>
      <c r="G603" s="18"/>
      <c r="H603" s="18"/>
      <c r="I603" s="18"/>
      <c r="J603" s="18"/>
      <c r="K603" s="18"/>
    </row>
    <row r="604" spans="1:11">
      <c r="A604" s="31" t="str">
        <f>co_name</f>
        <v>DUKE ENERGY KENTUCKY, INC.</v>
      </c>
      <c r="C604" s="18"/>
      <c r="D604" s="32"/>
      <c r="E604" s="18"/>
      <c r="F604" s="18"/>
      <c r="G604" s="18"/>
      <c r="H604" s="18"/>
      <c r="I604" s="18"/>
      <c r="J604" s="18" t="str">
        <f>J1</f>
        <v>FR-16(7)(v)-10</v>
      </c>
      <c r="K604" s="18"/>
    </row>
    <row r="605" spans="1:11">
      <c r="A605" s="31" t="str">
        <f>$A$2</f>
        <v>DISTRIBUTION CLASSIFIED - ELECTRIC COST OF SERVICE</v>
      </c>
      <c r="C605" s="18"/>
      <c r="D605" s="32"/>
      <c r="E605" s="18"/>
      <c r="F605" s="18"/>
      <c r="G605" s="18"/>
      <c r="H605" s="18"/>
      <c r="I605" s="18"/>
      <c r="J605" s="18" t="str">
        <f>J2</f>
        <v>WITNESS RESPONSIBLE:</v>
      </c>
      <c r="K605" s="18"/>
    </row>
    <row r="606" spans="1:11">
      <c r="A606" s="31" t="str">
        <f>case_name</f>
        <v>CASE NO: 2017-00321</v>
      </c>
      <c r="C606" s="18"/>
      <c r="D606" s="32"/>
      <c r="E606" s="18"/>
      <c r="F606" s="18"/>
      <c r="G606" s="18"/>
      <c r="H606" s="18"/>
      <c r="I606" s="18"/>
      <c r="J606" s="18" t="str">
        <f>Witness</f>
        <v>JAMES E. ZIOLKOWSKI</v>
      </c>
      <c r="K606" s="18"/>
    </row>
    <row r="607" spans="1:11">
      <c r="A607" s="31" t="str">
        <f>data_filing</f>
        <v>DATA: 12 MONTHS ACTUAL  &amp; 0 MONTHS ESTIMATED</v>
      </c>
      <c r="C607" s="18"/>
      <c r="D607" s="32"/>
      <c r="E607" s="18"/>
      <c r="F607" s="18"/>
      <c r="G607" s="18"/>
      <c r="H607" s="18"/>
      <c r="I607" s="18"/>
      <c r="J607" s="18" t="str">
        <f>"PAGE "&amp;Pages-6&amp;" OF "&amp;Pages</f>
        <v>PAGE 12 OF 18</v>
      </c>
      <c r="K607" s="18"/>
    </row>
    <row r="608" spans="1:11">
      <c r="A608" s="31" t="str">
        <f>type</f>
        <v xml:space="preserve">TYPE OF FILING: "X" ORIGINAL   UPDATED    REVISED  </v>
      </c>
      <c r="C608" s="18"/>
      <c r="D608" s="32"/>
      <c r="E608" s="18"/>
      <c r="F608" s="18"/>
      <c r="G608" s="18"/>
      <c r="H608" s="18"/>
      <c r="I608" s="18"/>
      <c r="J608" s="18"/>
      <c r="K608" s="18"/>
    </row>
    <row r="609" spans="1:11">
      <c r="B609" s="31"/>
      <c r="C609" s="18"/>
      <c r="D609" s="32"/>
      <c r="E609" s="18"/>
      <c r="F609" s="18"/>
      <c r="G609" s="18"/>
      <c r="H609" s="18"/>
      <c r="I609" s="18"/>
      <c r="J609" s="18"/>
      <c r="K609" s="18"/>
    </row>
    <row r="610" spans="1:11">
      <c r="B610" s="31"/>
      <c r="C610" s="18"/>
      <c r="D610" s="32"/>
      <c r="E610" s="18"/>
      <c r="F610" s="18"/>
      <c r="G610" s="18"/>
      <c r="H610" s="18"/>
      <c r="I610" s="18"/>
      <c r="J610" s="18"/>
      <c r="K610" s="18"/>
    </row>
    <row r="611" spans="1:11">
      <c r="A611" s="32" t="s">
        <v>460</v>
      </c>
      <c r="B611" s="18"/>
      <c r="C611" s="18"/>
      <c r="D611" s="32"/>
      <c r="E611" s="18"/>
      <c r="F611" s="32" t="s">
        <v>182</v>
      </c>
      <c r="G611" s="136" t="s">
        <v>483</v>
      </c>
      <c r="H611" s="124"/>
      <c r="I611" s="125"/>
      <c r="J611" s="32" t="s">
        <v>182</v>
      </c>
      <c r="K611" s="32" t="s">
        <v>264</v>
      </c>
    </row>
    <row r="612" spans="1:11">
      <c r="A612" s="34" t="s">
        <v>461</v>
      </c>
      <c r="B612" s="33" t="s">
        <v>692</v>
      </c>
      <c r="C612" s="33"/>
      <c r="D612" s="34" t="s">
        <v>259</v>
      </c>
      <c r="E612" s="33"/>
      <c r="F612" s="34" t="s">
        <v>449</v>
      </c>
      <c r="G612" s="137" t="str">
        <f>$G$9</f>
        <v>DEMAND</v>
      </c>
      <c r="H612" s="126" t="str">
        <f>$H$9</f>
        <v>ENERGY</v>
      </c>
      <c r="I612" s="127" t="str">
        <f>$I$9</f>
        <v>CUSTOMER</v>
      </c>
      <c r="J612" s="34" t="s">
        <v>263</v>
      </c>
      <c r="K612" s="34" t="s">
        <v>262</v>
      </c>
    </row>
    <row r="613" spans="1:11">
      <c r="C613" s="162" t="s">
        <v>273</v>
      </c>
      <c r="D613" s="32"/>
      <c r="E613" s="18"/>
      <c r="G613" s="262">
        <f>G10</f>
        <v>3</v>
      </c>
      <c r="H613" s="263">
        <f>H10</f>
        <v>4</v>
      </c>
      <c r="I613" s="264">
        <f>I10</f>
        <v>5</v>
      </c>
    </row>
    <row r="614" spans="1:11">
      <c r="A614" s="21">
        <v>1</v>
      </c>
      <c r="B614" s="20" t="s">
        <v>65</v>
      </c>
      <c r="D614" s="32"/>
      <c r="E614" s="18"/>
      <c r="G614" s="138"/>
      <c r="H614" s="128"/>
      <c r="I614" s="129"/>
    </row>
    <row r="615" spans="1:11">
      <c r="A615" s="21">
        <v>2</v>
      </c>
      <c r="B615" s="20" t="s">
        <v>66</v>
      </c>
      <c r="D615" s="32"/>
      <c r="E615" s="18"/>
      <c r="F615" s="20" t="s">
        <v>265</v>
      </c>
      <c r="G615" s="138"/>
      <c r="H615" s="128"/>
      <c r="I615" s="129"/>
    </row>
    <row r="616" spans="1:11">
      <c r="A616" s="21">
        <v>3</v>
      </c>
      <c r="C616" s="45" t="str">
        <f>'FR-16(7)(v)-1 Functional'!C616</f>
        <v>AUTO PROC INTEREST DED</v>
      </c>
      <c r="D616" s="32" t="str">
        <f>'FR-16(7)(v)-1 Functional'!D616</f>
        <v>RB99</v>
      </c>
      <c r="E616" s="18"/>
      <c r="F616" s="82">
        <f>'FR-16(7)(v)-1 Functional'!I616</f>
        <v>4133015</v>
      </c>
      <c r="G616" s="139">
        <f>F616-SUM(H616:I616)</f>
        <v>2807144</v>
      </c>
      <c r="H616" s="130">
        <f>ROUND(F616*VLOOKUP(D616,Alloctable_Classified_Distribution,$H$10,FALSE),0)</f>
        <v>0</v>
      </c>
      <c r="I616" s="131">
        <f>ROUND(F616*VLOOKUP(D616,Alloctable_Classified_Distribution,$I$10,FALSE),0)</f>
        <v>1325871</v>
      </c>
      <c r="J616" s="35">
        <f>SUM(G616:I616)</f>
        <v>4133015</v>
      </c>
      <c r="K616" s="35">
        <f>F616-J616</f>
        <v>0</v>
      </c>
    </row>
    <row r="617" spans="1:11">
      <c r="A617" s="21">
        <v>4</v>
      </c>
      <c r="C617" s="20" t="str">
        <f>'FR-16(7)(v)-1 Functional'!C617</f>
        <v xml:space="preserve">  TOTAL INTEREST EXPENSE</v>
      </c>
      <c r="D617" s="32"/>
      <c r="E617" s="18"/>
      <c r="F617" s="36">
        <f t="shared" ref="F617:K617" si="208">F616</f>
        <v>4133015</v>
      </c>
      <c r="G617" s="140">
        <f t="shared" si="208"/>
        <v>2807144</v>
      </c>
      <c r="H617" s="132">
        <f t="shared" si="208"/>
        <v>0</v>
      </c>
      <c r="I617" s="133">
        <f t="shared" si="208"/>
        <v>1325871</v>
      </c>
      <c r="J617" s="36">
        <f t="shared" si="208"/>
        <v>4133015</v>
      </c>
      <c r="K617" s="36">
        <f t="shared" si="208"/>
        <v>0</v>
      </c>
    </row>
    <row r="618" spans="1:11">
      <c r="A618" s="21">
        <v>5</v>
      </c>
      <c r="D618" s="32"/>
      <c r="E618" s="18"/>
      <c r="F618" s="40"/>
      <c r="G618" s="138"/>
      <c r="H618" s="128"/>
      <c r="I618" s="129"/>
    </row>
    <row r="619" spans="1:11">
      <c r="A619" s="21">
        <v>6</v>
      </c>
      <c r="B619" s="20" t="s">
        <v>67</v>
      </c>
      <c r="D619" s="32"/>
      <c r="E619" s="18"/>
      <c r="F619" s="40"/>
      <c r="G619" s="138"/>
      <c r="H619" s="128"/>
      <c r="I619" s="129"/>
    </row>
    <row r="620" spans="1:11">
      <c r="A620" s="21">
        <v>7</v>
      </c>
      <c r="C620" s="20" t="str">
        <f>'FR-16(7)(v)-1 Functional'!C620</f>
        <v>DEPREC EXCESS TAX-BOOK</v>
      </c>
      <c r="D620" s="32" t="str">
        <f>'FR-16(7)(v)-1 Functional'!D620</f>
        <v>DE49</v>
      </c>
      <c r="E620" s="18"/>
      <c r="F620" s="82">
        <f>'FR-16(7)(v)-1 Functional'!I620</f>
        <v>11440272</v>
      </c>
      <c r="G620" s="139">
        <f>F620-SUM(H620:I620)</f>
        <v>7808786</v>
      </c>
      <c r="H620" s="130">
        <f>ROUND(F620*VLOOKUP(D620,Alloctable_Classified_Distribution,$H$10,FALSE),0)</f>
        <v>0</v>
      </c>
      <c r="I620" s="131">
        <f>ROUND(F620*VLOOKUP(D620,Alloctable_Classified_Distribution,$I$10,FALSE),0)</f>
        <v>3631486</v>
      </c>
      <c r="J620" s="35">
        <f>SUM(G620:I620)</f>
        <v>11440272</v>
      </c>
      <c r="K620" s="35">
        <f>F620-J620</f>
        <v>0</v>
      </c>
    </row>
    <row r="621" spans="1:11">
      <c r="A621" s="21">
        <v>8</v>
      </c>
      <c r="C621" s="20" t="str">
        <f>'FR-16(7)(v)-1 Functional'!C621</f>
        <v>PERMANENT DIFFERENCES</v>
      </c>
      <c r="D621" s="32" t="str">
        <f>'FR-16(7)(v)-1 Functional'!D621</f>
        <v>A357</v>
      </c>
      <c r="E621" s="18"/>
      <c r="F621" s="82">
        <f>'FR-16(7)(v)-1 Functional'!I621</f>
        <v>-417184</v>
      </c>
      <c r="G621" s="139">
        <f>F621-SUM(H621:I621)</f>
        <v>-214220</v>
      </c>
      <c r="H621" s="130">
        <f>ROUND(F621*VLOOKUP(D621,Alloctable_Classified_Distribution,$H$10,FALSE),0)</f>
        <v>0</v>
      </c>
      <c r="I621" s="131">
        <f>ROUND(F621*VLOOKUP(D621,Alloctable_Classified_Distribution,$I$10,FALSE),0)</f>
        <v>-202964</v>
      </c>
      <c r="J621" s="35">
        <f>SUM(G621:I621)</f>
        <v>-417184</v>
      </c>
      <c r="K621" s="35">
        <f>F621-J621</f>
        <v>0</v>
      </c>
    </row>
    <row r="622" spans="1:11">
      <c r="A622" s="21">
        <v>9</v>
      </c>
      <c r="C622" s="45" t="str">
        <f>'FR-16(7)(v)-1 Functional'!C622</f>
        <v>TEMPORARY DIFFERENCES</v>
      </c>
      <c r="D622" s="32" t="str">
        <f>'FR-16(7)(v)-1 Functional'!D622</f>
        <v>DE49</v>
      </c>
      <c r="E622" s="18"/>
      <c r="F622" s="82">
        <f>'FR-16(7)(v)-1 Functional'!I622</f>
        <v>7737756</v>
      </c>
      <c r="G622" s="139">
        <f>F622-SUM(H622:I622)</f>
        <v>5281560</v>
      </c>
      <c r="H622" s="130">
        <f>ROUND(F622*VLOOKUP(D622,Alloctable_Classified_Distribution,$H$10,FALSE),0)</f>
        <v>0</v>
      </c>
      <c r="I622" s="131">
        <f>ROUND(F622*VLOOKUP(D622,Alloctable_Classified_Distribution,$I$10,FALSE),0)</f>
        <v>2456196</v>
      </c>
      <c r="J622" s="35">
        <f>SUM(G622:I622)</f>
        <v>7737756</v>
      </c>
      <c r="K622" s="35">
        <f>F622-J622</f>
        <v>0</v>
      </c>
    </row>
    <row r="623" spans="1:11">
      <c r="A623" s="21">
        <v>10</v>
      </c>
      <c r="C623" s="20" t="str">
        <f>'FR-16(7)(v)-1 Functional'!C623</f>
        <v xml:space="preserve">  TOTAL OTHER DEDUCTIONS</v>
      </c>
      <c r="D623" s="32"/>
      <c r="E623" s="18"/>
      <c r="F623" s="36">
        <f t="shared" ref="F623:K623" si="209">SUM(F620:F622)</f>
        <v>18760844</v>
      </c>
      <c r="G623" s="140">
        <f t="shared" si="209"/>
        <v>12876126</v>
      </c>
      <c r="H623" s="132">
        <f t="shared" si="209"/>
        <v>0</v>
      </c>
      <c r="I623" s="133">
        <f t="shared" si="209"/>
        <v>5884718</v>
      </c>
      <c r="J623" s="36">
        <f t="shared" si="209"/>
        <v>18760844</v>
      </c>
      <c r="K623" s="36">
        <f t="shared" si="209"/>
        <v>0</v>
      </c>
    </row>
    <row r="624" spans="1:11">
      <c r="A624" s="21">
        <v>11</v>
      </c>
      <c r="D624" s="32"/>
      <c r="E624" s="18"/>
      <c r="F624" s="40"/>
      <c r="G624" s="138"/>
      <c r="H624" s="128"/>
      <c r="I624" s="129"/>
    </row>
    <row r="625" spans="1:11">
      <c r="A625" s="21">
        <v>12</v>
      </c>
      <c r="B625" s="20" t="s">
        <v>68</v>
      </c>
      <c r="D625" s="32"/>
      <c r="E625" s="18"/>
      <c r="F625" s="37">
        <f t="shared" ref="F625:K625" si="210">F623+F617</f>
        <v>22893859</v>
      </c>
      <c r="G625" s="139">
        <f t="shared" si="210"/>
        <v>15683270</v>
      </c>
      <c r="H625" s="130">
        <f t="shared" si="210"/>
        <v>0</v>
      </c>
      <c r="I625" s="131">
        <f t="shared" si="210"/>
        <v>7210589</v>
      </c>
      <c r="J625" s="35">
        <f t="shared" si="210"/>
        <v>22893859</v>
      </c>
      <c r="K625" s="35">
        <f t="shared" si="210"/>
        <v>0</v>
      </c>
    </row>
    <row r="626" spans="1:11">
      <c r="A626" s="21">
        <v>13</v>
      </c>
      <c r="D626" s="32"/>
      <c r="E626" s="18"/>
      <c r="F626" s="40"/>
      <c r="G626" s="138"/>
      <c r="H626" s="128"/>
      <c r="I626" s="129"/>
    </row>
    <row r="627" spans="1:11">
      <c r="A627" s="21">
        <v>14</v>
      </c>
      <c r="B627" s="28" t="s">
        <v>398</v>
      </c>
      <c r="D627" s="32"/>
      <c r="E627" s="18"/>
      <c r="F627" s="40"/>
      <c r="G627" s="138"/>
      <c r="H627" s="128"/>
      <c r="I627" s="129"/>
    </row>
    <row r="628" spans="1:11">
      <c r="A628" s="21">
        <v>15</v>
      </c>
      <c r="C628" s="20" t="str">
        <f>'FR-16(7)(v)-1 Functional'!C628</f>
        <v>DEFERRED INCOME TAXES - NET</v>
      </c>
      <c r="D628" s="32" t="str">
        <f>'FR-16(7)(v)-1 Functional'!D628</f>
        <v>OM39</v>
      </c>
      <c r="E628" s="18"/>
      <c r="F628" s="82">
        <f>'FR-16(7)(v)-1 Functional'!I628</f>
        <v>2788661</v>
      </c>
      <c r="G628" s="139">
        <f>F628-SUM(H628:I628)</f>
        <v>1613268</v>
      </c>
      <c r="H628" s="130">
        <f>ROUND(F628*VLOOKUP(D628,Alloctable_Classified_Distribution,$H$10,FALSE),0)</f>
        <v>0</v>
      </c>
      <c r="I628" s="131">
        <f>ROUND(F628*VLOOKUP(D628,Alloctable_Classified_Distribution,$I$10,FALSE),0)</f>
        <v>1175393</v>
      </c>
      <c r="J628" s="35">
        <f>SUM(G628:I628)</f>
        <v>2788661</v>
      </c>
      <c r="K628" s="35">
        <f>F628-J628</f>
        <v>0</v>
      </c>
    </row>
    <row r="629" spans="1:11">
      <c r="A629" s="21">
        <v>16</v>
      </c>
      <c r="C629" s="20" t="str">
        <f>'FR-16(7)(v)-1 Functional'!C629</f>
        <v>AMORT OF DEFERRED MERGER COST</v>
      </c>
      <c r="D629" s="32" t="str">
        <f>'FR-16(7)(v)-1 Functional'!D629</f>
        <v>A357</v>
      </c>
      <c r="E629" s="18"/>
      <c r="F629" s="82">
        <f>'FR-16(7)(v)-1 Functional'!I629</f>
        <v>0</v>
      </c>
      <c r="G629" s="139">
        <f>F629-SUM(H629:I629)</f>
        <v>0</v>
      </c>
      <c r="H629" s="130">
        <f>ROUND(F629*VLOOKUP(D629,Alloctable_Classified_Distribution,$H$10,FALSE),0)</f>
        <v>0</v>
      </c>
      <c r="I629" s="131">
        <f>ROUND(F629*VLOOKUP(D629,Alloctable_Classified_Distribution,$I$10,FALSE),0)</f>
        <v>0</v>
      </c>
      <c r="J629" s="35">
        <f>SUM(G629:I629)</f>
        <v>0</v>
      </c>
      <c r="K629" s="35">
        <f>F629-J629</f>
        <v>0</v>
      </c>
    </row>
    <row r="630" spans="1:11">
      <c r="A630" s="21">
        <v>17</v>
      </c>
      <c r="C630" s="1221" t="str">
        <f>'FR-16(7)(v)-1 Functional'!C630</f>
        <v>DIT ADJUSTMENT - S/L DEPRECIATION</v>
      </c>
      <c r="D630" s="32" t="str">
        <f>'FR-16(7)(v)-1 Functional'!D630</f>
        <v>DE49</v>
      </c>
      <c r="E630" s="18"/>
      <c r="F630" s="82">
        <f>'FR-16(7)(v)-1 Functional'!I630</f>
        <v>0</v>
      </c>
      <c r="G630" s="139">
        <f>F630-SUM(H630:I630)</f>
        <v>0</v>
      </c>
      <c r="H630" s="130">
        <f>ROUND(F630*VLOOKUP(D630,Alloctable_Classified_Distribution,$H$10,FALSE),0)</f>
        <v>0</v>
      </c>
      <c r="I630" s="131">
        <f>ROUND(F630*VLOOKUP(D630,Alloctable_Classified_Distribution,$I$10,FALSE),0)</f>
        <v>0</v>
      </c>
      <c r="J630" s="35">
        <f>SUM(G630:I630)</f>
        <v>0</v>
      </c>
      <c r="K630" s="35">
        <f>F630-J630</f>
        <v>0</v>
      </c>
    </row>
    <row r="631" spans="1:11">
      <c r="A631" s="21">
        <v>18</v>
      </c>
      <c r="C631" s="20" t="str">
        <f>'FR-16(7)(v)-1 Functional'!C631</f>
        <v>DIT ADJUSTMENT - ARAM</v>
      </c>
      <c r="D631" s="32" t="str">
        <f>'FR-16(7)(v)-1 Functional'!D631</f>
        <v>K201</v>
      </c>
      <c r="E631" s="18"/>
      <c r="F631" s="82">
        <f>'FR-16(7)(v)-1 Functional'!I631</f>
        <v>0</v>
      </c>
      <c r="G631" s="139">
        <f>F631-SUM(H631:I631)</f>
        <v>0</v>
      </c>
      <c r="H631" s="130">
        <f>ROUND(F631*VLOOKUP(D631,Alloctable_Classified_Distribution,$H$10,FALSE),0)</f>
        <v>0</v>
      </c>
      <c r="I631" s="131">
        <f>ROUND(F631*VLOOKUP(D631,Alloctable_Classified_Distribution,$I$10,FALSE),0)</f>
        <v>0</v>
      </c>
      <c r="J631" s="35">
        <f>SUM(G631:I631)</f>
        <v>0</v>
      </c>
      <c r="K631" s="35">
        <f>F631-J631</f>
        <v>0</v>
      </c>
    </row>
    <row r="632" spans="1:11">
      <c r="A632" s="21">
        <v>19</v>
      </c>
      <c r="C632" s="45" t="str">
        <f>'FR-16(7)(v)-1 Functional'!C632</f>
        <v>DIT ADJUSTMENT - FLOW-THROUGH</v>
      </c>
      <c r="D632" s="32" t="str">
        <f>'FR-16(7)(v)-1 Functional'!D632</f>
        <v>A357</v>
      </c>
      <c r="E632" s="18"/>
      <c r="F632" s="82">
        <f>'FR-16(7)(v)-1 Functional'!I632</f>
        <v>0</v>
      </c>
      <c r="G632" s="139">
        <f>F632-SUM(H632:I632)</f>
        <v>0</v>
      </c>
      <c r="H632" s="130">
        <f>ROUND(F632*VLOOKUP(D632,Alloctable_Classified_Distribution,$H$10,FALSE),0)</f>
        <v>0</v>
      </c>
      <c r="I632" s="131">
        <f>ROUND(F632*VLOOKUP(D632,Alloctable_Classified_Distribution,$I$10,FALSE),0)</f>
        <v>0</v>
      </c>
      <c r="J632" s="35">
        <f>SUM(G632:I632)</f>
        <v>0</v>
      </c>
      <c r="K632" s="35">
        <f>F632-J632</f>
        <v>0</v>
      </c>
    </row>
    <row r="633" spans="1:11">
      <c r="A633" s="21">
        <v>20</v>
      </c>
      <c r="C633" s="20" t="str">
        <f>'FR-16(7)(v)-1 Functional'!C633</f>
        <v xml:space="preserve">  TOTAL FED DEF IT (410 &amp; 411)</v>
      </c>
      <c r="D633" s="32"/>
      <c r="E633" s="18"/>
      <c r="F633" s="36">
        <f t="shared" ref="F633:K633" si="211">SUM(F628:F632)</f>
        <v>2788661</v>
      </c>
      <c r="G633" s="140">
        <f t="shared" si="211"/>
        <v>1613268</v>
      </c>
      <c r="H633" s="132">
        <f t="shared" si="211"/>
        <v>0</v>
      </c>
      <c r="I633" s="133">
        <f t="shared" si="211"/>
        <v>1175393</v>
      </c>
      <c r="J633" s="36">
        <f t="shared" si="211"/>
        <v>2788661</v>
      </c>
      <c r="K633" s="36">
        <f t="shared" si="211"/>
        <v>0</v>
      </c>
    </row>
    <row r="634" spans="1:11">
      <c r="A634" s="21">
        <v>21</v>
      </c>
      <c r="D634" s="32"/>
      <c r="E634" s="18"/>
      <c r="F634" s="40"/>
      <c r="G634" s="138"/>
      <c r="H634" s="128"/>
      <c r="I634" s="129"/>
    </row>
    <row r="635" spans="1:11">
      <c r="A635" s="21">
        <v>22</v>
      </c>
      <c r="B635" s="20" t="s">
        <v>303</v>
      </c>
      <c r="D635" s="32"/>
      <c r="E635" s="18"/>
      <c r="F635" s="40"/>
      <c r="G635" s="138"/>
      <c r="H635" s="128"/>
      <c r="I635" s="129"/>
    </row>
    <row r="636" spans="1:11">
      <c r="A636" s="21">
        <v>23</v>
      </c>
      <c r="C636" s="45" t="str">
        <f>'FR-16(7)(v)-1 Functional'!C636</f>
        <v>AMORTIZE ITC</v>
      </c>
      <c r="D636" s="32" t="str">
        <f>'FR-16(7)(v)-1 Functional'!D636</f>
        <v>NP29</v>
      </c>
      <c r="E636" s="18"/>
      <c r="F636" s="82">
        <f>'FR-16(7)(v)-1 Functional'!I636</f>
        <v>4076</v>
      </c>
      <c r="G636" s="139">
        <f>F636-SUM(H636:I636)</f>
        <v>2861</v>
      </c>
      <c r="H636" s="130">
        <f>ROUND(F636*VLOOKUP(D636,Alloctable_Classified_Distribution,$H$10,FALSE),0)</f>
        <v>0</v>
      </c>
      <c r="I636" s="131">
        <f>ROUND(F636*VLOOKUP(D636,Alloctable_Classified_Distribution,$I$10,FALSE),0)</f>
        <v>1215</v>
      </c>
      <c r="J636" s="104">
        <f>SUM(G636:I636)</f>
        <v>4076</v>
      </c>
      <c r="K636" s="104">
        <f>F636-J636</f>
        <v>0</v>
      </c>
    </row>
    <row r="637" spans="1:11">
      <c r="A637" s="21">
        <v>24</v>
      </c>
      <c r="C637" s="20" t="str">
        <f>'FR-16(7)(v)-1 Functional'!C637</f>
        <v xml:space="preserve">  TOTAL AMORTIZED ITC</v>
      </c>
      <c r="D637" s="32"/>
      <c r="E637" s="18"/>
      <c r="F637" s="36">
        <f t="shared" ref="F637:K637" si="212">SUM(F636:F636)</f>
        <v>4076</v>
      </c>
      <c r="G637" s="140">
        <f t="shared" si="212"/>
        <v>2861</v>
      </c>
      <c r="H637" s="132">
        <f t="shared" si="212"/>
        <v>0</v>
      </c>
      <c r="I637" s="133">
        <f t="shared" si="212"/>
        <v>1215</v>
      </c>
      <c r="J637" s="36">
        <f t="shared" si="212"/>
        <v>4076</v>
      </c>
      <c r="K637" s="36">
        <f t="shared" si="212"/>
        <v>0</v>
      </c>
    </row>
    <row r="638" spans="1:11">
      <c r="A638" s="21">
        <v>25</v>
      </c>
      <c r="D638" s="32"/>
      <c r="E638" s="18"/>
      <c r="F638" s="102"/>
      <c r="G638" s="156"/>
      <c r="H638" s="157"/>
      <c r="I638" s="158"/>
      <c r="J638" s="102"/>
      <c r="K638" s="102"/>
    </row>
    <row r="639" spans="1:11" ht="15.75">
      <c r="A639" s="21">
        <v>26</v>
      </c>
      <c r="B639" s="20" t="s">
        <v>719</v>
      </c>
      <c r="D639" s="226"/>
      <c r="E639" s="1"/>
      <c r="F639" s="102"/>
      <c r="G639" s="156"/>
      <c r="H639" s="157"/>
      <c r="I639" s="158"/>
      <c r="J639" s="102"/>
      <c r="K639" s="102"/>
    </row>
    <row r="640" spans="1:11">
      <c r="A640" s="21">
        <v>27</v>
      </c>
      <c r="C640" s="20" t="str">
        <f>'FR-16(7)(v)-1 Functional'!C640</f>
        <v>FUEL TAX CREDIT</v>
      </c>
      <c r="D640" s="32" t="str">
        <f>'FR-16(7)(v)-1 Functional'!D640</f>
        <v>K301</v>
      </c>
      <c r="F640" s="82">
        <f>'FR-16(7)(v)-1 Functional'!I640</f>
        <v>0</v>
      </c>
      <c r="G640" s="139">
        <f>ROUND(F640*VLOOKUP(D640,Alloctable_Classified_Distribution,$G$10,FALSE),0)</f>
        <v>0</v>
      </c>
      <c r="H640" s="130">
        <f>ROUND(F640*VLOOKUP(D640,Alloctable_Classified_Distribution,$H$10,FALSE),0)</f>
        <v>0</v>
      </c>
      <c r="I640" s="131">
        <f>ROUND(F640*VLOOKUP(D640,Alloctable_Classified_Distribution,$I$10,FALSE),0)</f>
        <v>0</v>
      </c>
      <c r="J640" s="35">
        <f>SUM(G640:I640)</f>
        <v>0</v>
      </c>
      <c r="K640" s="35">
        <f>F640-J640</f>
        <v>0</v>
      </c>
    </row>
    <row r="641" spans="1:11">
      <c r="A641" s="21">
        <v>28</v>
      </c>
      <c r="C641" s="20" t="str">
        <f>'FR-16(7)(v)-1 Functional'!C641</f>
        <v>R&amp;D CREDIT - SECTION 41</v>
      </c>
      <c r="D641" s="32" t="str">
        <f>'FR-16(7)(v)-1 Functional'!D641</f>
        <v>A315</v>
      </c>
      <c r="F641" s="82">
        <f>'FR-16(7)(v)-1 Functional'!I641</f>
        <v>0</v>
      </c>
      <c r="G641" s="139">
        <f>ROUND(F641*VLOOKUP(D641,Alloctable_Classified_Distribution,$G$10,FALSE),0)</f>
        <v>0</v>
      </c>
      <c r="H641" s="130">
        <f>ROUND(F641*VLOOKUP(D641,Alloctable_Classified_Distribution,$H$10,FALSE),0)</f>
        <v>0</v>
      </c>
      <c r="I641" s="131">
        <f>ROUND(F641*VLOOKUP(D641,Alloctable_Classified_Distribution,$I$10,FALSE),0)</f>
        <v>0</v>
      </c>
      <c r="J641" s="35">
        <f>SUM(G641:I641)</f>
        <v>0</v>
      </c>
      <c r="K641" s="35">
        <f>F641-J641</f>
        <v>0</v>
      </c>
    </row>
    <row r="642" spans="1:11" ht="15.75">
      <c r="A642" s="21">
        <v>29</v>
      </c>
      <c r="C642" s="27" t="s">
        <v>720</v>
      </c>
      <c r="D642" s="226"/>
      <c r="E642" s="1"/>
      <c r="F642" s="36">
        <f t="shared" ref="F642:K642" si="213">SUM(F640:F641)</f>
        <v>0</v>
      </c>
      <c r="G642" s="140">
        <f t="shared" si="213"/>
        <v>0</v>
      </c>
      <c r="H642" s="132">
        <f t="shared" si="213"/>
        <v>0</v>
      </c>
      <c r="I642" s="133">
        <f t="shared" si="213"/>
        <v>0</v>
      </c>
      <c r="J642" s="36">
        <f t="shared" si="213"/>
        <v>0</v>
      </c>
      <c r="K642" s="36">
        <f t="shared" si="213"/>
        <v>0</v>
      </c>
    </row>
    <row r="643" spans="1:11" ht="15.75">
      <c r="A643" s="21">
        <v>30</v>
      </c>
      <c r="B643" s="17"/>
      <c r="C643" s="17"/>
      <c r="D643" s="226"/>
      <c r="E643" s="1"/>
      <c r="F643" s="102"/>
      <c r="G643" s="156"/>
      <c r="H643" s="157"/>
      <c r="I643" s="158"/>
      <c r="J643" s="102"/>
      <c r="K643" s="102"/>
    </row>
    <row r="644" spans="1:11" ht="15.75">
      <c r="A644" s="21">
        <v>31</v>
      </c>
      <c r="B644" s="20" t="s">
        <v>38</v>
      </c>
      <c r="C644" s="17"/>
      <c r="D644" s="226"/>
      <c r="E644" s="1"/>
      <c r="F644" s="102"/>
      <c r="G644" s="156"/>
      <c r="H644" s="157"/>
      <c r="I644" s="158"/>
      <c r="J644" s="102"/>
      <c r="K644" s="102"/>
    </row>
    <row r="645" spans="1:11">
      <c r="A645" s="21">
        <v>32</v>
      </c>
      <c r="C645" s="20" t="str">
        <f>'FR-16(7)(v)-1 Functional'!C645</f>
        <v>TOTAL FED DEF IT (410 &amp; 411)</v>
      </c>
      <c r="D645" s="32"/>
      <c r="E645" s="18"/>
      <c r="F645" s="1219">
        <f t="shared" ref="F645:K645" si="214">F633</f>
        <v>2788661</v>
      </c>
      <c r="G645" s="139">
        <f t="shared" si="214"/>
        <v>1613268</v>
      </c>
      <c r="H645" s="130">
        <f t="shared" si="214"/>
        <v>0</v>
      </c>
      <c r="I645" s="131">
        <f t="shared" si="214"/>
        <v>1175393</v>
      </c>
      <c r="J645" s="35">
        <f t="shared" si="214"/>
        <v>2788661</v>
      </c>
      <c r="K645" s="35">
        <f t="shared" si="214"/>
        <v>0</v>
      </c>
    </row>
    <row r="646" spans="1:11">
      <c r="A646" s="21">
        <v>33</v>
      </c>
      <c r="C646" s="45" t="str">
        <f>'FR-16(7)(v)-1 Functional'!C646</f>
        <v>TOTAL AMORTIZED ITC &amp; OTHER FEDERAL TAX CREDITS</v>
      </c>
      <c r="D646" s="32"/>
      <c r="E646" s="18"/>
      <c r="F646" s="1219">
        <f t="shared" ref="F646:K646" si="215">-F637-F642</f>
        <v>-4076</v>
      </c>
      <c r="G646" s="139">
        <f t="shared" si="215"/>
        <v>-2861</v>
      </c>
      <c r="H646" s="130">
        <f t="shared" si="215"/>
        <v>0</v>
      </c>
      <c r="I646" s="131">
        <f t="shared" si="215"/>
        <v>-1215</v>
      </c>
      <c r="J646" s="1219">
        <f t="shared" si="215"/>
        <v>-4076</v>
      </c>
      <c r="K646" s="1219">
        <f t="shared" si="215"/>
        <v>0</v>
      </c>
    </row>
    <row r="647" spans="1:11">
      <c r="A647" s="21">
        <v>34</v>
      </c>
      <c r="C647" s="20" t="str">
        <f>'FR-16(7)(v)-1 Functional'!C647</f>
        <v xml:space="preserve">  TOTAL FEDERAL TAX ADJUSTMENTS</v>
      </c>
      <c r="D647" s="32"/>
      <c r="E647" s="18"/>
      <c r="F647" s="36">
        <f t="shared" ref="F647:K647" si="216">SUM(F645:F646)</f>
        <v>2784585</v>
      </c>
      <c r="G647" s="140">
        <f t="shared" si="216"/>
        <v>1610407</v>
      </c>
      <c r="H647" s="132">
        <f t="shared" si="216"/>
        <v>0</v>
      </c>
      <c r="I647" s="133">
        <f t="shared" si="216"/>
        <v>1174178</v>
      </c>
      <c r="J647" s="36">
        <f t="shared" si="216"/>
        <v>2784585</v>
      </c>
      <c r="K647" s="36">
        <f t="shared" si="216"/>
        <v>0</v>
      </c>
    </row>
    <row r="648" spans="1:11">
      <c r="A648" s="21">
        <v>35</v>
      </c>
      <c r="D648" s="32"/>
      <c r="E648" s="18"/>
      <c r="F648" s="40"/>
      <c r="G648" s="138"/>
      <c r="H648" s="128"/>
      <c r="I648" s="129"/>
    </row>
    <row r="649" spans="1:11">
      <c r="A649" s="21">
        <v>36</v>
      </c>
      <c r="B649" s="20" t="s">
        <v>69</v>
      </c>
      <c r="D649" s="32"/>
      <c r="E649" s="18"/>
      <c r="F649" s="40"/>
      <c r="G649" s="138"/>
      <c r="H649" s="128"/>
      <c r="I649" s="129"/>
    </row>
    <row r="650" spans="1:11">
      <c r="A650" s="21">
        <v>37</v>
      </c>
      <c r="C650" s="20" t="s">
        <v>610</v>
      </c>
      <c r="D650" s="32"/>
      <c r="E650" s="18"/>
      <c r="F650" s="37">
        <f>F417</f>
        <v>14297470</v>
      </c>
      <c r="G650" s="139">
        <f>G417</f>
        <v>9710841</v>
      </c>
      <c r="H650" s="130">
        <f>H417</f>
        <v>0</v>
      </c>
      <c r="I650" s="131">
        <f>I417</f>
        <v>4586629</v>
      </c>
      <c r="J650" s="35">
        <f>J417</f>
        <v>14297470</v>
      </c>
      <c r="K650" s="35">
        <f>F650-J650</f>
        <v>0</v>
      </c>
    </row>
    <row r="651" spans="1:11">
      <c r="A651" s="21">
        <v>38</v>
      </c>
      <c r="C651" s="20" t="str">
        <f>'FR-16(7)(v)-1 Functional'!C651</f>
        <v>NET DEDUCTIONS AND ADDITIONS</v>
      </c>
      <c r="D651" s="32"/>
      <c r="E651" s="18"/>
      <c r="F651" s="37">
        <f>-F625</f>
        <v>-22893859</v>
      </c>
      <c r="G651" s="139">
        <f>-G625</f>
        <v>-15683270</v>
      </c>
      <c r="H651" s="130">
        <f>-H625</f>
        <v>0</v>
      </c>
      <c r="I651" s="131">
        <f>-I625</f>
        <v>-7210589</v>
      </c>
      <c r="J651" s="35">
        <f>-J625</f>
        <v>-22893859</v>
      </c>
      <c r="K651" s="35">
        <f>F651-J651</f>
        <v>0</v>
      </c>
    </row>
    <row r="652" spans="1:11">
      <c r="A652" s="21">
        <v>39</v>
      </c>
      <c r="C652" s="49" t="str">
        <f>'FR-16(7)(v)-1 Functional'!C652</f>
        <v>TOTAL FEDERAL TAX ADJUSTMENTS</v>
      </c>
      <c r="D652" s="32"/>
      <c r="E652" s="18"/>
      <c r="F652" s="37">
        <f>F647</f>
        <v>2784585</v>
      </c>
      <c r="G652" s="139">
        <f>G647</f>
        <v>1610407</v>
      </c>
      <c r="H652" s="130">
        <f>H647</f>
        <v>0</v>
      </c>
      <c r="I652" s="131">
        <f>I647</f>
        <v>1174178</v>
      </c>
      <c r="J652" s="35">
        <f>J647</f>
        <v>2784585</v>
      </c>
      <c r="K652" s="35">
        <f>F652-J652</f>
        <v>0</v>
      </c>
    </row>
    <row r="653" spans="1:11">
      <c r="A653" s="21">
        <v>40</v>
      </c>
      <c r="C653" s="49" t="s">
        <v>718</v>
      </c>
      <c r="D653" s="32"/>
      <c r="E653" s="18"/>
      <c r="F653" s="37">
        <f>F691</f>
        <v>207931</v>
      </c>
      <c r="G653" s="139">
        <f>G691</f>
        <v>106770</v>
      </c>
      <c r="H653" s="130">
        <f>H691</f>
        <v>0</v>
      </c>
      <c r="I653" s="131">
        <f>I691</f>
        <v>101161</v>
      </c>
      <c r="J653" s="37">
        <f>J691</f>
        <v>207931</v>
      </c>
      <c r="K653" s="35">
        <f>F653-J653</f>
        <v>0</v>
      </c>
    </row>
    <row r="654" spans="1:11">
      <c r="A654" s="21">
        <v>41</v>
      </c>
      <c r="C654" s="49" t="s">
        <v>611</v>
      </c>
      <c r="D654" s="32"/>
      <c r="E654" s="18"/>
      <c r="F654" s="37">
        <f>F24</f>
        <v>0</v>
      </c>
      <c r="G654" s="139">
        <f>G24</f>
        <v>0</v>
      </c>
      <c r="H654" s="130">
        <f>H24</f>
        <v>0</v>
      </c>
      <c r="I654" s="131">
        <f>I24</f>
        <v>0</v>
      </c>
      <c r="J654" s="37">
        <f>J24</f>
        <v>0</v>
      </c>
      <c r="K654" s="35">
        <f>F654-J654</f>
        <v>0</v>
      </c>
    </row>
    <row r="655" spans="1:11">
      <c r="A655" s="21">
        <v>42</v>
      </c>
      <c r="C655" s="484" t="str">
        <f>'FR-16(7)(v)-1 Functional'!C655</f>
        <v xml:space="preserve">  BASE FOR FIT COMPUATION</v>
      </c>
      <c r="D655" s="32"/>
      <c r="E655" s="18"/>
      <c r="F655" s="36">
        <f t="shared" ref="F655:K655" si="217">SUM(F650:F654)</f>
        <v>-5603873</v>
      </c>
      <c r="G655" s="140">
        <f t="shared" si="217"/>
        <v>-4255252</v>
      </c>
      <c r="H655" s="132">
        <f t="shared" si="217"/>
        <v>0</v>
      </c>
      <c r="I655" s="133">
        <f t="shared" si="217"/>
        <v>-1348621</v>
      </c>
      <c r="J655" s="36">
        <f t="shared" si="217"/>
        <v>-5603873</v>
      </c>
      <c r="K655" s="36">
        <f t="shared" si="217"/>
        <v>0</v>
      </c>
    </row>
    <row r="656" spans="1:11">
      <c r="A656" s="21">
        <v>43</v>
      </c>
      <c r="D656" s="32"/>
      <c r="E656" s="18"/>
      <c r="F656" s="40"/>
      <c r="G656" s="138"/>
      <c r="H656" s="128"/>
      <c r="I656" s="129"/>
    </row>
    <row r="657" spans="1:11">
      <c r="A657" s="21">
        <v>44</v>
      </c>
      <c r="C657" s="20" t="str">
        <f>'FR-16(7)(v)-1 Functional'!C657</f>
        <v>FIT FACTOR K190/(1-K190)</v>
      </c>
      <c r="D657" s="32"/>
      <c r="E657" s="18"/>
      <c r="F657" s="43">
        <f>ROUND(FIT/(1-FIT),9)</f>
        <v>0.53846153799999996</v>
      </c>
      <c r="G657" s="153">
        <f>ROUND(FIT/(1-FIT),9)</f>
        <v>0.53846153799999996</v>
      </c>
      <c r="H657" s="154">
        <f>ROUND(FIT/(1-FIT),9)</f>
        <v>0.53846153799999996</v>
      </c>
      <c r="I657" s="155">
        <f>ROUND(FIT/(1-FIT),9)</f>
        <v>0.53846153799999996</v>
      </c>
      <c r="J657" s="38"/>
      <c r="K657" s="43">
        <f>ROUND(FIT/(1-FIT),9)</f>
        <v>0.53846153799999996</v>
      </c>
    </row>
    <row r="658" spans="1:11">
      <c r="A658" s="21">
        <v>45</v>
      </c>
      <c r="C658" s="20" t="str">
        <f>'FR-16(7)(v)-1 Functional'!C658</f>
        <v>PRELIM FED INCOME TAX</v>
      </c>
      <c r="D658" s="32"/>
      <c r="E658" s="18"/>
      <c r="F658" s="37">
        <f>ROUND(F657*F655,0)</f>
        <v>-3017470</v>
      </c>
      <c r="G658" s="139">
        <f>F658-SUM(H658:I658)</f>
        <v>-2291289</v>
      </c>
      <c r="H658" s="148">
        <f>ROUND(H655*H657,0)</f>
        <v>0</v>
      </c>
      <c r="I658" s="149">
        <f>ROUND(I655*I657,0)</f>
        <v>-726181</v>
      </c>
      <c r="J658" s="35">
        <f>SUM(G658:I658)</f>
        <v>-3017470</v>
      </c>
      <c r="K658" s="35">
        <f>F658-J658</f>
        <v>0</v>
      </c>
    </row>
    <row r="659" spans="1:11">
      <c r="A659" s="21">
        <v>46</v>
      </c>
      <c r="C659" s="45" t="str">
        <f>'FR-16(7)(v)-1 Functional'!C659</f>
        <v>TOTAL FEDERAL TAX ADJUSTMENTS</v>
      </c>
      <c r="D659" s="32"/>
      <c r="E659" s="18"/>
      <c r="F659" s="37">
        <f>F647</f>
        <v>2784585</v>
      </c>
      <c r="G659" s="139">
        <f>G647</f>
        <v>1610407</v>
      </c>
      <c r="H659" s="130">
        <f>H647</f>
        <v>0</v>
      </c>
      <c r="I659" s="131">
        <f>I647</f>
        <v>1174178</v>
      </c>
      <c r="J659" s="35">
        <f>J647</f>
        <v>2784585</v>
      </c>
      <c r="K659" s="35">
        <f>F659-J659</f>
        <v>0</v>
      </c>
    </row>
    <row r="660" spans="1:11">
      <c r="A660" s="21">
        <v>47</v>
      </c>
      <c r="C660" s="40" t="str">
        <f>'FR-16(7)(v)-1 Functional'!C660</f>
        <v xml:space="preserve">  NET FED INCOME TAX ALLOWABLE</v>
      </c>
      <c r="D660" s="32"/>
      <c r="E660" s="18"/>
      <c r="F660" s="36">
        <f t="shared" ref="F660:K660" si="218">SUM(F658:F659)</f>
        <v>-232885</v>
      </c>
      <c r="G660" s="140">
        <f t="shared" si="218"/>
        <v>-680882</v>
      </c>
      <c r="H660" s="132">
        <f t="shared" si="218"/>
        <v>0</v>
      </c>
      <c r="I660" s="133">
        <f t="shared" si="218"/>
        <v>447997</v>
      </c>
      <c r="J660" s="36">
        <f t="shared" si="218"/>
        <v>-232885</v>
      </c>
      <c r="K660" s="36">
        <f t="shared" si="218"/>
        <v>0</v>
      </c>
    </row>
    <row r="661" spans="1:11">
      <c r="A661" s="21">
        <v>48</v>
      </c>
      <c r="D661" s="32"/>
      <c r="E661" s="18"/>
      <c r="F661" s="40"/>
      <c r="G661" s="138"/>
      <c r="H661" s="128"/>
      <c r="I661" s="129"/>
    </row>
    <row r="662" spans="1:11">
      <c r="A662" s="21">
        <v>49</v>
      </c>
      <c r="B662" s="20" t="s">
        <v>64</v>
      </c>
      <c r="D662" s="32"/>
      <c r="E662" s="18"/>
      <c r="F662" s="40"/>
      <c r="G662" s="138"/>
      <c r="H662" s="128"/>
      <c r="I662" s="129"/>
    </row>
    <row r="663" spans="1:11">
      <c r="A663" s="21">
        <v>50</v>
      </c>
      <c r="B663" s="20" t="s">
        <v>70</v>
      </c>
      <c r="D663" s="32"/>
      <c r="E663" s="18"/>
      <c r="F663" s="40"/>
      <c r="G663" s="138"/>
      <c r="H663" s="128"/>
      <c r="I663" s="129"/>
    </row>
    <row r="664" spans="1:11">
      <c r="A664" s="21">
        <v>51</v>
      </c>
      <c r="C664" s="20" t="str">
        <f>'FR-16(7)(v)-1 Functional'!C664</f>
        <v>PRELIM FEDERAL INCOME TAX</v>
      </c>
      <c r="D664" s="32"/>
      <c r="E664" s="18"/>
      <c r="F664" s="37">
        <f t="shared" ref="F664:K664" si="219">F658</f>
        <v>-3017470</v>
      </c>
      <c r="G664" s="139">
        <f t="shared" si="219"/>
        <v>-2291289</v>
      </c>
      <c r="H664" s="130">
        <f t="shared" si="219"/>
        <v>0</v>
      </c>
      <c r="I664" s="131">
        <f t="shared" si="219"/>
        <v>-726181</v>
      </c>
      <c r="J664" s="35">
        <f t="shared" si="219"/>
        <v>-3017470</v>
      </c>
      <c r="K664" s="35">
        <f t="shared" si="219"/>
        <v>0</v>
      </c>
    </row>
    <row r="665" spans="1:11">
      <c r="A665" s="21">
        <v>53</v>
      </c>
      <c r="C665" s="484" t="str">
        <f>'FR-16(7)(v)-1 Functional'!C665</f>
        <v xml:space="preserve">  NET FED INCOME TAX PAYABLE</v>
      </c>
      <c r="D665" s="32"/>
      <c r="E665" s="18"/>
      <c r="F665" s="36">
        <f t="shared" ref="F665:K665" si="220">SUM(F664:F664)</f>
        <v>-3017470</v>
      </c>
      <c r="G665" s="145">
        <f t="shared" si="220"/>
        <v>-2291289</v>
      </c>
      <c r="H665" s="146">
        <f t="shared" si="220"/>
        <v>0</v>
      </c>
      <c r="I665" s="147">
        <f t="shared" si="220"/>
        <v>-726181</v>
      </c>
      <c r="J665" s="36">
        <f t="shared" si="220"/>
        <v>-3017470</v>
      </c>
      <c r="K665" s="36">
        <f t="shared" si="220"/>
        <v>0</v>
      </c>
    </row>
    <row r="666" spans="1:11">
      <c r="A666" s="21"/>
      <c r="D666" s="32"/>
      <c r="E666" s="18"/>
      <c r="G666" s="123"/>
      <c r="H666" s="123"/>
      <c r="I666" s="123"/>
    </row>
    <row r="667" spans="1:11">
      <c r="A667" s="31" t="str">
        <f>co_name</f>
        <v>DUKE ENERGY KENTUCKY, INC.</v>
      </c>
      <c r="B667" s="31"/>
      <c r="C667" s="18"/>
      <c r="D667" s="32"/>
      <c r="E667" s="18"/>
      <c r="F667" s="18"/>
      <c r="G667" s="18"/>
      <c r="H667" s="18"/>
      <c r="I667" s="18"/>
      <c r="J667" s="18" t="str">
        <f>J1</f>
        <v>FR-16(7)(v)-10</v>
      </c>
      <c r="K667" s="18"/>
    </row>
    <row r="668" spans="1:11">
      <c r="A668" s="31" t="str">
        <f>$A$2</f>
        <v>DISTRIBUTION CLASSIFIED - ELECTRIC COST OF SERVICE</v>
      </c>
      <c r="B668" s="31"/>
      <c r="C668" s="18"/>
      <c r="D668" s="32"/>
      <c r="E668" s="18"/>
      <c r="F668" s="18"/>
      <c r="G668" s="18"/>
      <c r="H668" s="18"/>
      <c r="I668" s="18"/>
      <c r="J668" s="18" t="str">
        <f>J2</f>
        <v>WITNESS RESPONSIBLE:</v>
      </c>
      <c r="K668" s="18"/>
    </row>
    <row r="669" spans="1:11">
      <c r="A669" s="31" t="str">
        <f>case_name</f>
        <v>CASE NO: 2017-00321</v>
      </c>
      <c r="B669" s="31"/>
      <c r="C669" s="18"/>
      <c r="D669" s="32"/>
      <c r="E669" s="18"/>
      <c r="F669" s="18"/>
      <c r="G669" s="18"/>
      <c r="H669" s="18"/>
      <c r="I669" s="18"/>
      <c r="J669" s="18" t="str">
        <f>Witness</f>
        <v>JAMES E. ZIOLKOWSKI</v>
      </c>
      <c r="K669" s="18"/>
    </row>
    <row r="670" spans="1:11">
      <c r="A670" s="31" t="str">
        <f>data_filing</f>
        <v>DATA: 12 MONTHS ACTUAL  &amp; 0 MONTHS ESTIMATED</v>
      </c>
      <c r="B670" s="31"/>
      <c r="C670" s="18"/>
      <c r="D670" s="32"/>
      <c r="E670" s="18"/>
      <c r="F670" s="18"/>
      <c r="G670" s="18"/>
      <c r="H670" s="18"/>
      <c r="I670" s="18"/>
      <c r="J670" s="30" t="str">
        <f>"PAGE "&amp;Pages-5&amp;" OF "&amp;Pages</f>
        <v>PAGE 13 OF 18</v>
      </c>
      <c r="K670" s="18"/>
    </row>
    <row r="671" spans="1:11">
      <c r="A671" s="31" t="str">
        <f>type</f>
        <v xml:space="preserve">TYPE OF FILING: "X" ORIGINAL   UPDATED    REVISED  </v>
      </c>
      <c r="B671" s="31"/>
      <c r="C671" s="18"/>
      <c r="D671" s="32"/>
      <c r="E671" s="18"/>
      <c r="F671" s="18"/>
      <c r="G671" s="18"/>
      <c r="H671" s="18"/>
      <c r="I671" s="18"/>
      <c r="J671" s="18"/>
      <c r="K671" s="18"/>
    </row>
    <row r="672" spans="1:11">
      <c r="B672" s="31"/>
      <c r="C672" s="18"/>
      <c r="D672" s="32"/>
      <c r="E672" s="18"/>
      <c r="F672" s="18"/>
      <c r="G672" s="18"/>
      <c r="H672" s="18"/>
      <c r="I672" s="18"/>
      <c r="J672" s="18"/>
      <c r="K672" s="18"/>
    </row>
    <row r="673" spans="1:11">
      <c r="B673" s="31"/>
      <c r="C673" s="18"/>
      <c r="D673" s="32"/>
      <c r="E673" s="18"/>
      <c r="F673" s="18"/>
      <c r="G673" s="18"/>
      <c r="H673" s="18"/>
      <c r="I673" s="18"/>
      <c r="J673" s="18"/>
      <c r="K673" s="18"/>
    </row>
    <row r="674" spans="1:11">
      <c r="A674" s="32" t="s">
        <v>460</v>
      </c>
      <c r="B674" s="438"/>
      <c r="C674" s="439"/>
      <c r="D674" s="439"/>
      <c r="E674" s="18"/>
      <c r="F674" s="32" t="s">
        <v>182</v>
      </c>
      <c r="G674" s="136" t="s">
        <v>483</v>
      </c>
      <c r="H674" s="124"/>
      <c r="I674" s="125"/>
      <c r="J674" s="32" t="s">
        <v>182</v>
      </c>
      <c r="K674" s="32" t="s">
        <v>264</v>
      </c>
    </row>
    <row r="675" spans="1:11">
      <c r="A675" s="34" t="s">
        <v>461</v>
      </c>
      <c r="B675" s="440" t="s">
        <v>693</v>
      </c>
      <c r="C675" s="441"/>
      <c r="D675" s="442" t="s">
        <v>694</v>
      </c>
      <c r="E675" s="33"/>
      <c r="F675" s="34" t="s">
        <v>216</v>
      </c>
      <c r="G675" s="137" t="str">
        <f>$G$9</f>
        <v>DEMAND</v>
      </c>
      <c r="H675" s="126" t="str">
        <f>$H$9</f>
        <v>ENERGY</v>
      </c>
      <c r="I675" s="127" t="str">
        <f>$I$9</f>
        <v>CUSTOMER</v>
      </c>
      <c r="J675" s="34" t="s">
        <v>263</v>
      </c>
      <c r="K675" s="34" t="s">
        <v>262</v>
      </c>
    </row>
    <row r="676" spans="1:11" ht="15">
      <c r="A676" s="425"/>
      <c r="B676" s="443"/>
      <c r="C676" s="444" t="s">
        <v>695</v>
      </c>
      <c r="D676" s="425"/>
      <c r="E676" s="18"/>
      <c r="G676" s="907">
        <f>$G$10</f>
        <v>3</v>
      </c>
      <c r="H676" s="270">
        <f>$H$10</f>
        <v>4</v>
      </c>
      <c r="I676" s="271">
        <f>$I$10</f>
        <v>5</v>
      </c>
    </row>
    <row r="677" spans="1:11">
      <c r="A677" s="291">
        <v>1</v>
      </c>
      <c r="B677" s="445" t="s">
        <v>696</v>
      </c>
      <c r="C677" s="438"/>
      <c r="D677" s="438"/>
      <c r="E677" s="18"/>
      <c r="F677" s="18"/>
      <c r="G677" s="908"/>
      <c r="H677" s="909"/>
      <c r="I677" s="910"/>
      <c r="J677" s="18"/>
      <c r="K677" s="18"/>
    </row>
    <row r="678" spans="1:11">
      <c r="A678" s="291">
        <v>2</v>
      </c>
      <c r="B678" s="449" t="s">
        <v>697</v>
      </c>
      <c r="C678" s="438"/>
      <c r="D678" s="32" t="str">
        <f>'FR-16(7)(v)-1 Functional'!D678</f>
        <v>NP29</v>
      </c>
      <c r="E678" s="18"/>
      <c r="F678" s="82">
        <f>'FR-16(7)(v)-1 Functional'!I678</f>
        <v>-20057873</v>
      </c>
      <c r="G678" s="139">
        <f>ROUND(F678*VLOOKUP(D678,Alloctable_Classified_Distribution,$G$10,FALSE),0)</f>
        <v>-14077217</v>
      </c>
      <c r="H678" s="130">
        <f>ROUND(F678*VLOOKUP(D678,Alloctable_Classified_Distribution,$H$10,FALSE),0)</f>
        <v>0</v>
      </c>
      <c r="I678" s="131">
        <f>ROUND(F678*VLOOKUP(D678,Alloctable_Classified_Distribution,$I$10,FALSE),0)</f>
        <v>-5980656</v>
      </c>
      <c r="J678" s="35">
        <f>SUM(G678:I678)</f>
        <v>-20057873</v>
      </c>
      <c r="K678" s="35">
        <f>F678-J678</f>
        <v>0</v>
      </c>
    </row>
    <row r="679" spans="1:11">
      <c r="A679" s="291">
        <v>3</v>
      </c>
      <c r="B679" s="449" t="s">
        <v>539</v>
      </c>
      <c r="C679" s="451"/>
      <c r="D679" s="32" t="str">
        <f>'FR-16(7)(v)-1 Functional'!D679</f>
        <v>NP29</v>
      </c>
      <c r="E679" s="18"/>
      <c r="F679" s="82">
        <f>'FR-16(7)(v)-1 Functional'!I679</f>
        <v>0</v>
      </c>
      <c r="G679" s="141">
        <f>ROUND(F679*VLOOKUP(D679,Alloctable_Classified_Distribution,$G$10,FALSE),0)</f>
        <v>0</v>
      </c>
      <c r="H679" s="134">
        <f>ROUND(F679*VLOOKUP(D679,Alloctable_Classified_Distribution,$H$10,FALSE),0)</f>
        <v>0</v>
      </c>
      <c r="I679" s="135">
        <f>ROUND(F679*VLOOKUP(D679,Alloctable_Classified_Distribution,$I$10,FALSE),0)</f>
        <v>0</v>
      </c>
      <c r="J679" s="97">
        <f>SUM(G679:I679)</f>
        <v>0</v>
      </c>
      <c r="K679" s="97">
        <f>F679-J679</f>
        <v>0</v>
      </c>
    </row>
    <row r="680" spans="1:11">
      <c r="A680" s="291">
        <v>4</v>
      </c>
      <c r="B680" s="452" t="s">
        <v>698</v>
      </c>
      <c r="C680" s="438"/>
      <c r="D680" s="453"/>
      <c r="E680" s="18"/>
      <c r="F680" s="486">
        <f t="shared" ref="F680:K680" si="221">SUM(F678:F679)</f>
        <v>-20057873</v>
      </c>
      <c r="G680" s="911">
        <f t="shared" si="221"/>
        <v>-14077217</v>
      </c>
      <c r="H680" s="912">
        <f t="shared" si="221"/>
        <v>0</v>
      </c>
      <c r="I680" s="913">
        <f t="shared" si="221"/>
        <v>-5980656</v>
      </c>
      <c r="J680" s="23">
        <f t="shared" si="221"/>
        <v>-20057873</v>
      </c>
      <c r="K680" s="23">
        <f t="shared" si="221"/>
        <v>0</v>
      </c>
    </row>
    <row r="681" spans="1:11" ht="15.75">
      <c r="A681" s="291">
        <v>5</v>
      </c>
      <c r="B681" s="425"/>
      <c r="C681" s="425"/>
      <c r="D681" s="454"/>
      <c r="E681" s="18"/>
      <c r="G681" s="138"/>
      <c r="H681" s="128"/>
      <c r="I681" s="129"/>
    </row>
    <row r="682" spans="1:11">
      <c r="A682" s="291">
        <v>6</v>
      </c>
      <c r="B682" s="455" t="s">
        <v>699</v>
      </c>
      <c r="C682" s="438"/>
      <c r="D682" s="453"/>
      <c r="E682" s="18"/>
      <c r="G682" s="138"/>
      <c r="H682" s="128"/>
      <c r="I682" s="129"/>
    </row>
    <row r="683" spans="1:11">
      <c r="A683" s="291">
        <v>7</v>
      </c>
      <c r="B683" s="456" t="s">
        <v>700</v>
      </c>
      <c r="C683" s="438"/>
      <c r="D683" s="453"/>
      <c r="E683" s="18"/>
      <c r="G683" s="138"/>
      <c r="H683" s="128"/>
      <c r="I683" s="129"/>
    </row>
    <row r="684" spans="1:11">
      <c r="A684" s="291">
        <v>8</v>
      </c>
      <c r="B684" s="457" t="s">
        <v>701</v>
      </c>
      <c r="C684" s="451"/>
      <c r="D684" s="32" t="str">
        <f>'FR-16(7)(v)-1 Functional'!D684</f>
        <v>A357</v>
      </c>
      <c r="E684" s="18"/>
      <c r="F684" s="82">
        <f>'FR-16(7)(v)-1 Functional'!I684</f>
        <v>207931</v>
      </c>
      <c r="G684" s="141">
        <f>F684-SUM(H684:I684)</f>
        <v>106770</v>
      </c>
      <c r="H684" s="134">
        <f>ROUND(F684*VLOOKUP(D684,Alloctable_Classified_Distribution,$H$10,FALSE),0)</f>
        <v>0</v>
      </c>
      <c r="I684" s="135">
        <f>ROUND(F684*VLOOKUP(D684,Alloctable_Classified_Distribution,$I$10,FALSE),0)</f>
        <v>101161</v>
      </c>
      <c r="J684" s="97">
        <f>SUM(G684:I684)</f>
        <v>207931</v>
      </c>
      <c r="K684" s="97">
        <f>F684-J684</f>
        <v>0</v>
      </c>
    </row>
    <row r="685" spans="1:11">
      <c r="A685" s="291">
        <v>9</v>
      </c>
      <c r="B685" s="452" t="s">
        <v>702</v>
      </c>
      <c r="C685" s="438"/>
      <c r="D685" s="453"/>
      <c r="E685" s="18"/>
      <c r="F685" s="486">
        <f t="shared" ref="F685:K685" si="222">SUM(F684)</f>
        <v>207931</v>
      </c>
      <c r="G685" s="911">
        <f t="shared" si="222"/>
        <v>106770</v>
      </c>
      <c r="H685" s="912">
        <f t="shared" si="222"/>
        <v>0</v>
      </c>
      <c r="I685" s="913">
        <f t="shared" si="222"/>
        <v>101161</v>
      </c>
      <c r="J685" s="23">
        <f t="shared" si="222"/>
        <v>207931</v>
      </c>
      <c r="K685" s="23">
        <f t="shared" si="222"/>
        <v>0</v>
      </c>
    </row>
    <row r="686" spans="1:11">
      <c r="A686" s="291">
        <v>10</v>
      </c>
      <c r="B686" s="332"/>
      <c r="C686" s="438"/>
      <c r="D686" s="453"/>
      <c r="E686" s="18"/>
      <c r="G686" s="138"/>
      <c r="H686" s="128"/>
      <c r="I686" s="129"/>
    </row>
    <row r="687" spans="1:11">
      <c r="A687" s="291">
        <v>11</v>
      </c>
      <c r="B687" s="458" t="s">
        <v>703</v>
      </c>
      <c r="C687" s="459"/>
      <c r="D687" s="460"/>
      <c r="E687" s="18"/>
      <c r="G687" s="138"/>
      <c r="H687" s="128"/>
      <c r="I687" s="129"/>
    </row>
    <row r="688" spans="1:11">
      <c r="A688" s="291">
        <v>12</v>
      </c>
      <c r="B688" s="449" t="s">
        <v>704</v>
      </c>
      <c r="C688" s="451"/>
      <c r="D688" s="32" t="str">
        <f>'FR-16(7)(v)-1 Functional'!D688</f>
        <v>NP29</v>
      </c>
      <c r="E688" s="18"/>
      <c r="F688" s="82">
        <f>'FR-16(7)(v)-1 Functional'!I688</f>
        <v>0</v>
      </c>
      <c r="G688" s="141">
        <f>ROUND(F688*VLOOKUP(D688,Alloctable_Classified_Distribution,$G$10,FALSE),0)</f>
        <v>0</v>
      </c>
      <c r="H688" s="134">
        <f>ROUND(F688*VLOOKUP(D688,Alloctable_Classified_Distribution,$H$10,FALSE),0)</f>
        <v>0</v>
      </c>
      <c r="I688" s="135">
        <f>ROUND(F688*VLOOKUP(D688,Alloctable_Classified_Distribution,$I$10,FALSE),0)</f>
        <v>0</v>
      </c>
      <c r="J688" s="97">
        <f>SUM(G688:I688)</f>
        <v>0</v>
      </c>
      <c r="K688" s="97">
        <f>F688-J688</f>
        <v>0</v>
      </c>
    </row>
    <row r="689" spans="1:11">
      <c r="A689" s="291">
        <v>13</v>
      </c>
      <c r="B689" s="452" t="s">
        <v>705</v>
      </c>
      <c r="C689" s="438"/>
      <c r="D689" s="461"/>
      <c r="E689" s="18"/>
      <c r="F689" s="486">
        <f t="shared" ref="F689:K689" si="223">SUM(F688)</f>
        <v>0</v>
      </c>
      <c r="G689" s="911">
        <f t="shared" si="223"/>
        <v>0</v>
      </c>
      <c r="H689" s="912">
        <f t="shared" si="223"/>
        <v>0</v>
      </c>
      <c r="I689" s="913">
        <f t="shared" si="223"/>
        <v>0</v>
      </c>
      <c r="J689" s="23">
        <f t="shared" si="223"/>
        <v>0</v>
      </c>
      <c r="K689" s="23">
        <f t="shared" si="223"/>
        <v>0</v>
      </c>
    </row>
    <row r="690" spans="1:11">
      <c r="A690" s="291">
        <v>14</v>
      </c>
      <c r="B690" s="438"/>
      <c r="C690" s="438"/>
      <c r="D690" s="461"/>
      <c r="E690" s="18"/>
      <c r="G690" s="138"/>
      <c r="H690" s="128"/>
      <c r="I690" s="129"/>
    </row>
    <row r="691" spans="1:11">
      <c r="A691" s="291">
        <v>15</v>
      </c>
      <c r="B691" s="438" t="s">
        <v>706</v>
      </c>
      <c r="C691" s="438"/>
      <c r="D691" s="461"/>
      <c r="E691" s="18"/>
      <c r="F691" s="23">
        <f t="shared" ref="F691:K691" si="224">F689+F685</f>
        <v>207931</v>
      </c>
      <c r="G691" s="911">
        <f t="shared" si="224"/>
        <v>106770</v>
      </c>
      <c r="H691" s="912">
        <f t="shared" si="224"/>
        <v>0</v>
      </c>
      <c r="I691" s="913">
        <f t="shared" si="224"/>
        <v>101161</v>
      </c>
      <c r="J691" s="23">
        <f t="shared" si="224"/>
        <v>207931</v>
      </c>
      <c r="K691" s="23">
        <f t="shared" si="224"/>
        <v>0</v>
      </c>
    </row>
    <row r="692" spans="1:11">
      <c r="A692" s="291">
        <v>16</v>
      </c>
      <c r="B692" s="438"/>
      <c r="C692" s="438"/>
      <c r="D692" s="461"/>
      <c r="E692" s="18"/>
      <c r="G692" s="138"/>
      <c r="H692" s="128"/>
      <c r="I692" s="129"/>
    </row>
    <row r="693" spans="1:11">
      <c r="A693" s="291">
        <v>17</v>
      </c>
      <c r="B693" s="462" t="s">
        <v>64</v>
      </c>
      <c r="C693" s="463"/>
      <c r="D693" s="291"/>
      <c r="E693" s="18"/>
      <c r="G693" s="138"/>
      <c r="H693" s="128"/>
      <c r="I693" s="129"/>
    </row>
    <row r="694" spans="1:11">
      <c r="A694" s="291">
        <v>18</v>
      </c>
      <c r="B694" s="456" t="s">
        <v>707</v>
      </c>
      <c r="C694" s="438"/>
      <c r="D694" s="461"/>
      <c r="E694" s="18"/>
      <c r="G694" s="138"/>
      <c r="H694" s="128"/>
      <c r="I694" s="129"/>
    </row>
    <row r="695" spans="1:11" s="1221" customFormat="1">
      <c r="A695" s="1233">
        <v>19</v>
      </c>
      <c r="B695" s="1247" t="s">
        <v>610</v>
      </c>
      <c r="C695" s="1247"/>
      <c r="D695" s="1248"/>
      <c r="E695" s="1656"/>
      <c r="F695" s="1242">
        <f t="shared" ref="F695:K695" si="225">F417</f>
        <v>14297470</v>
      </c>
      <c r="G695" s="911">
        <f t="shared" si="225"/>
        <v>9710841</v>
      </c>
      <c r="H695" s="912">
        <f t="shared" si="225"/>
        <v>0</v>
      </c>
      <c r="I695" s="913">
        <f t="shared" si="225"/>
        <v>4586629</v>
      </c>
      <c r="J695" s="1242">
        <f t="shared" si="225"/>
        <v>14297470</v>
      </c>
      <c r="K695" s="1242">
        <f t="shared" si="225"/>
        <v>0</v>
      </c>
    </row>
    <row r="696" spans="1:11">
      <c r="A696" s="291">
        <v>20</v>
      </c>
      <c r="B696" s="438" t="s">
        <v>158</v>
      </c>
      <c r="C696" s="438"/>
      <c r="D696" s="461"/>
      <c r="E696" s="18"/>
      <c r="F696" s="23">
        <f t="shared" ref="F696:K696" si="226">F660</f>
        <v>-232885</v>
      </c>
      <c r="G696" s="911">
        <f t="shared" si="226"/>
        <v>-680882</v>
      </c>
      <c r="H696" s="912">
        <f t="shared" si="226"/>
        <v>0</v>
      </c>
      <c r="I696" s="913">
        <f t="shared" si="226"/>
        <v>447997</v>
      </c>
      <c r="J696" s="23">
        <f t="shared" si="226"/>
        <v>-232885</v>
      </c>
      <c r="K696" s="23">
        <f t="shared" si="226"/>
        <v>0</v>
      </c>
    </row>
    <row r="697" spans="1:11">
      <c r="A697" s="291">
        <v>21</v>
      </c>
      <c r="B697" s="438" t="s">
        <v>708</v>
      </c>
      <c r="C697" s="438"/>
      <c r="D697" s="461"/>
      <c r="E697" s="18"/>
      <c r="F697" s="23">
        <f t="shared" ref="F697:K697" si="227">-F625</f>
        <v>-22893859</v>
      </c>
      <c r="G697" s="911">
        <f t="shared" si="227"/>
        <v>-15683270</v>
      </c>
      <c r="H697" s="912">
        <f t="shared" si="227"/>
        <v>0</v>
      </c>
      <c r="I697" s="913">
        <f t="shared" si="227"/>
        <v>-7210589</v>
      </c>
      <c r="J697" s="23">
        <f t="shared" si="227"/>
        <v>-22893859</v>
      </c>
      <c r="K697" s="23">
        <f t="shared" si="227"/>
        <v>0</v>
      </c>
    </row>
    <row r="698" spans="1:11">
      <c r="A698" s="291">
        <v>22</v>
      </c>
      <c r="B698" s="438" t="s">
        <v>709</v>
      </c>
      <c r="C698" s="438"/>
      <c r="D698" s="461"/>
      <c r="E698" s="18"/>
      <c r="F698" s="23">
        <f t="shared" ref="F698:K698" si="228">-F680</f>
        <v>20057873</v>
      </c>
      <c r="G698" s="911">
        <f t="shared" si="228"/>
        <v>14077217</v>
      </c>
      <c r="H698" s="912">
        <f t="shared" si="228"/>
        <v>0</v>
      </c>
      <c r="I698" s="913">
        <f t="shared" si="228"/>
        <v>5980656</v>
      </c>
      <c r="J698" s="23">
        <f t="shared" si="228"/>
        <v>20057873</v>
      </c>
      <c r="K698" s="23">
        <f t="shared" si="228"/>
        <v>0</v>
      </c>
    </row>
    <row r="699" spans="1:11" s="1221" customFormat="1">
      <c r="A699" s="1233">
        <v>23</v>
      </c>
      <c r="B699" s="1247" t="s">
        <v>611</v>
      </c>
      <c r="C699" s="1247"/>
      <c r="D699" s="1248"/>
      <c r="E699" s="1656"/>
      <c r="F699" s="1242">
        <f t="shared" ref="F699:K699" si="229">F24</f>
        <v>0</v>
      </c>
      <c r="G699" s="911">
        <f t="shared" si="229"/>
        <v>0</v>
      </c>
      <c r="H699" s="912">
        <f t="shared" si="229"/>
        <v>0</v>
      </c>
      <c r="I699" s="913">
        <f t="shared" si="229"/>
        <v>0</v>
      </c>
      <c r="J699" s="1242">
        <f t="shared" si="229"/>
        <v>0</v>
      </c>
      <c r="K699" s="1242">
        <f t="shared" si="229"/>
        <v>0</v>
      </c>
    </row>
    <row r="700" spans="1:11">
      <c r="A700" s="291">
        <v>24</v>
      </c>
      <c r="B700" s="451" t="s">
        <v>710</v>
      </c>
      <c r="C700" s="451"/>
      <c r="D700" s="461"/>
      <c r="E700" s="18"/>
      <c r="F700" s="464">
        <f t="shared" ref="F700:K700" si="230">F691</f>
        <v>207931</v>
      </c>
      <c r="G700" s="914">
        <f t="shared" si="230"/>
        <v>106770</v>
      </c>
      <c r="H700" s="915">
        <f t="shared" si="230"/>
        <v>0</v>
      </c>
      <c r="I700" s="916">
        <f t="shared" si="230"/>
        <v>101161</v>
      </c>
      <c r="J700" s="464">
        <f t="shared" si="230"/>
        <v>207931</v>
      </c>
      <c r="K700" s="464">
        <f t="shared" si="230"/>
        <v>0</v>
      </c>
    </row>
    <row r="701" spans="1:11">
      <c r="A701" s="291">
        <v>25</v>
      </c>
      <c r="B701" s="332" t="s">
        <v>711</v>
      </c>
      <c r="C701" s="438"/>
      <c r="D701" s="461"/>
      <c r="E701" s="18"/>
      <c r="F701" s="23">
        <f t="shared" ref="F701:K701" si="231">SUM(F695:F700)</f>
        <v>11436530</v>
      </c>
      <c r="G701" s="911">
        <f t="shared" si="231"/>
        <v>7530676</v>
      </c>
      <c r="H701" s="912">
        <f t="shared" si="231"/>
        <v>0</v>
      </c>
      <c r="I701" s="913">
        <f t="shared" si="231"/>
        <v>3905854</v>
      </c>
      <c r="J701" s="23">
        <f t="shared" si="231"/>
        <v>11436530</v>
      </c>
      <c r="K701" s="23">
        <f t="shared" si="231"/>
        <v>0</v>
      </c>
    </row>
    <row r="702" spans="1:11">
      <c r="A702" s="291">
        <v>26</v>
      </c>
      <c r="B702" s="438"/>
      <c r="C702" s="438"/>
      <c r="D702" s="461"/>
      <c r="E702" s="18"/>
      <c r="G702" s="138"/>
      <c r="H702" s="128"/>
      <c r="I702" s="129"/>
    </row>
    <row r="703" spans="1:11">
      <c r="A703" s="291">
        <v>27</v>
      </c>
      <c r="B703" s="438" t="s">
        <v>712</v>
      </c>
      <c r="C703" s="438"/>
      <c r="D703" s="461"/>
      <c r="E703" s="18"/>
      <c r="F703" s="468">
        <f>ROUND(SIT/(1-SIT),8)</f>
        <v>5.6470480000000003E-2</v>
      </c>
      <c r="G703" s="917">
        <f>ROUND(SIT/(1-SIT),8)</f>
        <v>5.6470480000000003E-2</v>
      </c>
      <c r="H703" s="918">
        <f>ROUND(SIT/(1-SIT),8)</f>
        <v>5.6470480000000003E-2</v>
      </c>
      <c r="I703" s="919">
        <f>ROUND(SIT/(1-SIT),8)</f>
        <v>5.6470480000000003E-2</v>
      </c>
      <c r="J703" s="468"/>
      <c r="K703" s="468">
        <f>ROUND(SIT/(1-SIT),8)</f>
        <v>5.6470480000000003E-2</v>
      </c>
    </row>
    <row r="704" spans="1:11">
      <c r="A704" s="291">
        <v>28</v>
      </c>
      <c r="B704" s="438" t="s">
        <v>713</v>
      </c>
      <c r="C704" s="438"/>
      <c r="D704" s="461"/>
      <c r="E704" s="18"/>
      <c r="F704" s="472">
        <f>ROUND(F701*F703,0)</f>
        <v>645826</v>
      </c>
      <c r="G704" s="139">
        <f>F704-SUM(H704:I704)</f>
        <v>425261</v>
      </c>
      <c r="H704" s="921">
        <f>ROUND(H701*H703,0)</f>
        <v>0</v>
      </c>
      <c r="I704" s="922">
        <f>ROUND(I701*I703,0)</f>
        <v>220565</v>
      </c>
      <c r="J704" s="1219">
        <f>SUM(G704:I704)</f>
        <v>645826</v>
      </c>
      <c r="K704" s="1218">
        <f>F704-J704</f>
        <v>0</v>
      </c>
    </row>
    <row r="705" spans="1:11">
      <c r="A705" s="291">
        <v>29</v>
      </c>
      <c r="B705" s="451" t="s">
        <v>714</v>
      </c>
      <c r="C705" s="451"/>
      <c r="D705" s="461"/>
      <c r="E705" s="18"/>
      <c r="F705" s="472">
        <f>F691</f>
        <v>207931</v>
      </c>
      <c r="G705" s="920">
        <f>G691</f>
        <v>106770</v>
      </c>
      <c r="H705" s="921">
        <f>H691</f>
        <v>0</v>
      </c>
      <c r="I705" s="922">
        <f>I691</f>
        <v>101161</v>
      </c>
      <c r="J705" s="472">
        <f>J691</f>
        <v>207931</v>
      </c>
      <c r="K705" s="35">
        <f>F705-J705</f>
        <v>0</v>
      </c>
    </row>
    <row r="706" spans="1:11">
      <c r="A706" s="291">
        <v>30</v>
      </c>
      <c r="B706" s="332" t="s">
        <v>715</v>
      </c>
      <c r="C706" s="438"/>
      <c r="D706" s="461"/>
      <c r="E706" s="18"/>
      <c r="F706" s="476">
        <f t="shared" ref="F706:K706" si="232">F705+F704</f>
        <v>853757</v>
      </c>
      <c r="G706" s="923">
        <f t="shared" si="232"/>
        <v>532031</v>
      </c>
      <c r="H706" s="924">
        <f t="shared" si="232"/>
        <v>0</v>
      </c>
      <c r="I706" s="925">
        <f t="shared" si="232"/>
        <v>321726</v>
      </c>
      <c r="J706" s="476">
        <f t="shared" si="232"/>
        <v>853757</v>
      </c>
      <c r="K706" s="476">
        <f t="shared" si="232"/>
        <v>0</v>
      </c>
    </row>
    <row r="707" spans="1:11">
      <c r="A707" s="291">
        <v>31</v>
      </c>
      <c r="B707" s="438"/>
      <c r="C707" s="438"/>
      <c r="D707" s="461"/>
      <c r="E707" s="18"/>
      <c r="G707" s="138"/>
      <c r="H707" s="128"/>
      <c r="I707" s="129"/>
    </row>
    <row r="708" spans="1:11">
      <c r="A708" s="291">
        <v>32</v>
      </c>
      <c r="B708" s="438" t="s">
        <v>716</v>
      </c>
      <c r="C708" s="438"/>
      <c r="D708" s="461"/>
      <c r="E708" s="18"/>
      <c r="G708" s="138"/>
      <c r="H708" s="128"/>
      <c r="I708" s="129"/>
    </row>
    <row r="709" spans="1:11">
      <c r="A709" s="291">
        <v>33</v>
      </c>
      <c r="B709" s="438" t="s">
        <v>713</v>
      </c>
      <c r="C709" s="438"/>
      <c r="D709" s="461"/>
      <c r="E709" s="18"/>
      <c r="F709" s="472">
        <f t="shared" ref="F709:K709" si="233">F704</f>
        <v>645826</v>
      </c>
      <c r="G709" s="920">
        <f t="shared" si="233"/>
        <v>425261</v>
      </c>
      <c r="H709" s="921">
        <f t="shared" si="233"/>
        <v>0</v>
      </c>
      <c r="I709" s="922">
        <f t="shared" si="233"/>
        <v>220565</v>
      </c>
      <c r="J709" s="472">
        <f t="shared" si="233"/>
        <v>645826</v>
      </c>
      <c r="K709" s="472">
        <f t="shared" si="233"/>
        <v>0</v>
      </c>
    </row>
    <row r="710" spans="1:11">
      <c r="A710" s="291">
        <v>34</v>
      </c>
      <c r="B710" s="451" t="s">
        <v>703</v>
      </c>
      <c r="C710" s="451"/>
      <c r="D710" s="461"/>
      <c r="E710" s="18"/>
      <c r="F710" s="472">
        <f t="shared" ref="F710:K710" si="234">F689</f>
        <v>0</v>
      </c>
      <c r="G710" s="920">
        <f t="shared" si="234"/>
        <v>0</v>
      </c>
      <c r="H710" s="921">
        <f t="shared" si="234"/>
        <v>0</v>
      </c>
      <c r="I710" s="922">
        <f t="shared" si="234"/>
        <v>0</v>
      </c>
      <c r="J710" s="472">
        <f t="shared" si="234"/>
        <v>0</v>
      </c>
      <c r="K710" s="472">
        <f t="shared" si="234"/>
        <v>0</v>
      </c>
    </row>
    <row r="711" spans="1:11">
      <c r="A711" s="291">
        <v>35</v>
      </c>
      <c r="B711" s="332" t="s">
        <v>717</v>
      </c>
      <c r="C711" s="438"/>
      <c r="D711" s="461"/>
      <c r="E711" s="18"/>
      <c r="F711" s="476">
        <f t="shared" ref="F711:K711" si="235">F709+F710</f>
        <v>645826</v>
      </c>
      <c r="G711" s="923">
        <f t="shared" si="235"/>
        <v>425261</v>
      </c>
      <c r="H711" s="924">
        <f t="shared" si="235"/>
        <v>0</v>
      </c>
      <c r="I711" s="925">
        <f t="shared" si="235"/>
        <v>220565</v>
      </c>
      <c r="J711" s="476">
        <f t="shared" si="235"/>
        <v>645826</v>
      </c>
      <c r="K711" s="476">
        <f t="shared" si="235"/>
        <v>0</v>
      </c>
    </row>
    <row r="712" spans="1:11">
      <c r="A712" s="291">
        <v>36</v>
      </c>
      <c r="B712" s="438"/>
      <c r="C712" s="438"/>
      <c r="D712" s="438"/>
      <c r="E712" s="18"/>
      <c r="F712" s="472"/>
      <c r="G712" s="920"/>
      <c r="H712" s="921"/>
      <c r="I712" s="922"/>
      <c r="J712" s="472"/>
      <c r="K712" s="472"/>
    </row>
    <row r="713" spans="1:11">
      <c r="A713" s="291">
        <v>37</v>
      </c>
      <c r="B713" s="438" t="s">
        <v>71</v>
      </c>
      <c r="C713" s="438"/>
      <c r="D713" s="438"/>
      <c r="E713" s="18"/>
      <c r="F713" s="480">
        <f t="shared" ref="F713:K713" si="236">(SIT*(1-FIT))+((1-SIT)*(1-FIT)*RevTax)+FIT</f>
        <v>0.38474381299999999</v>
      </c>
      <c r="G713" s="926">
        <f t="shared" si="236"/>
        <v>0.38474381299999999</v>
      </c>
      <c r="H713" s="927">
        <f t="shared" si="236"/>
        <v>0.38474381299999999</v>
      </c>
      <c r="I713" s="928">
        <f t="shared" si="236"/>
        <v>0.38474381299999999</v>
      </c>
      <c r="J713" s="480">
        <f t="shared" si="236"/>
        <v>0.38474381299999999</v>
      </c>
      <c r="K713" s="480">
        <f t="shared" si="236"/>
        <v>0.38474381299999999</v>
      </c>
    </row>
    <row r="714" spans="1:11">
      <c r="B714" s="31"/>
      <c r="C714" s="18"/>
      <c r="D714" s="32"/>
      <c r="E714" s="18"/>
      <c r="F714" s="18"/>
      <c r="G714" s="30"/>
      <c r="H714" s="30"/>
      <c r="I714" s="30"/>
      <c r="J714" s="18"/>
      <c r="K714" s="18"/>
    </row>
    <row r="715" spans="1:11">
      <c r="A715" s="31" t="str">
        <f>co_name</f>
        <v>DUKE ENERGY KENTUCKY, INC.</v>
      </c>
      <c r="C715" s="18"/>
      <c r="D715" s="32"/>
      <c r="E715" s="18"/>
      <c r="F715" s="18"/>
      <c r="G715" s="18"/>
      <c r="H715" s="18"/>
      <c r="I715" s="18"/>
      <c r="J715" s="18" t="str">
        <f>J1</f>
        <v>FR-16(7)(v)-10</v>
      </c>
      <c r="K715" s="18"/>
    </row>
    <row r="716" spans="1:11">
      <c r="A716" s="31" t="str">
        <f>$A$2</f>
        <v>DISTRIBUTION CLASSIFIED - ELECTRIC COST OF SERVICE</v>
      </c>
      <c r="C716" s="18"/>
      <c r="D716" s="32"/>
      <c r="E716" s="18"/>
      <c r="F716" s="18"/>
      <c r="G716" s="18"/>
      <c r="H716" s="18"/>
      <c r="I716" s="18"/>
      <c r="J716" s="18" t="str">
        <f>J2</f>
        <v>WITNESS RESPONSIBLE:</v>
      </c>
      <c r="K716" s="18"/>
    </row>
    <row r="717" spans="1:11">
      <c r="A717" s="31" t="str">
        <f>case_name</f>
        <v>CASE NO: 2017-00321</v>
      </c>
      <c r="C717" s="18"/>
      <c r="D717" s="32"/>
      <c r="E717" s="18"/>
      <c r="F717" s="18"/>
      <c r="G717" s="18"/>
      <c r="H717" s="18"/>
      <c r="I717" s="18"/>
      <c r="J717" s="18" t="str">
        <f>Witness</f>
        <v>JAMES E. ZIOLKOWSKI</v>
      </c>
      <c r="K717" s="18"/>
    </row>
    <row r="718" spans="1:11">
      <c r="A718" s="31" t="str">
        <f>data_filing</f>
        <v>DATA: 12 MONTHS ACTUAL  &amp; 0 MONTHS ESTIMATED</v>
      </c>
      <c r="C718" s="18"/>
      <c r="D718" s="32"/>
      <c r="E718" s="18"/>
      <c r="F718" s="18"/>
      <c r="G718" s="18"/>
      <c r="H718" s="18"/>
      <c r="I718" s="18"/>
      <c r="J718" s="18" t="str">
        <f>"PAGE "&amp;Pages-4&amp;" OF "&amp;Pages</f>
        <v>PAGE 14 OF 18</v>
      </c>
      <c r="K718" s="18"/>
    </row>
    <row r="719" spans="1:11">
      <c r="A719" s="31" t="str">
        <f>type</f>
        <v xml:space="preserve">TYPE OF FILING: "X" ORIGINAL   UPDATED    REVISED  </v>
      </c>
      <c r="C719" s="18"/>
      <c r="D719" s="32"/>
      <c r="E719" s="18"/>
      <c r="F719" s="18"/>
      <c r="G719" s="18"/>
      <c r="H719" s="18"/>
      <c r="I719" s="18"/>
      <c r="J719" s="18"/>
      <c r="K719" s="18"/>
    </row>
    <row r="720" spans="1:11">
      <c r="B720" s="31"/>
      <c r="C720" s="18"/>
      <c r="D720" s="32"/>
      <c r="E720" s="18"/>
      <c r="F720" s="18"/>
      <c r="G720" s="18"/>
      <c r="H720" s="18"/>
      <c r="I720" s="18"/>
      <c r="J720" s="18"/>
      <c r="K720" s="18"/>
    </row>
    <row r="721" spans="1:11">
      <c r="B721" s="31"/>
      <c r="C721" s="18"/>
      <c r="D721" s="32"/>
      <c r="E721" s="18"/>
      <c r="F721" s="18"/>
      <c r="G721" s="18"/>
      <c r="H721" s="18"/>
      <c r="I721" s="18"/>
      <c r="J721" s="18"/>
      <c r="K721" s="18"/>
    </row>
    <row r="722" spans="1:11">
      <c r="A722" s="32" t="s">
        <v>460</v>
      </c>
      <c r="B722" s="18"/>
      <c r="C722" s="18"/>
      <c r="D722" s="32"/>
      <c r="E722" s="18"/>
      <c r="F722" s="32" t="s">
        <v>182</v>
      </c>
      <c r="G722" s="136" t="s">
        <v>483</v>
      </c>
      <c r="H722" s="124"/>
      <c r="I722" s="125"/>
      <c r="J722" s="32" t="s">
        <v>182</v>
      </c>
      <c r="K722" s="32" t="s">
        <v>264</v>
      </c>
    </row>
    <row r="723" spans="1:11">
      <c r="A723" s="34" t="s">
        <v>461</v>
      </c>
      <c r="B723" s="33" t="s">
        <v>72</v>
      </c>
      <c r="C723" s="33"/>
      <c r="D723" s="34" t="s">
        <v>259</v>
      </c>
      <c r="E723" s="33"/>
      <c r="F723" s="34" t="s">
        <v>449</v>
      </c>
      <c r="G723" s="137" t="str">
        <f t="shared" ref="G723:I724" si="237">G9</f>
        <v>DEMAND</v>
      </c>
      <c r="H723" s="126" t="str">
        <f t="shared" si="237"/>
        <v>ENERGY</v>
      </c>
      <c r="I723" s="127" t="str">
        <f t="shared" si="237"/>
        <v>CUSTOMER</v>
      </c>
      <c r="J723" s="34" t="s">
        <v>263</v>
      </c>
      <c r="K723" s="34" t="s">
        <v>262</v>
      </c>
    </row>
    <row r="724" spans="1:11">
      <c r="C724" s="162" t="s">
        <v>274</v>
      </c>
      <c r="D724" s="32"/>
      <c r="E724" s="18"/>
      <c r="G724" s="262">
        <f t="shared" si="237"/>
        <v>3</v>
      </c>
      <c r="H724" s="263">
        <f t="shared" si="237"/>
        <v>4</v>
      </c>
      <c r="I724" s="264">
        <f t="shared" si="237"/>
        <v>5</v>
      </c>
    </row>
    <row r="725" spans="1:11">
      <c r="A725" s="21">
        <v>1</v>
      </c>
      <c r="B725" s="20" t="s">
        <v>73</v>
      </c>
      <c r="D725" s="32"/>
      <c r="E725" s="18"/>
      <c r="G725" s="138"/>
      <c r="H725" s="128"/>
      <c r="I725" s="129"/>
    </row>
    <row r="726" spans="1:11">
      <c r="A726" s="21">
        <v>2</v>
      </c>
      <c r="C726" s="20" t="str">
        <f>'FR-16(7)(v)-1 Functional'!C726</f>
        <v>MISC SERVICE REVENUE</v>
      </c>
      <c r="D726" s="32" t="str">
        <f>'FR-16(7)(v)-1 Functional'!D726</f>
        <v>D249</v>
      </c>
      <c r="E726" s="18"/>
      <c r="F726" s="82">
        <f>'FR-16(7)(v)-1 Functional'!I726</f>
        <v>297444</v>
      </c>
      <c r="G726" s="139">
        <f t="shared" ref="G726:G733" si="238">ROUND(F726*VLOOKUP(D726,Alloctable_Classified_Distribution,$G$10,FALSE),0)</f>
        <v>210147</v>
      </c>
      <c r="H726" s="130">
        <f t="shared" ref="H726:H733" si="239">ROUND(F726*VLOOKUP(D726,Alloctable_Classified_Distribution,$H$10,FALSE),0)</f>
        <v>0</v>
      </c>
      <c r="I726" s="131">
        <f t="shared" ref="I726:I733" si="240">ROUND(F726*VLOOKUP(D726,Alloctable_Classified_Distribution,$I$10,FALSE),0)</f>
        <v>87297</v>
      </c>
      <c r="J726" s="35">
        <f t="shared" ref="J726:J733" si="241">SUM(G726:I726)</f>
        <v>297444</v>
      </c>
      <c r="K726" s="35">
        <f>F726-J726</f>
        <v>0</v>
      </c>
    </row>
    <row r="727" spans="1:11">
      <c r="A727" s="21">
        <v>3</v>
      </c>
      <c r="C727" s="20" t="str">
        <f>'FR-16(7)(v)-1 Functional'!C727</f>
        <v>INTERDEPARTMENTAL</v>
      </c>
      <c r="D727" s="32" t="str">
        <f>'FR-16(7)(v)-1 Functional'!D727</f>
        <v>K902</v>
      </c>
      <c r="E727" s="18"/>
      <c r="F727" s="82">
        <f>'FR-16(7)(v)-1 Functional'!I727</f>
        <v>0</v>
      </c>
      <c r="G727" s="139">
        <f t="shared" si="238"/>
        <v>0</v>
      </c>
      <c r="H727" s="130">
        <f t="shared" si="239"/>
        <v>0</v>
      </c>
      <c r="I727" s="131">
        <f t="shared" si="240"/>
        <v>0</v>
      </c>
      <c r="J727" s="35">
        <f t="shared" si="241"/>
        <v>0</v>
      </c>
      <c r="K727" s="35">
        <f t="shared" ref="K727:K733" si="242">F727-J727</f>
        <v>0</v>
      </c>
    </row>
    <row r="728" spans="1:11">
      <c r="A728" s="21">
        <v>4</v>
      </c>
      <c r="C728" s="20" t="str">
        <f>'FR-16(7)(v)-1 Functional'!C728</f>
        <v>POLE &amp; LINE ATTACHMENTS</v>
      </c>
      <c r="D728" s="32" t="str">
        <f>'FR-16(7)(v)-1 Functional'!D728</f>
        <v>D249</v>
      </c>
      <c r="E728" s="18"/>
      <c r="F728" s="82">
        <f>'FR-16(7)(v)-1 Functional'!I728</f>
        <v>230134</v>
      </c>
      <c r="G728" s="139">
        <f t="shared" si="238"/>
        <v>162592</v>
      </c>
      <c r="H728" s="130">
        <f t="shared" si="239"/>
        <v>0</v>
      </c>
      <c r="I728" s="131">
        <f t="shared" si="240"/>
        <v>67542</v>
      </c>
      <c r="J728" s="35">
        <f t="shared" si="241"/>
        <v>230134</v>
      </c>
      <c r="K728" s="35">
        <f t="shared" si="242"/>
        <v>0</v>
      </c>
    </row>
    <row r="729" spans="1:11">
      <c r="A729" s="21">
        <v>5</v>
      </c>
      <c r="C729" s="20" t="str">
        <f>'FR-16(7)(v)-1 Functional'!C729</f>
        <v>RENTS</v>
      </c>
      <c r="D729" s="32" t="str">
        <f>'FR-16(7)(v)-1 Functional'!D729</f>
        <v>D249</v>
      </c>
      <c r="E729" s="18"/>
      <c r="F729" s="82">
        <f>'FR-16(7)(v)-1 Functional'!I729</f>
        <v>1057792</v>
      </c>
      <c r="G729" s="139">
        <f t="shared" si="238"/>
        <v>747341</v>
      </c>
      <c r="H729" s="130">
        <f t="shared" si="239"/>
        <v>0</v>
      </c>
      <c r="I729" s="131">
        <f t="shared" si="240"/>
        <v>310451</v>
      </c>
      <c r="J729" s="35">
        <f t="shared" si="241"/>
        <v>1057792</v>
      </c>
      <c r="K729" s="35">
        <f t="shared" si="242"/>
        <v>0</v>
      </c>
    </row>
    <row r="730" spans="1:11" s="1213" customFormat="1">
      <c r="A730" s="1214">
        <v>6</v>
      </c>
      <c r="C730" s="1213" t="str">
        <f>'FR-16(7)(v)-1 Functional'!C730</f>
        <v>TRANSMISSION CHARGE PTP</v>
      </c>
      <c r="D730" s="32" t="str">
        <f>'FR-16(7)(v)-1 Functional'!D730</f>
        <v>T229</v>
      </c>
      <c r="E730" s="1212"/>
      <c r="F730" s="1229">
        <f>'FR-16(7)(v)-1 Functional'!I730</f>
        <v>0</v>
      </c>
      <c r="G730" s="139">
        <f t="shared" si="238"/>
        <v>0</v>
      </c>
      <c r="H730" s="130">
        <f t="shared" si="239"/>
        <v>0</v>
      </c>
      <c r="I730" s="131">
        <f t="shared" si="240"/>
        <v>0</v>
      </c>
      <c r="J730" s="1218">
        <f t="shared" si="241"/>
        <v>0</v>
      </c>
      <c r="K730" s="1218">
        <f>F730-J730</f>
        <v>0</v>
      </c>
    </row>
    <row r="731" spans="1:11" s="1213" customFormat="1">
      <c r="A731" s="1214">
        <v>7</v>
      </c>
      <c r="C731" s="1213" t="str">
        <f>'FR-16(7)(v)-1 Functional'!C731</f>
        <v>PJM REACTIVE REVENUE</v>
      </c>
      <c r="D731" s="32" t="str">
        <f>'FR-16(7)(v)-1 Functional'!D731</f>
        <v>K401</v>
      </c>
      <c r="E731" s="1212"/>
      <c r="F731" s="1229">
        <f>'FR-16(7)(v)-1 Functional'!I731</f>
        <v>0</v>
      </c>
      <c r="G731" s="139">
        <f t="shared" si="238"/>
        <v>0</v>
      </c>
      <c r="H731" s="130">
        <f t="shared" si="239"/>
        <v>0</v>
      </c>
      <c r="I731" s="131">
        <f t="shared" si="240"/>
        <v>0</v>
      </c>
      <c r="J731" s="1218">
        <f t="shared" si="241"/>
        <v>0</v>
      </c>
      <c r="K731" s="1218">
        <f>F731-J731</f>
        <v>0</v>
      </c>
    </row>
    <row r="732" spans="1:11" s="1213" customFormat="1">
      <c r="A732" s="1214">
        <v>8</v>
      </c>
      <c r="C732" s="1213" t="str">
        <f>'FR-16(7)(v)-1 Functional'!C732</f>
        <v>OTHER TRANSMISSION REVENUES</v>
      </c>
      <c r="D732" s="32" t="str">
        <f>'FR-16(7)(v)-1 Functional'!D732</f>
        <v>T229</v>
      </c>
      <c r="E732" s="1212"/>
      <c r="F732" s="1229">
        <f>'FR-16(7)(v)-1 Functional'!I732</f>
        <v>0</v>
      </c>
      <c r="G732" s="139">
        <f t="shared" si="238"/>
        <v>0</v>
      </c>
      <c r="H732" s="130">
        <f t="shared" si="239"/>
        <v>0</v>
      </c>
      <c r="I732" s="131">
        <f t="shared" si="240"/>
        <v>0</v>
      </c>
      <c r="J732" s="1218">
        <f t="shared" si="241"/>
        <v>0</v>
      </c>
      <c r="K732" s="1218">
        <f>F732-J732</f>
        <v>0</v>
      </c>
    </row>
    <row r="733" spans="1:11">
      <c r="A733" s="1214">
        <v>9</v>
      </c>
      <c r="C733" s="45" t="str">
        <f>'FR-16(7)(v)-1 Functional'!C733</f>
        <v>FIXED BILL PREMIUM</v>
      </c>
      <c r="D733" s="32" t="str">
        <f>'FR-16(7)(v)-1 Functional'!D733</f>
        <v>K902</v>
      </c>
      <c r="E733" s="18"/>
      <c r="F733" s="1229">
        <f>'FR-16(7)(v)-1 Functional'!I733</f>
        <v>8821</v>
      </c>
      <c r="G733" s="139">
        <f t="shared" si="238"/>
        <v>4529</v>
      </c>
      <c r="H733" s="130">
        <f t="shared" si="239"/>
        <v>0</v>
      </c>
      <c r="I733" s="131">
        <f t="shared" si="240"/>
        <v>4292</v>
      </c>
      <c r="J733" s="35">
        <f t="shared" si="241"/>
        <v>8821</v>
      </c>
      <c r="K733" s="35">
        <f t="shared" si="242"/>
        <v>0</v>
      </c>
    </row>
    <row r="734" spans="1:11">
      <c r="A734" s="1214">
        <v>10</v>
      </c>
      <c r="C734" s="20" t="str">
        <f>'FR-16(7)(v)-1 Functional'!C734</f>
        <v xml:space="preserve">  TOTAL OTHER OPERATING REVS</v>
      </c>
      <c r="D734" s="32"/>
      <c r="E734" s="18"/>
      <c r="F734" s="36">
        <f t="shared" ref="F734:K734" si="243">SUM(F726:F733)</f>
        <v>1594191</v>
      </c>
      <c r="G734" s="140">
        <f t="shared" si="243"/>
        <v>1124609</v>
      </c>
      <c r="H734" s="132">
        <f t="shared" si="243"/>
        <v>0</v>
      </c>
      <c r="I734" s="133">
        <f t="shared" si="243"/>
        <v>469582</v>
      </c>
      <c r="J734" s="36">
        <f t="shared" si="243"/>
        <v>1594191</v>
      </c>
      <c r="K734" s="36">
        <f t="shared" si="243"/>
        <v>0</v>
      </c>
    </row>
    <row r="735" spans="1:11">
      <c r="A735" s="1214">
        <v>11</v>
      </c>
      <c r="D735" s="32"/>
      <c r="E735" s="18"/>
      <c r="G735" s="138"/>
      <c r="H735" s="128"/>
      <c r="I735" s="129"/>
    </row>
    <row r="736" spans="1:11">
      <c r="A736" s="1214">
        <v>12</v>
      </c>
      <c r="B736" s="20" t="s">
        <v>72</v>
      </c>
      <c r="D736" s="32"/>
      <c r="E736" s="18"/>
      <c r="G736" s="138"/>
      <c r="H736" s="128"/>
      <c r="I736" s="129"/>
    </row>
    <row r="737" spans="1:11">
      <c r="A737" s="1214">
        <v>13</v>
      </c>
      <c r="C737" s="20" t="str">
        <f>'FR-16(7)(v)-1 Functional'!C737</f>
        <v>TOTAL OP EXP EXC INC &amp; REV TAX</v>
      </c>
      <c r="D737" s="32"/>
      <c r="E737" s="18"/>
      <c r="F737" s="35">
        <f>F602</f>
        <v>47049735</v>
      </c>
      <c r="G737" s="139">
        <f>G602</f>
        <v>29215376</v>
      </c>
      <c r="H737" s="130">
        <f>H602</f>
        <v>0</v>
      </c>
      <c r="I737" s="131">
        <f>I602</f>
        <v>17834359</v>
      </c>
      <c r="J737" s="35">
        <f>J602</f>
        <v>47049735</v>
      </c>
      <c r="K737" s="35">
        <f>F737-J737</f>
        <v>0</v>
      </c>
    </row>
    <row r="738" spans="1:11">
      <c r="A738" s="1214">
        <v>14</v>
      </c>
      <c r="C738" s="20" t="s">
        <v>610</v>
      </c>
      <c r="D738" s="32"/>
      <c r="E738" s="18"/>
      <c r="F738" s="35">
        <f>F417</f>
        <v>14297470</v>
      </c>
      <c r="G738" s="139">
        <f>G417</f>
        <v>9710841</v>
      </c>
      <c r="H738" s="130">
        <f>H417</f>
        <v>0</v>
      </c>
      <c r="I738" s="131">
        <f>I417</f>
        <v>4586629</v>
      </c>
      <c r="J738" s="35">
        <f>J417</f>
        <v>14297470</v>
      </c>
      <c r="K738" s="35">
        <f>F738-J738</f>
        <v>0</v>
      </c>
    </row>
    <row r="739" spans="1:11">
      <c r="A739" s="1214">
        <v>15</v>
      </c>
      <c r="C739" s="20" t="str">
        <f>'FR-16(7)(v)-1 Functional'!C739</f>
        <v>NET FED INCOME TAX ALLOWABLE</v>
      </c>
      <c r="D739" s="32"/>
      <c r="E739" s="18"/>
      <c r="F739" s="35">
        <f>F660</f>
        <v>-232885</v>
      </c>
      <c r="G739" s="139">
        <f>G660</f>
        <v>-680882</v>
      </c>
      <c r="H739" s="130">
        <f>H660</f>
        <v>0</v>
      </c>
      <c r="I739" s="131">
        <f>I660</f>
        <v>447997</v>
      </c>
      <c r="J739" s="35">
        <f>J660</f>
        <v>-232885</v>
      </c>
      <c r="K739" s="35">
        <f>F739-J739</f>
        <v>0</v>
      </c>
    </row>
    <row r="740" spans="1:11">
      <c r="A740" s="1214">
        <v>16</v>
      </c>
      <c r="C740" s="20" t="str">
        <f>'FR-16(7)(v)-1 Functional'!C740</f>
        <v>NET STATE INCOME TAX ALLOWABLE</v>
      </c>
      <c r="D740" s="32"/>
      <c r="E740" s="18"/>
      <c r="F740" s="35">
        <f>F706</f>
        <v>853757</v>
      </c>
      <c r="G740" s="139">
        <f>G706</f>
        <v>532031</v>
      </c>
      <c r="H740" s="130">
        <f>H706</f>
        <v>0</v>
      </c>
      <c r="I740" s="131">
        <f>I706</f>
        <v>321726</v>
      </c>
      <c r="J740" s="35">
        <f>J706</f>
        <v>853757</v>
      </c>
      <c r="K740" s="35">
        <f>F740-J740</f>
        <v>0</v>
      </c>
    </row>
    <row r="741" spans="1:11">
      <c r="A741" s="1214">
        <v>17</v>
      </c>
      <c r="C741" s="45" t="str">
        <f>'FR-16(7)(v)-1 Functional'!C741</f>
        <v>TOTAL OTHER OPERATING REVENUES</v>
      </c>
      <c r="D741" s="32"/>
      <c r="E741" s="18"/>
      <c r="F741" s="35">
        <f>-F734</f>
        <v>-1594191</v>
      </c>
      <c r="G741" s="139">
        <f>-G734</f>
        <v>-1124609</v>
      </c>
      <c r="H741" s="130">
        <f>-H734</f>
        <v>0</v>
      </c>
      <c r="I741" s="131">
        <f>-I734</f>
        <v>-469582</v>
      </c>
      <c r="J741" s="35">
        <f>-J734</f>
        <v>-1594191</v>
      </c>
      <c r="K741" s="35">
        <f>F741-J741</f>
        <v>0</v>
      </c>
    </row>
    <row r="742" spans="1:11">
      <c r="A742" s="1214">
        <v>18</v>
      </c>
      <c r="C742" s="20" t="str">
        <f>'FR-16(7)(v)-1 Functional'!C742</f>
        <v xml:space="preserve">  SUBTOTAL B</v>
      </c>
      <c r="D742" s="32"/>
      <c r="E742" s="18"/>
      <c r="F742" s="36">
        <f>SUM(F736:F741)</f>
        <v>60373886</v>
      </c>
      <c r="G742" s="140">
        <f>SUM(G736:G741)</f>
        <v>37652757</v>
      </c>
      <c r="H742" s="132">
        <f>SUM(H736:H741)</f>
        <v>0</v>
      </c>
      <c r="I742" s="133">
        <f>SUM(I736:I741)</f>
        <v>22721129</v>
      </c>
      <c r="J742" s="36">
        <f>SUM(J736:J741)</f>
        <v>60373886</v>
      </c>
      <c r="K742" s="36">
        <f>J742-F742</f>
        <v>0</v>
      </c>
    </row>
    <row r="743" spans="1:11">
      <c r="A743" s="1214">
        <v>19</v>
      </c>
      <c r="D743" s="32"/>
      <c r="E743" s="18"/>
      <c r="G743" s="138"/>
      <c r="H743" s="128"/>
      <c r="I743" s="129"/>
    </row>
    <row r="744" spans="1:11">
      <c r="A744" s="1214">
        <v>20</v>
      </c>
      <c r="C744" s="20" t="str">
        <f>'FR-16(7)(v)-1 Functional'!C744</f>
        <v>TOTAL OTHER OPERATING REVENUES</v>
      </c>
      <c r="D744" s="32"/>
      <c r="E744" s="18"/>
      <c r="F744" s="35">
        <f>-F741</f>
        <v>1594191</v>
      </c>
      <c r="G744" s="139">
        <f>-G741</f>
        <v>1124609</v>
      </c>
      <c r="H744" s="130">
        <f>-H741</f>
        <v>0</v>
      </c>
      <c r="I744" s="131">
        <f>-I741</f>
        <v>469582</v>
      </c>
      <c r="J744" s="35">
        <f>-J741</f>
        <v>1594191</v>
      </c>
      <c r="K744" s="1218">
        <f>F744-J744</f>
        <v>0</v>
      </c>
    </row>
    <row r="745" spans="1:11">
      <c r="A745" s="1214">
        <v>21</v>
      </c>
      <c r="C745" s="45" t="str">
        <f>'FR-16(7)(v)-1 Functional'!C745</f>
        <v>LESS: REVS EXCL FROM REV TAX CALC</v>
      </c>
      <c r="D745" s="32"/>
      <c r="E745" s="18"/>
      <c r="F745" s="37">
        <f>'FR-16(7)(v)-4 PROD Energy'!F973</f>
        <v>0</v>
      </c>
      <c r="G745" s="139">
        <f>G975</f>
        <v>0</v>
      </c>
      <c r="H745" s="130">
        <f>H975</f>
        <v>0</v>
      </c>
      <c r="I745" s="131">
        <f>I975</f>
        <v>0</v>
      </c>
      <c r="J745" s="35">
        <f>SUM(G745:I745)</f>
        <v>0</v>
      </c>
      <c r="K745" s="1218">
        <f>F745-J745</f>
        <v>0</v>
      </c>
    </row>
    <row r="746" spans="1:11">
      <c r="A746" s="1214">
        <v>22</v>
      </c>
      <c r="C746" s="20" t="str">
        <f>'FR-16(7)(v)-1 Functional'!C746</f>
        <v>OTHER OPERATING REVS TO BE TAXED</v>
      </c>
      <c r="D746" s="32"/>
      <c r="E746" s="18"/>
      <c r="F746" s="36">
        <f t="shared" ref="F746:K746" si="244">F744-F745</f>
        <v>1594191</v>
      </c>
      <c r="G746" s="140">
        <f t="shared" si="244"/>
        <v>1124609</v>
      </c>
      <c r="H746" s="132">
        <f t="shared" si="244"/>
        <v>0</v>
      </c>
      <c r="I746" s="133">
        <f t="shared" si="244"/>
        <v>469582</v>
      </c>
      <c r="J746" s="36">
        <f t="shared" si="244"/>
        <v>1594191</v>
      </c>
      <c r="K746" s="36">
        <f t="shared" si="244"/>
        <v>0</v>
      </c>
    </row>
    <row r="747" spans="1:11">
      <c r="A747" s="1214">
        <v>23</v>
      </c>
      <c r="D747" s="32"/>
      <c r="E747" s="18"/>
      <c r="G747" s="138"/>
      <c r="H747" s="128"/>
      <c r="I747" s="129"/>
    </row>
    <row r="748" spans="1:11">
      <c r="A748" s="1214">
        <v>24</v>
      </c>
      <c r="C748" s="20" t="str">
        <f>'FR-16(7)(v)-1 Functional'!C748</f>
        <v>REVENUE TAX FACTOR</v>
      </c>
      <c r="D748" s="32"/>
      <c r="E748" s="18"/>
      <c r="F748" s="38">
        <f t="shared" ref="F748:K748" si="245">ROUND(F801/(1-F801),8)</f>
        <v>0</v>
      </c>
      <c r="G748" s="153">
        <f t="shared" si="245"/>
        <v>0</v>
      </c>
      <c r="H748" s="154">
        <f t="shared" si="245"/>
        <v>0</v>
      </c>
      <c r="I748" s="155">
        <f t="shared" si="245"/>
        <v>0</v>
      </c>
      <c r="J748" s="38">
        <f t="shared" si="245"/>
        <v>0</v>
      </c>
      <c r="K748" s="38">
        <f t="shared" si="245"/>
        <v>0</v>
      </c>
    </row>
    <row r="749" spans="1:11">
      <c r="A749" s="1214">
        <v>25</v>
      </c>
      <c r="C749" s="20" t="str">
        <f>'FR-16(7)(v)-1 Functional'!C749</f>
        <v>REVENUE TAX ON OTHER OPER. REVS</v>
      </c>
      <c r="D749" s="32"/>
      <c r="E749" s="18"/>
      <c r="F749" s="35">
        <f>ROUND(F748*F746,0)</f>
        <v>0</v>
      </c>
      <c r="G749" s="139">
        <f>ROUND(G748*G746,0)</f>
        <v>0</v>
      </c>
      <c r="H749" s="130">
        <f>ROUND(H748*H746,0)</f>
        <v>0</v>
      </c>
      <c r="I749" s="131">
        <f>ROUND(I748*I746,0)</f>
        <v>0</v>
      </c>
      <c r="J749" s="35">
        <f>SUM(G749:I749)</f>
        <v>0</v>
      </c>
      <c r="K749" s="1218">
        <f>F749-J749</f>
        <v>0</v>
      </c>
    </row>
    <row r="750" spans="1:11">
      <c r="A750" s="1214">
        <v>26</v>
      </c>
      <c r="C750" s="20" t="str">
        <f>'FR-16(7)(v)-1 Functional'!C750</f>
        <v>REVENUE TAX ON COST OF SERVICE</v>
      </c>
      <c r="D750" s="32"/>
      <c r="E750" s="18"/>
      <c r="F750" s="104">
        <f>ROUND(F748*F742,0)</f>
        <v>0</v>
      </c>
      <c r="G750" s="139">
        <f>ROUND(G748*G742,0)</f>
        <v>0</v>
      </c>
      <c r="H750" s="130">
        <f>ROUND(H748*H742,0)</f>
        <v>0</v>
      </c>
      <c r="I750" s="131">
        <f>ROUND(I748*I742,0)</f>
        <v>0</v>
      </c>
      <c r="J750" s="104">
        <f>SUM(G750:I750)</f>
        <v>0</v>
      </c>
      <c r="K750" s="1218">
        <f>F750-J750</f>
        <v>0</v>
      </c>
    </row>
    <row r="751" spans="1:11">
      <c r="A751" s="1214">
        <v>27</v>
      </c>
      <c r="C751" s="484" t="str">
        <f>'FR-16(7)(v)-1 Functional'!C751</f>
        <v>TOTAL REVENUE TAX</v>
      </c>
      <c r="D751" s="32"/>
      <c r="E751" s="18"/>
      <c r="F751" s="493">
        <f t="shared" ref="F751:K751" si="246">F750+F749</f>
        <v>0</v>
      </c>
      <c r="G751" s="497">
        <f t="shared" si="246"/>
        <v>0</v>
      </c>
      <c r="H751" s="498">
        <f t="shared" si="246"/>
        <v>0</v>
      </c>
      <c r="I751" s="499">
        <f t="shared" si="246"/>
        <v>0</v>
      </c>
      <c r="J751" s="493">
        <f t="shared" si="246"/>
        <v>0</v>
      </c>
      <c r="K751" s="493">
        <f t="shared" si="246"/>
        <v>0</v>
      </c>
    </row>
    <row r="752" spans="1:11">
      <c r="A752" s="1214">
        <v>28</v>
      </c>
      <c r="C752" s="49"/>
      <c r="D752" s="32"/>
      <c r="E752" s="18"/>
      <c r="F752" s="102"/>
      <c r="G752" s="156"/>
      <c r="H752" s="157"/>
      <c r="I752" s="158"/>
      <c r="J752" s="102"/>
      <c r="K752" s="102"/>
    </row>
    <row r="753" spans="1:11">
      <c r="A753" s="1214">
        <v>29</v>
      </c>
      <c r="C753" s="49" t="s">
        <v>611</v>
      </c>
      <c r="D753" s="32"/>
      <c r="E753" s="18"/>
      <c r="F753" s="102">
        <f>F24</f>
        <v>0</v>
      </c>
      <c r="G753" s="139">
        <f>G24</f>
        <v>0</v>
      </c>
      <c r="H753" s="130">
        <f>H24</f>
        <v>0</v>
      </c>
      <c r="I753" s="131">
        <f>I24</f>
        <v>0</v>
      </c>
      <c r="J753" s="102">
        <f>J24</f>
        <v>0</v>
      </c>
      <c r="K753" s="1218">
        <f>F753-J753</f>
        <v>0</v>
      </c>
    </row>
    <row r="754" spans="1:11">
      <c r="A754" s="1214">
        <v>30</v>
      </c>
      <c r="C754" s="484" t="str">
        <f>'FR-16(7)(v)-1 Functional'!C754</f>
        <v xml:space="preserve">  TOTAL ELECTRIC COST OF SERVICE</v>
      </c>
      <c r="D754" s="32"/>
      <c r="E754" s="18"/>
      <c r="F754" s="36">
        <f t="shared" ref="F754:K754" si="247">F753+F751+F742</f>
        <v>60373886</v>
      </c>
      <c r="G754" s="497">
        <f t="shared" si="247"/>
        <v>37652757</v>
      </c>
      <c r="H754" s="498">
        <f t="shared" si="247"/>
        <v>0</v>
      </c>
      <c r="I754" s="499">
        <f t="shared" si="247"/>
        <v>22721129</v>
      </c>
      <c r="J754" s="36">
        <f t="shared" si="247"/>
        <v>60373886</v>
      </c>
      <c r="K754" s="36">
        <f t="shared" si="247"/>
        <v>0</v>
      </c>
    </row>
    <row r="755" spans="1:11">
      <c r="A755" s="1214">
        <v>31</v>
      </c>
      <c r="D755" s="32"/>
      <c r="E755" s="18"/>
      <c r="G755" s="138"/>
      <c r="H755" s="128"/>
      <c r="I755" s="129"/>
    </row>
    <row r="756" spans="1:11">
      <c r="A756" s="1214">
        <v>32</v>
      </c>
      <c r="B756" s="20" t="s">
        <v>453</v>
      </c>
      <c r="D756" s="32"/>
      <c r="E756" s="18"/>
      <c r="F756" s="37">
        <f>F854</f>
        <v>109549557</v>
      </c>
      <c r="G756" s="139">
        <f>G854</f>
        <v>56252602</v>
      </c>
      <c r="H756" s="130">
        <f>H854</f>
        <v>0</v>
      </c>
      <c r="I756" s="131">
        <f>I854</f>
        <v>53296955</v>
      </c>
      <c r="J756" s="1218">
        <f>SUM(G756:I756)</f>
        <v>109549557</v>
      </c>
      <c r="K756" s="1218">
        <f>F756-J756</f>
        <v>0</v>
      </c>
    </row>
    <row r="757" spans="1:11">
      <c r="A757" s="1214">
        <v>33</v>
      </c>
      <c r="B757" s="20" t="s">
        <v>587</v>
      </c>
      <c r="D757" s="32"/>
      <c r="E757" s="18"/>
      <c r="F757" s="35">
        <f>-F754</f>
        <v>-60373886</v>
      </c>
      <c r="G757" s="139">
        <f>-G754</f>
        <v>-37652757</v>
      </c>
      <c r="H757" s="130">
        <f>-H754</f>
        <v>0</v>
      </c>
      <c r="I757" s="131">
        <f>-I754</f>
        <v>-22721129</v>
      </c>
      <c r="J757" s="1218">
        <f>SUM(G757:I757)</f>
        <v>-60373886</v>
      </c>
      <c r="K757" s="1218">
        <f>F757-J757</f>
        <v>0</v>
      </c>
    </row>
    <row r="758" spans="1:11">
      <c r="A758" s="1214">
        <v>34</v>
      </c>
      <c r="B758" s="20" t="s">
        <v>74</v>
      </c>
      <c r="D758" s="32"/>
      <c r="E758" s="18"/>
      <c r="F758" s="35">
        <f>F757+F756</f>
        <v>49175671</v>
      </c>
      <c r="G758" s="139">
        <f>G757+G756</f>
        <v>18599845</v>
      </c>
      <c r="H758" s="130">
        <f>H757+H756</f>
        <v>0</v>
      </c>
      <c r="I758" s="131">
        <f>I757+I756</f>
        <v>30575826</v>
      </c>
      <c r="J758" s="35">
        <f>SUM(G758:I758)</f>
        <v>49175671</v>
      </c>
      <c r="K758" s="1218">
        <f>F758-J758</f>
        <v>0</v>
      </c>
    </row>
    <row r="759" spans="1:11">
      <c r="A759" s="1214">
        <v>35</v>
      </c>
      <c r="B759" s="20" t="s">
        <v>71</v>
      </c>
      <c r="D759" s="32"/>
      <c r="E759" s="18"/>
      <c r="F759" s="38">
        <f t="shared" ref="F759:K759" si="248">F713</f>
        <v>0.38474381299999999</v>
      </c>
      <c r="G759" s="153">
        <f t="shared" si="248"/>
        <v>0.38474381299999999</v>
      </c>
      <c r="H759" s="154">
        <f t="shared" si="248"/>
        <v>0.38474381299999999</v>
      </c>
      <c r="I759" s="155">
        <f t="shared" si="248"/>
        <v>0.38474381299999999</v>
      </c>
      <c r="J759" s="38">
        <f t="shared" si="248"/>
        <v>0.38474381299999999</v>
      </c>
      <c r="K759" s="38">
        <f t="shared" si="248"/>
        <v>0.38474381299999999</v>
      </c>
    </row>
    <row r="760" spans="1:11">
      <c r="A760" s="1214">
        <v>36</v>
      </c>
      <c r="B760" s="20" t="s">
        <v>75</v>
      </c>
      <c r="D760" s="32"/>
      <c r="E760" s="18"/>
      <c r="F760" s="35">
        <f>ROUND(F759*F758,0)</f>
        <v>18920035</v>
      </c>
      <c r="G760" s="139">
        <f>F760-SUM(H760:I760)</f>
        <v>7156175</v>
      </c>
      <c r="H760" s="130">
        <f>ROUND(H759*H758,0)</f>
        <v>0</v>
      </c>
      <c r="I760" s="131">
        <f>ROUND(I759*I758,0)</f>
        <v>11763860</v>
      </c>
      <c r="J760" s="35">
        <f>SUM(G760:I760)</f>
        <v>18920035</v>
      </c>
      <c r="K760" s="1218">
        <f>F760-J760</f>
        <v>0</v>
      </c>
    </row>
    <row r="761" spans="1:11">
      <c r="A761" s="1214">
        <v>37</v>
      </c>
      <c r="B761" s="20" t="s">
        <v>76</v>
      </c>
      <c r="D761" s="32"/>
      <c r="E761" s="18"/>
      <c r="F761" s="35">
        <f>F758-F760</f>
        <v>30255636</v>
      </c>
      <c r="G761" s="141">
        <f>F761-SUM(H761:I761)</f>
        <v>11443670</v>
      </c>
      <c r="H761" s="134">
        <f>H758-H760</f>
        <v>0</v>
      </c>
      <c r="I761" s="135">
        <f>I758-I760</f>
        <v>18811966</v>
      </c>
      <c r="J761" s="35">
        <f>SUM(G761:I761)</f>
        <v>30255636</v>
      </c>
      <c r="K761" s="1218">
        <f>F761-J761</f>
        <v>0</v>
      </c>
    </row>
    <row r="762" spans="1:11">
      <c r="A762" s="123"/>
      <c r="B762" s="168"/>
      <c r="C762" s="168"/>
      <c r="D762" s="227"/>
      <c r="E762" s="168"/>
      <c r="F762" s="123"/>
      <c r="G762" s="123"/>
      <c r="H762" s="123"/>
      <c r="I762" s="123"/>
      <c r="J762" s="123"/>
      <c r="K762" s="123"/>
    </row>
    <row r="763" spans="1:11">
      <c r="A763" s="31" t="str">
        <f>co_name</f>
        <v>DUKE ENERGY KENTUCKY, INC.</v>
      </c>
      <c r="C763" s="18"/>
      <c r="D763" s="32"/>
      <c r="E763" s="18"/>
      <c r="F763" s="18"/>
      <c r="G763" s="18"/>
      <c r="H763" s="18"/>
      <c r="I763" s="18"/>
      <c r="J763" s="18" t="str">
        <f>J1</f>
        <v>FR-16(7)(v)-10</v>
      </c>
      <c r="K763" s="18"/>
    </row>
    <row r="764" spans="1:11">
      <c r="A764" s="31" t="str">
        <f>$A$2</f>
        <v>DISTRIBUTION CLASSIFIED - ELECTRIC COST OF SERVICE</v>
      </c>
      <c r="C764" s="18"/>
      <c r="D764" s="32"/>
      <c r="E764" s="18"/>
      <c r="F764" s="18"/>
      <c r="G764" s="18"/>
      <c r="H764" s="18"/>
      <c r="I764" s="18"/>
      <c r="J764" s="18" t="str">
        <f>J2</f>
        <v>WITNESS RESPONSIBLE:</v>
      </c>
      <c r="K764" s="18"/>
    </row>
    <row r="765" spans="1:11">
      <c r="A765" s="31" t="str">
        <f>case_name</f>
        <v>CASE NO: 2017-00321</v>
      </c>
      <c r="C765" s="18"/>
      <c r="D765" s="32"/>
      <c r="E765" s="18"/>
      <c r="F765" s="18"/>
      <c r="G765" s="18"/>
      <c r="H765" s="18"/>
      <c r="I765" s="18"/>
      <c r="J765" s="18" t="str">
        <f>Witness</f>
        <v>JAMES E. ZIOLKOWSKI</v>
      </c>
      <c r="K765" s="18"/>
    </row>
    <row r="766" spans="1:11">
      <c r="A766" s="31" t="str">
        <f>data_filing</f>
        <v>DATA: 12 MONTHS ACTUAL  &amp; 0 MONTHS ESTIMATED</v>
      </c>
      <c r="C766" s="18"/>
      <c r="D766" s="32"/>
      <c r="E766" s="18"/>
      <c r="F766" s="18"/>
      <c r="G766" s="18"/>
      <c r="H766" s="18"/>
      <c r="I766" s="18"/>
      <c r="J766" s="18" t="str">
        <f>"PAGE "&amp;Pages-3&amp;" OF "&amp;Pages</f>
        <v>PAGE 15 OF 18</v>
      </c>
      <c r="K766" s="18"/>
    </row>
    <row r="767" spans="1:11">
      <c r="A767" s="31" t="str">
        <f>type</f>
        <v xml:space="preserve">TYPE OF FILING: "X" ORIGINAL   UPDATED    REVISED  </v>
      </c>
      <c r="C767" s="18"/>
      <c r="D767" s="32"/>
      <c r="E767" s="18"/>
      <c r="F767" s="18"/>
      <c r="G767" s="18"/>
      <c r="H767" s="18"/>
      <c r="I767" s="18"/>
      <c r="J767" s="18"/>
      <c r="K767" s="18"/>
    </row>
    <row r="768" spans="1:11">
      <c r="B768" s="31"/>
      <c r="C768" s="18"/>
      <c r="D768" s="32"/>
      <c r="E768" s="18"/>
      <c r="F768" s="18"/>
      <c r="G768" s="18"/>
      <c r="H768" s="18"/>
      <c r="I768" s="18"/>
      <c r="J768" s="18"/>
      <c r="K768" s="18"/>
    </row>
    <row r="769" spans="1:11">
      <c r="B769" s="31"/>
      <c r="C769" s="18"/>
      <c r="D769" s="32"/>
      <c r="E769" s="18"/>
      <c r="F769" s="18"/>
      <c r="G769" s="18"/>
      <c r="H769" s="18"/>
      <c r="I769" s="18"/>
      <c r="J769" s="18"/>
      <c r="K769" s="18"/>
    </row>
    <row r="770" spans="1:11">
      <c r="A770" s="32" t="s">
        <v>460</v>
      </c>
      <c r="B770" s="18"/>
      <c r="C770" s="18"/>
      <c r="D770" s="32"/>
      <c r="E770" s="18"/>
      <c r="F770" s="32" t="s">
        <v>182</v>
      </c>
      <c r="G770" s="136" t="s">
        <v>483</v>
      </c>
      <c r="H770" s="124"/>
      <c r="I770" s="125"/>
      <c r="J770" s="32" t="s">
        <v>182</v>
      </c>
      <c r="K770" s="32" t="s">
        <v>264</v>
      </c>
    </row>
    <row r="771" spans="1:11">
      <c r="A771" s="34" t="s">
        <v>461</v>
      </c>
      <c r="B771" s="33" t="s">
        <v>77</v>
      </c>
      <c r="C771" s="33"/>
      <c r="D771" s="34" t="s">
        <v>259</v>
      </c>
      <c r="E771" s="33"/>
      <c r="F771" s="34" t="s">
        <v>449</v>
      </c>
      <c r="G771" s="137" t="str">
        <f t="shared" ref="G771:I772" si="249">G9</f>
        <v>DEMAND</v>
      </c>
      <c r="H771" s="126" t="str">
        <f t="shared" si="249"/>
        <v>ENERGY</v>
      </c>
      <c r="I771" s="127" t="str">
        <f t="shared" si="249"/>
        <v>CUSTOMER</v>
      </c>
      <c r="J771" s="34" t="s">
        <v>263</v>
      </c>
      <c r="K771" s="34" t="s">
        <v>262</v>
      </c>
    </row>
    <row r="772" spans="1:11">
      <c r="C772" s="162" t="s">
        <v>275</v>
      </c>
      <c r="D772" s="32"/>
      <c r="E772" s="18"/>
      <c r="G772" s="270">
        <f t="shared" si="249"/>
        <v>3</v>
      </c>
      <c r="H772" s="270">
        <f t="shared" si="249"/>
        <v>4</v>
      </c>
      <c r="I772" s="270">
        <f t="shared" si="249"/>
        <v>5</v>
      </c>
    </row>
    <row r="773" spans="1:11">
      <c r="A773" s="21">
        <v>1</v>
      </c>
      <c r="B773" s="20" t="s">
        <v>78</v>
      </c>
      <c r="D773" s="32"/>
      <c r="E773" s="18"/>
    </row>
    <row r="774" spans="1:11">
      <c r="A774" s="21">
        <v>2</v>
      </c>
      <c r="B774" s="20" t="s">
        <v>79</v>
      </c>
      <c r="D774" s="32"/>
      <c r="E774" s="18"/>
      <c r="G774" s="110" t="s">
        <v>261</v>
      </c>
    </row>
    <row r="775" spans="1:11">
      <c r="A775" s="21">
        <v>3</v>
      </c>
      <c r="C775" s="20" t="str">
        <f>'FR-16(7)(v)-1 Functional'!C775</f>
        <v>LONG TERM DEBT</v>
      </c>
      <c r="D775" s="32"/>
      <c r="E775" s="18"/>
      <c r="F775" s="82">
        <f>'FR-16(7)(v)-1 Functional'!$F$775</f>
        <v>434934967</v>
      </c>
      <c r="G775" s="111">
        <f>IF(TotalCap=0,0,ROUND(F775/TotalCap,4))</f>
        <v>0.40679999999999999</v>
      </c>
    </row>
    <row r="776" spans="1:11">
      <c r="A776" s="21">
        <v>4</v>
      </c>
      <c r="C776" s="20" t="str">
        <f>'FR-16(7)(v)-1 Functional'!C776</f>
        <v>PREFERRED STOCK</v>
      </c>
      <c r="D776" s="32"/>
      <c r="E776" s="18"/>
      <c r="F776" s="82">
        <f>'FR-16(7)(v)-1 Functional'!$F$776</f>
        <v>0</v>
      </c>
      <c r="G776" s="111">
        <f>IF(TotalCap=0,0,ROUND(F776/TotalCap,4))</f>
        <v>0</v>
      </c>
    </row>
    <row r="777" spans="1:11">
      <c r="A777" s="21">
        <v>5</v>
      </c>
      <c r="C777" s="20" t="str">
        <f>'FR-16(7)(v)-1 Functional'!C777</f>
        <v>COMMON STOCK</v>
      </c>
      <c r="D777" s="32"/>
      <c r="E777" s="18"/>
      <c r="F777" s="82">
        <f>[0]!Equity</f>
        <v>522765867</v>
      </c>
      <c r="G777" s="111">
        <f>1-G775-G776-G778-G779</f>
        <v>0.48889999999999995</v>
      </c>
    </row>
    <row r="778" spans="1:11">
      <c r="A778" s="21">
        <v>6</v>
      </c>
      <c r="C778" s="20" t="str">
        <f>'FR-16(7)(v)-1 Functional'!C778</f>
        <v>SHORT TERM DEBT</v>
      </c>
      <c r="D778" s="32"/>
      <c r="E778" s="18"/>
      <c r="F778" s="82">
        <f>'FR-16(7)(v)-1 Functional'!$F$778</f>
        <v>111491538</v>
      </c>
      <c r="G778" s="111">
        <f>IF(TotalCap=0,0,ROUND(F778/TotalCap,4))</f>
        <v>0.1043</v>
      </c>
    </row>
    <row r="779" spans="1:11">
      <c r="A779" s="21">
        <v>7</v>
      </c>
      <c r="C779" s="20" t="str">
        <f>'FR-16(7)(v)-1 Functional'!C779</f>
        <v>UNAMORTIZED DISCOUNT</v>
      </c>
      <c r="D779" s="32"/>
      <c r="E779" s="18"/>
      <c r="F779" s="82">
        <f>'FR-16(7)(v)-1 Functional'!$F$779</f>
        <v>0</v>
      </c>
      <c r="G779" s="111">
        <f>IF(TotalCap=0,0,ROUND(F779/TotalCap,4))</f>
        <v>0</v>
      </c>
    </row>
    <row r="780" spans="1:11">
      <c r="A780" s="21">
        <v>8</v>
      </c>
      <c r="C780" s="20" t="str">
        <f>'FR-16(7)(v)-1 Functional'!C780</f>
        <v xml:space="preserve">  TOTAL</v>
      </c>
      <c r="D780" s="32"/>
      <c r="E780" s="18"/>
      <c r="F780" s="83">
        <f>SUM(F774:F779)</f>
        <v>1069192372</v>
      </c>
      <c r="G780" s="112">
        <f>SUM(G775:G779)</f>
        <v>1</v>
      </c>
    </row>
    <row r="781" spans="1:11">
      <c r="A781" s="21">
        <v>9</v>
      </c>
      <c r="D781" s="32"/>
      <c r="E781" s="18"/>
    </row>
    <row r="782" spans="1:11">
      <c r="A782" s="21">
        <v>10</v>
      </c>
      <c r="B782" s="20" t="s">
        <v>80</v>
      </c>
      <c r="D782" s="32"/>
      <c r="E782" s="18"/>
    </row>
    <row r="783" spans="1:11">
      <c r="A783" s="21">
        <v>11</v>
      </c>
      <c r="C783" s="20" t="str">
        <f>'FR-16(7)(v)-1 Functional'!C783</f>
        <v>LONG TERM DEBT</v>
      </c>
      <c r="D783" s="32"/>
      <c r="E783" s="18"/>
      <c r="F783" s="169">
        <f>'FR-16(7)(v)-1 Functional'!$F$783</f>
        <v>4.2430000000000002E-2</v>
      </c>
      <c r="G783" s="113"/>
      <c r="H783" s="113"/>
      <c r="I783" s="113"/>
    </row>
    <row r="784" spans="1:11">
      <c r="A784" s="21">
        <v>12</v>
      </c>
      <c r="C784" s="20" t="str">
        <f>'FR-16(7)(v)-1 Functional'!C784</f>
        <v>PREFERRED STOCK</v>
      </c>
      <c r="D784" s="32"/>
      <c r="E784" s="18"/>
      <c r="F784" s="169">
        <f>'FR-16(7)(v)-1 Functional'!$F$784</f>
        <v>0</v>
      </c>
      <c r="G784" s="113"/>
      <c r="H784" s="113"/>
      <c r="I784" s="113"/>
    </row>
    <row r="785" spans="1:11">
      <c r="A785" s="21">
        <v>13</v>
      </c>
      <c r="C785" s="20" t="str">
        <f>'FR-16(7)(v)-1 Functional'!C785</f>
        <v>COMMON STOCK</v>
      </c>
      <c r="D785" s="32"/>
      <c r="E785" s="18"/>
      <c r="F785" s="169">
        <f>'FR-16(7)(v)-1 Functional'!$F$785</f>
        <v>0.10299999999999999</v>
      </c>
      <c r="G785" s="113"/>
      <c r="H785" s="113"/>
      <c r="I785" s="113"/>
    </row>
    <row r="786" spans="1:11">
      <c r="A786" s="21">
        <v>14</v>
      </c>
      <c r="C786" s="20" t="str">
        <f>'FR-16(7)(v)-1 Functional'!C786</f>
        <v>SHORT TERM DEBT</v>
      </c>
      <c r="D786" s="32"/>
      <c r="E786" s="18"/>
      <c r="F786" s="169">
        <f>'FR-16(7)(v)-1 Functional'!$F$786</f>
        <v>3.083E-2</v>
      </c>
      <c r="G786" s="113"/>
      <c r="H786" s="113"/>
      <c r="I786" s="113"/>
    </row>
    <row r="787" spans="1:11">
      <c r="A787" s="21">
        <v>15</v>
      </c>
      <c r="C787" s="20" t="str">
        <f>'FR-16(7)(v)-1 Functional'!C787</f>
        <v>UNAMORTIZED DISCOUNT</v>
      </c>
      <c r="D787" s="32"/>
      <c r="E787" s="18"/>
      <c r="F787" s="169">
        <f>'FR-16(7)(v)-1 Functional'!$F$787</f>
        <v>0</v>
      </c>
      <c r="G787" s="113"/>
      <c r="H787" s="113"/>
      <c r="I787" s="113"/>
    </row>
    <row r="788" spans="1:11">
      <c r="A788" s="21">
        <v>16</v>
      </c>
      <c r="D788" s="32"/>
      <c r="E788" s="18"/>
    </row>
    <row r="789" spans="1:11">
      <c r="A789" s="21">
        <v>17</v>
      </c>
      <c r="B789" s="20" t="s">
        <v>81</v>
      </c>
      <c r="D789" s="32"/>
      <c r="E789" s="18"/>
    </row>
    <row r="790" spans="1:11">
      <c r="A790" s="21">
        <v>18</v>
      </c>
      <c r="C790" s="20" t="str">
        <f>'FR-16(7)(v)-1 Functional'!C790</f>
        <v>LONG TERM DEBT</v>
      </c>
      <c r="D790" s="32"/>
      <c r="E790" s="18"/>
      <c r="F790" s="111">
        <f>ROUND(G775*F783,4)</f>
        <v>1.7299999999999999E-2</v>
      </c>
      <c r="G790" s="111"/>
      <c r="H790" s="111"/>
      <c r="I790" s="111"/>
    </row>
    <row r="791" spans="1:11">
      <c r="A791" s="21">
        <v>19</v>
      </c>
      <c r="C791" s="20" t="str">
        <f>'FR-16(7)(v)-1 Functional'!C791</f>
        <v>PREFERRED STOCK</v>
      </c>
      <c r="D791" s="32"/>
      <c r="E791" s="18"/>
      <c r="F791" s="111">
        <f>ROUND(G776*F784,4)</f>
        <v>0</v>
      </c>
      <c r="G791" s="111"/>
      <c r="H791" s="111"/>
      <c r="I791" s="111"/>
    </row>
    <row r="792" spans="1:11">
      <c r="A792" s="21">
        <v>20</v>
      </c>
      <c r="C792" s="20" t="str">
        <f>'FR-16(7)(v)-1 Functional'!C792</f>
        <v>COMMON STOCK</v>
      </c>
      <c r="D792" s="32"/>
      <c r="E792" s="18"/>
      <c r="F792" s="111">
        <f>ROUND(G777*F785,4)</f>
        <v>5.04E-2</v>
      </c>
      <c r="G792" s="111"/>
      <c r="H792" s="111"/>
      <c r="I792" s="111"/>
    </row>
    <row r="793" spans="1:11">
      <c r="A793" s="21">
        <v>21</v>
      </c>
      <c r="C793" s="20" t="str">
        <f>'FR-16(7)(v)-1 Functional'!C793</f>
        <v>SHORT TERM DEBT</v>
      </c>
      <c r="D793" s="32"/>
      <c r="E793" s="18"/>
      <c r="F793" s="111">
        <f>ROUND(G778*F786,4)</f>
        <v>3.2000000000000002E-3</v>
      </c>
      <c r="G793" s="111"/>
      <c r="H793" s="111"/>
      <c r="I793" s="111"/>
    </row>
    <row r="794" spans="1:11">
      <c r="A794" s="21">
        <v>22</v>
      </c>
      <c r="C794" s="20" t="str">
        <f>'FR-16(7)(v)-1 Functional'!C794</f>
        <v>UNAMORTIZED DISCOUNT</v>
      </c>
      <c r="D794" s="32"/>
      <c r="E794" s="18"/>
      <c r="F794" s="111">
        <f>ROUND(G779*F787,4)</f>
        <v>0</v>
      </c>
      <c r="G794" s="111"/>
      <c r="H794" s="111"/>
      <c r="I794" s="111"/>
    </row>
    <row r="795" spans="1:11">
      <c r="A795" s="21">
        <v>23</v>
      </c>
      <c r="C795" s="20" t="str">
        <f>'FR-16(7)(v)-1 Functional'!C795</f>
        <v xml:space="preserve">  TOT RATE OF RETURN ALLOWABLE</v>
      </c>
      <c r="D795" s="32"/>
      <c r="E795" s="18"/>
      <c r="F795" s="114">
        <f>SUM(F790:F794)</f>
        <v>7.0899999999999991E-2</v>
      </c>
      <c r="G795" s="115"/>
      <c r="H795" s="115"/>
      <c r="I795" s="115"/>
    </row>
    <row r="796" spans="1:11">
      <c r="A796" s="21">
        <v>24</v>
      </c>
      <c r="D796" s="32"/>
      <c r="E796" s="18"/>
    </row>
    <row r="797" spans="1:11">
      <c r="A797" s="21">
        <v>25</v>
      </c>
      <c r="B797" s="20" t="s">
        <v>82</v>
      </c>
      <c r="D797" s="32"/>
      <c r="E797" s="18"/>
      <c r="F797" s="49"/>
    </row>
    <row r="798" spans="1:11">
      <c r="A798" s="21">
        <v>26</v>
      </c>
      <c r="C798" s="20" t="str">
        <f>'FR-16(7)(v)-1 Functional'!C798</f>
        <v>SHORT TERM DEBT COST</v>
      </c>
      <c r="D798" s="32"/>
      <c r="E798" s="18"/>
      <c r="F798" s="250">
        <v>0</v>
      </c>
      <c r="G798" s="116">
        <f>F798</f>
        <v>0</v>
      </c>
      <c r="H798" s="116">
        <f>F798</f>
        <v>0</v>
      </c>
      <c r="I798" s="116">
        <f>F798</f>
        <v>0</v>
      </c>
      <c r="J798" s="116">
        <f>F798</f>
        <v>0</v>
      </c>
      <c r="K798" s="116">
        <f>F798</f>
        <v>0</v>
      </c>
    </row>
    <row r="799" spans="1:11">
      <c r="A799" s="21">
        <v>27</v>
      </c>
      <c r="C799" s="20" t="str">
        <f>'FR-16(7)(v)-1 Functional'!C799</f>
        <v>FEDERAL INCOME TAX RATE</v>
      </c>
      <c r="D799" s="32"/>
      <c r="E799" s="18"/>
      <c r="F799" s="113">
        <v>0.35</v>
      </c>
      <c r="G799" s="116">
        <f>FIT</f>
        <v>0.35</v>
      </c>
      <c r="H799" s="116">
        <f>FIT</f>
        <v>0.35</v>
      </c>
      <c r="I799" s="116">
        <f>FIT</f>
        <v>0.35</v>
      </c>
      <c r="J799" s="116">
        <f>FIT</f>
        <v>0.35</v>
      </c>
      <c r="K799" s="116">
        <f>FIT</f>
        <v>0.35</v>
      </c>
    </row>
    <row r="800" spans="1:11">
      <c r="A800" s="21">
        <v>28</v>
      </c>
      <c r="C800" s="20" t="str">
        <f>'FR-16(7)(v)-1 Functional'!C800</f>
        <v>STATE INCOME TAX RATE</v>
      </c>
      <c r="D800" s="32"/>
      <c r="E800" s="18"/>
      <c r="F800" s="169">
        <f t="shared" ref="F800:K800" si="250">SIT</f>
        <v>5.3452019999999996E-2</v>
      </c>
      <c r="G800" s="116">
        <f t="shared" si="250"/>
        <v>5.3452019999999996E-2</v>
      </c>
      <c r="H800" s="116">
        <f t="shared" si="250"/>
        <v>5.3452019999999996E-2</v>
      </c>
      <c r="I800" s="116">
        <f t="shared" si="250"/>
        <v>5.3452019999999996E-2</v>
      </c>
      <c r="J800" s="116">
        <f t="shared" si="250"/>
        <v>5.3452019999999996E-2</v>
      </c>
      <c r="K800" s="116">
        <f t="shared" si="250"/>
        <v>5.3452019999999996E-2</v>
      </c>
    </row>
    <row r="801" spans="1:15">
      <c r="A801" s="21">
        <v>29</v>
      </c>
      <c r="C801" s="20" t="str">
        <f>'FR-16(7)(v)-1 Functional'!C801</f>
        <v>REVENUE TAX RATE</v>
      </c>
      <c r="D801" s="32"/>
      <c r="E801" s="18"/>
      <c r="F801" s="113">
        <v>0</v>
      </c>
      <c r="G801" s="116">
        <f>RevTax</f>
        <v>0</v>
      </c>
      <c r="H801" s="116">
        <f>RevTax</f>
        <v>0</v>
      </c>
      <c r="I801" s="116">
        <f>RevTax</f>
        <v>0</v>
      </c>
      <c r="J801" s="116">
        <f>RevTax</f>
        <v>0</v>
      </c>
      <c r="K801" s="116">
        <f>RevTax</f>
        <v>0</v>
      </c>
    </row>
    <row r="803" spans="1:15">
      <c r="A803" s="31" t="str">
        <f>co_name</f>
        <v>DUKE ENERGY KENTUCKY, INC.</v>
      </c>
      <c r="C803" s="18"/>
      <c r="D803" s="32"/>
      <c r="E803" s="18"/>
      <c r="F803" s="18"/>
      <c r="G803" s="18"/>
      <c r="H803" s="18"/>
      <c r="I803" s="18"/>
      <c r="J803" s="18" t="str">
        <f>J1</f>
        <v>FR-16(7)(v)-10</v>
      </c>
      <c r="K803" s="18"/>
    </row>
    <row r="804" spans="1:15">
      <c r="A804" s="31" t="str">
        <f>$A$2</f>
        <v>DISTRIBUTION CLASSIFIED - ELECTRIC COST OF SERVICE</v>
      </c>
      <c r="C804" s="18"/>
      <c r="D804" s="32"/>
      <c r="E804" s="18"/>
      <c r="F804" s="18"/>
      <c r="G804" s="18"/>
      <c r="H804" s="18"/>
      <c r="I804" s="18"/>
      <c r="J804" s="18" t="str">
        <f>J2</f>
        <v>WITNESS RESPONSIBLE:</v>
      </c>
      <c r="K804" s="18"/>
    </row>
    <row r="805" spans="1:15">
      <c r="A805" s="31" t="str">
        <f>case_name</f>
        <v>CASE NO: 2017-00321</v>
      </c>
      <c r="C805" s="18"/>
      <c r="D805" s="32"/>
      <c r="E805" s="18"/>
      <c r="F805" s="18"/>
      <c r="G805" s="18"/>
      <c r="H805" s="18"/>
      <c r="I805" s="18"/>
      <c r="J805" s="18" t="str">
        <f>Witness</f>
        <v>JAMES E. ZIOLKOWSKI</v>
      </c>
      <c r="K805" s="18"/>
    </row>
    <row r="806" spans="1:15">
      <c r="A806" s="31" t="str">
        <f>data_filing</f>
        <v>DATA: 12 MONTHS ACTUAL  &amp; 0 MONTHS ESTIMATED</v>
      </c>
      <c r="C806" s="18"/>
      <c r="D806" s="32"/>
      <c r="E806" s="18"/>
      <c r="F806" s="18"/>
      <c r="G806" s="18"/>
      <c r="H806" s="18"/>
      <c r="I806" s="18"/>
      <c r="J806" s="18" t="str">
        <f>"PAGE "&amp;Pages-2&amp;" OF "&amp;Pages</f>
        <v>PAGE 16 OF 18</v>
      </c>
      <c r="K806" s="18"/>
    </row>
    <row r="807" spans="1:15">
      <c r="A807" s="31" t="str">
        <f>type</f>
        <v xml:space="preserve">TYPE OF FILING: "X" ORIGINAL   UPDATED    REVISED  </v>
      </c>
      <c r="C807" s="18"/>
      <c r="D807" s="32"/>
      <c r="E807" s="18"/>
      <c r="F807" s="18"/>
      <c r="G807" s="18"/>
      <c r="H807" s="18"/>
      <c r="I807" s="18"/>
      <c r="J807" s="18"/>
      <c r="K807" s="18"/>
    </row>
    <row r="809" spans="1:15" ht="13.5" thickBot="1"/>
    <row r="810" spans="1:15">
      <c r="A810" s="32" t="s">
        <v>460</v>
      </c>
      <c r="B810" s="18"/>
      <c r="C810" s="18"/>
      <c r="D810" s="32"/>
      <c r="E810" s="32"/>
      <c r="F810" s="172" t="s">
        <v>182</v>
      </c>
      <c r="G810" s="212" t="s">
        <v>483</v>
      </c>
      <c r="H810" s="213"/>
      <c r="I810" s="214"/>
      <c r="J810" s="32" t="s">
        <v>182</v>
      </c>
      <c r="K810" s="32" t="s">
        <v>264</v>
      </c>
      <c r="O810" s="238" t="s">
        <v>483</v>
      </c>
    </row>
    <row r="811" spans="1:15">
      <c r="A811" s="34" t="s">
        <v>461</v>
      </c>
      <c r="B811" s="173" t="s">
        <v>83</v>
      </c>
      <c r="C811" s="33"/>
      <c r="D811" s="174" t="s">
        <v>487</v>
      </c>
      <c r="E811" s="272" t="s">
        <v>259</v>
      </c>
      <c r="F811" s="42" t="s">
        <v>449</v>
      </c>
      <c r="G811" s="137" t="str">
        <f t="shared" ref="G811:I812" si="251">G9</f>
        <v>DEMAND</v>
      </c>
      <c r="H811" s="126" t="str">
        <f t="shared" si="251"/>
        <v>ENERGY</v>
      </c>
      <c r="I811" s="127" t="str">
        <f t="shared" si="251"/>
        <v>CUSTOMER</v>
      </c>
      <c r="J811" s="34" t="s">
        <v>263</v>
      </c>
      <c r="K811" s="34" t="s">
        <v>262</v>
      </c>
      <c r="O811" s="239" t="s">
        <v>484</v>
      </c>
    </row>
    <row r="812" spans="1:15">
      <c r="A812" s="18"/>
      <c r="B812" s="175"/>
      <c r="C812" s="287" t="s">
        <v>412</v>
      </c>
      <c r="D812" s="218"/>
      <c r="E812" s="256">
        <v>1</v>
      </c>
      <c r="F812" s="256">
        <v>2</v>
      </c>
      <c r="G812" s="269">
        <f t="shared" si="251"/>
        <v>3</v>
      </c>
      <c r="H812" s="270">
        <f t="shared" si="251"/>
        <v>4</v>
      </c>
      <c r="I812" s="271">
        <f t="shared" si="251"/>
        <v>5</v>
      </c>
      <c r="O812" s="240"/>
    </row>
    <row r="813" spans="1:15">
      <c r="A813" s="32">
        <v>1</v>
      </c>
      <c r="B813" s="903" t="s">
        <v>84</v>
      </c>
      <c r="C813" s="88"/>
      <c r="D813" s="215"/>
      <c r="E813" s="215"/>
      <c r="F813" s="102"/>
      <c r="G813" s="1274"/>
      <c r="H813" s="102"/>
      <c r="I813" s="1275"/>
      <c r="O813" s="241"/>
    </row>
    <row r="814" spans="1:15">
      <c r="A814" s="1255">
        <v>2</v>
      </c>
      <c r="B814" s="1256"/>
      <c r="C814" s="1257" t="s">
        <v>1167</v>
      </c>
      <c r="D814" s="1258" t="s">
        <v>488</v>
      </c>
      <c r="E814" s="1259"/>
      <c r="F814" s="1260">
        <f>'WP FR-16(7)(v)-KW &amp; KWH @Gen'!D38</f>
        <v>710084</v>
      </c>
      <c r="G814" s="1261">
        <f>'WP FR-16(7)(v)-KW &amp; KWH @Gen'!D38</f>
        <v>710084</v>
      </c>
      <c r="H814" s="1262">
        <v>0</v>
      </c>
      <c r="I814" s="1263">
        <v>0</v>
      </c>
      <c r="J814" s="1261">
        <f>SUM(G814:I814)</f>
        <v>710084</v>
      </c>
      <c r="K814" s="1264">
        <f>F814-J814</f>
        <v>0</v>
      </c>
      <c r="O814" s="240"/>
    </row>
    <row r="815" spans="1:15">
      <c r="A815" s="1255">
        <v>3</v>
      </c>
      <c r="B815" s="1265"/>
      <c r="C815" s="1266" t="str">
        <f>'FR-16(7)(v)-1 Functional'!C815</f>
        <v>RATIO TO TOTAL ELECTRIC</v>
      </c>
      <c r="D815" s="1267"/>
      <c r="E815" s="1282" t="str">
        <f>'FR-16(7)(v)-1 Functional'!E815</f>
        <v>K201</v>
      </c>
      <c r="F815" s="1268">
        <v>1</v>
      </c>
      <c r="G815" s="1269">
        <f>ROUND(G814/(G814+H814+I814),5)</f>
        <v>1</v>
      </c>
      <c r="H815" s="1270">
        <f>ROUND(H814/(G814+H814+I814),5)</f>
        <v>0</v>
      </c>
      <c r="I815" s="1271">
        <f>ROUND(I814/(G814+H814+I814),5)</f>
        <v>0</v>
      </c>
      <c r="J815" s="1269">
        <f t="shared" ref="J815:J849" si="252">SUM(G815:I815)</f>
        <v>1</v>
      </c>
      <c r="K815" s="1270">
        <f t="shared" ref="K815:K849" si="253">F815-J815</f>
        <v>0</v>
      </c>
      <c r="O815" s="242">
        <f>SUM(G815:I815)</f>
        <v>1</v>
      </c>
    </row>
    <row r="816" spans="1:15">
      <c r="A816" s="32">
        <v>4</v>
      </c>
      <c r="B816" s="18"/>
      <c r="C816" s="210" t="s">
        <v>1168</v>
      </c>
      <c r="D816" s="220" t="s">
        <v>488</v>
      </c>
      <c r="E816" s="216"/>
      <c r="F816" s="82">
        <f>'WP FR-16(7)(v)-KW &amp; KWH @Gen'!D38</f>
        <v>710084</v>
      </c>
      <c r="G816" s="229">
        <f>'WP FR-16(7)(v)-KW &amp; KWH @Gen'!D38</f>
        <v>710084</v>
      </c>
      <c r="H816" s="234">
        <v>0</v>
      </c>
      <c r="I816" s="1276">
        <v>0</v>
      </c>
      <c r="J816" s="229">
        <f>SUM(G816:I816)</f>
        <v>710084</v>
      </c>
      <c r="K816" s="96">
        <f>F816-J816</f>
        <v>0</v>
      </c>
      <c r="O816" s="240"/>
    </row>
    <row r="817" spans="1:17">
      <c r="A817" s="32">
        <v>5</v>
      </c>
      <c r="B817" s="18"/>
      <c r="C817" s="901" t="str">
        <f>'FR-16(7)(v)-1 Functional'!C817</f>
        <v>RATIO TO TOTAL ELECTRIC</v>
      </c>
      <c r="D817" s="172"/>
      <c r="E817" s="217" t="s">
        <v>1169</v>
      </c>
      <c r="F817" s="197">
        <v>1</v>
      </c>
      <c r="G817" s="230">
        <f>ROUND(G816/(G816+H816+I816),5)</f>
        <v>1</v>
      </c>
      <c r="H817" s="228">
        <f>ROUND(H816/(G816+H816+I816),5)</f>
        <v>0</v>
      </c>
      <c r="I817" s="1277">
        <f>ROUND(I816/(G816+H816+I816),5)</f>
        <v>0</v>
      </c>
      <c r="J817" s="230">
        <f>SUM(G817:I817)</f>
        <v>1</v>
      </c>
      <c r="K817" s="228">
        <f>F817-J817</f>
        <v>0</v>
      </c>
      <c r="O817" s="242">
        <f>SUM(G817:I817)</f>
        <v>1</v>
      </c>
    </row>
    <row r="818" spans="1:17">
      <c r="A818" s="1255">
        <v>6</v>
      </c>
      <c r="B818" s="1256"/>
      <c r="C818" s="1257" t="str">
        <f>'FR-16(7)(v)-1 Functional'!C818</f>
        <v xml:space="preserve">DISTRIBUTION KW (NON-COIN PEAK) </v>
      </c>
      <c r="D818" s="1258" t="s">
        <v>488</v>
      </c>
      <c r="E818" s="1283"/>
      <c r="F818" s="1260">
        <f>'WP FR-16(7)(v)-KW &amp; KWH @Dist'!D39</f>
        <v>1503360</v>
      </c>
      <c r="G818" s="1261">
        <f>'WP FR-16(7)(v)-KW &amp; KWH @Dist'!D39</f>
        <v>1503360</v>
      </c>
      <c r="H818" s="1262">
        <v>0</v>
      </c>
      <c r="I818" s="1263">
        <v>0</v>
      </c>
      <c r="J818" s="1272">
        <f t="shared" si="252"/>
        <v>1503360</v>
      </c>
      <c r="K818" s="1262">
        <f t="shared" si="253"/>
        <v>0</v>
      </c>
      <c r="O818" s="241"/>
    </row>
    <row r="819" spans="1:17">
      <c r="A819" s="1255">
        <v>7</v>
      </c>
      <c r="B819" s="1265"/>
      <c r="C819" s="1266" t="str">
        <f>'FR-16(7)(v)-1 Functional'!C819</f>
        <v>RATIO TO TOTAL ELECTRIC</v>
      </c>
      <c r="D819" s="1267"/>
      <c r="E819" s="1282" t="str">
        <f>'FR-16(7)(v)-1 Functional'!E819</f>
        <v>K203</v>
      </c>
      <c r="F819" s="1268">
        <v>1</v>
      </c>
      <c r="G819" s="1269">
        <f>ROUND(G818/(G818+H818+I818),5)</f>
        <v>1</v>
      </c>
      <c r="H819" s="1270">
        <f>ROUND(H818/(G818+H818+I818),5)</f>
        <v>0</v>
      </c>
      <c r="I819" s="1271">
        <f>ROUND(I818/(G818+H818+I818),5)</f>
        <v>0</v>
      </c>
      <c r="J819" s="1269">
        <f t="shared" si="252"/>
        <v>1</v>
      </c>
      <c r="K819" s="1270">
        <f t="shared" si="253"/>
        <v>0</v>
      </c>
      <c r="O819" s="242">
        <f>SUM(G819:I819)</f>
        <v>1</v>
      </c>
    </row>
    <row r="820" spans="1:17">
      <c r="A820" s="32">
        <v>8</v>
      </c>
      <c r="C820" s="210" t="s">
        <v>1220</v>
      </c>
      <c r="D820" s="220" t="s">
        <v>488</v>
      </c>
      <c r="E820" s="223"/>
      <c r="F820" s="82">
        <f>'WP FR-16(7)(v) Distlines'!G38</f>
        <v>717613</v>
      </c>
      <c r="G820" s="229">
        <f>'WP FR-16(7)(v) Distlines'!G38</f>
        <v>717613</v>
      </c>
      <c r="H820" s="234">
        <v>0</v>
      </c>
      <c r="I820" s="1276">
        <v>0</v>
      </c>
      <c r="J820" s="229">
        <f t="shared" si="252"/>
        <v>717613</v>
      </c>
      <c r="K820" s="234">
        <f t="shared" si="253"/>
        <v>0</v>
      </c>
      <c r="O820" s="241"/>
    </row>
    <row r="821" spans="1:17">
      <c r="A821" s="32">
        <v>9</v>
      </c>
      <c r="B821" s="18"/>
      <c r="C821" s="901" t="str">
        <f>'FR-16(7)(v)-1 Functional'!C821</f>
        <v>RATIO TO TOTAL ELECTRIC</v>
      </c>
      <c r="D821" s="172"/>
      <c r="E821" s="217" t="str">
        <f>'FR-16(7)(v)-1 Functional'!E821</f>
        <v>K205</v>
      </c>
      <c r="F821" s="197">
        <v>1</v>
      </c>
      <c r="G821" s="230">
        <f>ROUND(G820/(G820+H820+I820),5)</f>
        <v>1</v>
      </c>
      <c r="H821" s="228">
        <f>ROUND(H820/(G820+H820+I820),5)</f>
        <v>0</v>
      </c>
      <c r="I821" s="1277">
        <f>ROUND(I820/(G820+H820+I820),5)</f>
        <v>0</v>
      </c>
      <c r="J821" s="230">
        <f t="shared" si="252"/>
        <v>1</v>
      </c>
      <c r="K821" s="228">
        <f t="shared" si="253"/>
        <v>0</v>
      </c>
      <c r="O821" s="242">
        <f>SUM(G821:I821)</f>
        <v>1</v>
      </c>
    </row>
    <row r="822" spans="1:17">
      <c r="A822" s="1255">
        <v>10</v>
      </c>
      <c r="B822" s="1265"/>
      <c r="C822" s="1257" t="s">
        <v>1221</v>
      </c>
      <c r="D822" s="1258" t="s">
        <v>488</v>
      </c>
      <c r="E822" s="1283"/>
      <c r="F822" s="1260">
        <f>'WP FR-16(7)(v) Distlines'!K38</f>
        <v>717613</v>
      </c>
      <c r="G822" s="1261">
        <f>'WP FR-16(7)(v) Distlines'!K38</f>
        <v>717613</v>
      </c>
      <c r="H822" s="1262">
        <v>0</v>
      </c>
      <c r="I822" s="1263">
        <v>0</v>
      </c>
      <c r="J822" s="1261">
        <f>SUM(G822:I822)</f>
        <v>717613</v>
      </c>
      <c r="K822" s="1262">
        <f>F822-J822</f>
        <v>0</v>
      </c>
      <c r="O822" s="242"/>
    </row>
    <row r="823" spans="1:17">
      <c r="A823" s="1255">
        <v>11</v>
      </c>
      <c r="B823" s="1265"/>
      <c r="C823" s="1266" t="str">
        <f>'FR-16(7)(v)-1 Functional'!C823</f>
        <v>RATIO TO TOTAL ELECTRIC</v>
      </c>
      <c r="D823" s="1267"/>
      <c r="E823" s="1282" t="s">
        <v>1222</v>
      </c>
      <c r="F823" s="1268">
        <v>1</v>
      </c>
      <c r="G823" s="1269">
        <f>ROUND(G822/(G822+H822+I822),5)</f>
        <v>1</v>
      </c>
      <c r="H823" s="1270">
        <f>ROUND(H822/(G822+H822+I822),5)</f>
        <v>0</v>
      </c>
      <c r="I823" s="1271">
        <f>ROUND(I822/(G822+H822+I822),5)</f>
        <v>0</v>
      </c>
      <c r="J823" s="1269">
        <f>SUM(G823:I823)</f>
        <v>1</v>
      </c>
      <c r="K823" s="1270">
        <f>F823-J823</f>
        <v>0</v>
      </c>
      <c r="O823" s="242"/>
    </row>
    <row r="824" spans="1:17">
      <c r="A824" s="32">
        <v>12</v>
      </c>
      <c r="C824" s="210" t="str">
        <f>'FR-16(7)(v)-1 Functional'!C824</f>
        <v>GROSS DISTRIBUTION PLANT EXCL. CCNC</v>
      </c>
      <c r="D824" s="220" t="s">
        <v>488</v>
      </c>
      <c r="E824" s="223"/>
      <c r="F824" s="82">
        <f t="shared" ref="F824:K824" si="254">SUM(F57:F74)</f>
        <v>432428188</v>
      </c>
      <c r="G824" s="229">
        <f t="shared" si="254"/>
        <v>303499920</v>
      </c>
      <c r="H824" s="96">
        <f t="shared" si="254"/>
        <v>0</v>
      </c>
      <c r="I824" s="1278">
        <f t="shared" si="254"/>
        <v>128928268</v>
      </c>
      <c r="J824" s="82">
        <f t="shared" si="254"/>
        <v>432428188</v>
      </c>
      <c r="K824" s="82">
        <f t="shared" si="254"/>
        <v>0</v>
      </c>
      <c r="L824" s="82"/>
      <c r="M824" s="82"/>
      <c r="N824" s="82"/>
      <c r="O824" s="241"/>
      <c r="P824" s="82"/>
      <c r="Q824" s="82"/>
    </row>
    <row r="825" spans="1:17">
      <c r="A825" s="32">
        <v>13</v>
      </c>
      <c r="B825" s="18"/>
      <c r="C825" s="901" t="str">
        <f>'FR-16(7)(v)-1 Functional'!C825</f>
        <v>RATIO TO TOTAL ELECTRIC</v>
      </c>
      <c r="D825" s="172"/>
      <c r="E825" s="217" t="str">
        <f>'FR-16(7)(v)-1 Functional'!E825</f>
        <v>K209</v>
      </c>
      <c r="F825" s="197">
        <v>1</v>
      </c>
      <c r="G825" s="230">
        <f>ROUND(G824/(G824+H824+I824),5)</f>
        <v>0.70184999999999997</v>
      </c>
      <c r="H825" s="228">
        <f>ROUND(H824/(G824+H824+I824),5)</f>
        <v>0</v>
      </c>
      <c r="I825" s="1277">
        <f>ROUND(I824/(G824+H824+I824),5)</f>
        <v>0.29815000000000003</v>
      </c>
      <c r="J825" s="230">
        <f t="shared" si="252"/>
        <v>1</v>
      </c>
      <c r="K825" s="228">
        <f t="shared" si="253"/>
        <v>0</v>
      </c>
      <c r="O825" s="242">
        <f>SUM(G825:I825)</f>
        <v>1</v>
      </c>
    </row>
    <row r="826" spans="1:17">
      <c r="A826" s="1255">
        <v>14</v>
      </c>
      <c r="B826" s="1256"/>
      <c r="C826" s="1257" t="str">
        <f>'FR-16(7)(v)-1 Functional'!C826</f>
        <v>TOTAL DIVERSIFIED CLASS DEMANDS</v>
      </c>
      <c r="D826" s="1258" t="s">
        <v>488</v>
      </c>
      <c r="E826" s="1283"/>
      <c r="F826" s="1260">
        <f>'WP FR-16(7)(v)-KW &amp; KWH @Dist'!L39</f>
        <v>717613</v>
      </c>
      <c r="G826" s="1261">
        <f>'WP FR-16(7)(v)-KW &amp; KWH @Dist'!L39</f>
        <v>717613</v>
      </c>
      <c r="H826" s="1262">
        <v>0</v>
      </c>
      <c r="I826" s="1263">
        <v>0</v>
      </c>
      <c r="J826" s="1261">
        <f t="shared" si="252"/>
        <v>717613</v>
      </c>
      <c r="K826" s="1262">
        <f t="shared" si="253"/>
        <v>0</v>
      </c>
      <c r="O826" s="241"/>
    </row>
    <row r="827" spans="1:17">
      <c r="A827" s="1255">
        <v>15</v>
      </c>
      <c r="B827" s="1265"/>
      <c r="C827" s="1266" t="str">
        <f>'FR-16(7)(v)-1 Functional'!C827</f>
        <v>RATIO TO TOTAL ELECTRIC</v>
      </c>
      <c r="D827" s="1267"/>
      <c r="E827" s="1282" t="str">
        <f>'FR-16(7)(v)-1 Functional'!E827</f>
        <v>K215</v>
      </c>
      <c r="F827" s="1268">
        <v>1</v>
      </c>
      <c r="G827" s="1269">
        <f>ROUND(G826/(G826+H826+I826),5)</f>
        <v>1</v>
      </c>
      <c r="H827" s="1270">
        <f>ROUND(H826/(G826+H826+I826),5)</f>
        <v>0</v>
      </c>
      <c r="I827" s="1271">
        <f>ROUND(I826/(G826+H826+I826),5)</f>
        <v>0</v>
      </c>
      <c r="J827" s="1269">
        <f t="shared" si="252"/>
        <v>1</v>
      </c>
      <c r="K827" s="1270">
        <f t="shared" si="253"/>
        <v>0</v>
      </c>
      <c r="O827" s="242">
        <f>SUM(G827:I827)</f>
        <v>1</v>
      </c>
    </row>
    <row r="828" spans="1:17">
      <c r="A828" s="32">
        <v>16</v>
      </c>
      <c r="C828" s="210" t="str">
        <f>'FR-16(7)(v)-1 Functional'!C828</f>
        <v>WEIGHTED CUSTOMER SERVICE</v>
      </c>
      <c r="D828" s="220" t="s">
        <v>488</v>
      </c>
      <c r="E828" s="223"/>
      <c r="F828" s="82">
        <f>'WP FR-16(7)(v) Wtd services'!H38</f>
        <v>141934</v>
      </c>
      <c r="G828" s="231">
        <v>0</v>
      </c>
      <c r="H828" s="234">
        <v>0</v>
      </c>
      <c r="I828" s="1278">
        <f>'WP FR-16(7)(v) Wtd services'!H38</f>
        <v>141934</v>
      </c>
      <c r="J828" s="231">
        <f t="shared" si="252"/>
        <v>141934</v>
      </c>
      <c r="K828" s="234">
        <f t="shared" si="253"/>
        <v>0</v>
      </c>
      <c r="O828" s="241"/>
    </row>
    <row r="829" spans="1:17">
      <c r="A829" s="32">
        <v>17</v>
      </c>
      <c r="B829" s="18"/>
      <c r="C829" s="901" t="str">
        <f>'FR-16(7)(v)-1 Functional'!C829</f>
        <v>RATIO TO TOTAL ELECTRIC</v>
      </c>
      <c r="D829" s="172"/>
      <c r="E829" s="217" t="str">
        <f>'FR-16(7)(v)-1 Functional'!E829</f>
        <v>K217</v>
      </c>
      <c r="F829" s="197">
        <v>1</v>
      </c>
      <c r="G829" s="230">
        <f>ROUND(G828/(G828+H828+I828),5)</f>
        <v>0</v>
      </c>
      <c r="H829" s="228">
        <f>ROUND(H828/(G828+H828+I828),5)</f>
        <v>0</v>
      </c>
      <c r="I829" s="1277">
        <f>ROUND(I828/(G828+H828+I828),5)</f>
        <v>1</v>
      </c>
      <c r="J829" s="230">
        <f t="shared" si="252"/>
        <v>1</v>
      </c>
      <c r="K829" s="228">
        <f t="shared" si="253"/>
        <v>0</v>
      </c>
      <c r="O829" s="242">
        <f>SUM(G829:I829)</f>
        <v>1</v>
      </c>
    </row>
    <row r="830" spans="1:17">
      <c r="A830" s="1255">
        <v>18</v>
      </c>
      <c r="B830" s="1256"/>
      <c r="C830" s="1257" t="str">
        <f>'FR-16(7)(v)-1 Functional'!C830</f>
        <v>TOTAL KWH</v>
      </c>
      <c r="D830" s="1258" t="s">
        <v>488</v>
      </c>
      <c r="E830" s="1283"/>
      <c r="F830" s="1260">
        <f>'WP FR-16(7)(v)-KW &amp; KWH @Gen'!F38</f>
        <v>4196163573</v>
      </c>
      <c r="G830" s="1272">
        <v>0</v>
      </c>
      <c r="H830" s="1260">
        <f>'WP FR-16(7)(v)-KW &amp; KWH @Gen'!F38</f>
        <v>4196163573</v>
      </c>
      <c r="I830" s="1263">
        <v>0</v>
      </c>
      <c r="J830" s="1272">
        <f t="shared" si="252"/>
        <v>4196163573</v>
      </c>
      <c r="K830" s="1262">
        <f t="shared" si="253"/>
        <v>0</v>
      </c>
      <c r="O830" s="241"/>
    </row>
    <row r="831" spans="1:17">
      <c r="A831" s="1255">
        <v>19</v>
      </c>
      <c r="B831" s="1265"/>
      <c r="C831" s="1266" t="str">
        <f>'FR-16(7)(v)-1 Functional'!C831</f>
        <v>RATIO TO TOTAL ELECTRIC</v>
      </c>
      <c r="D831" s="1267"/>
      <c r="E831" s="1282" t="str">
        <f>'FR-16(7)(v)-1 Functional'!E831</f>
        <v>K301</v>
      </c>
      <c r="F831" s="1268">
        <v>1</v>
      </c>
      <c r="G831" s="1269">
        <f>ROUND(G830/(G830+H830+I830),5)</f>
        <v>0</v>
      </c>
      <c r="H831" s="1270">
        <f>ROUND(H830/(G830+H830+I830),5)</f>
        <v>1</v>
      </c>
      <c r="I831" s="1271">
        <f>ROUND(I830/(G830+H830+I830),5)</f>
        <v>0</v>
      </c>
      <c r="J831" s="1269">
        <f t="shared" si="252"/>
        <v>1</v>
      </c>
      <c r="K831" s="1270">
        <f t="shared" si="253"/>
        <v>0</v>
      </c>
      <c r="O831" s="242">
        <f>SUM(G831:I831)</f>
        <v>1</v>
      </c>
    </row>
    <row r="832" spans="1:17">
      <c r="A832" s="32">
        <v>20</v>
      </c>
      <c r="C832" s="210" t="str">
        <f>'FR-16(7)(v)-1 Functional'!C832</f>
        <v>DISTRIBUTION KWH</v>
      </c>
      <c r="D832" s="220" t="s">
        <v>488</v>
      </c>
      <c r="E832" s="223"/>
      <c r="F832" s="82">
        <f>'WP FR-16(7)(v)-KW &amp; KWH @Dist'!F39</f>
        <v>4196163573</v>
      </c>
      <c r="G832" s="231">
        <v>0</v>
      </c>
      <c r="H832" s="1229">
        <f>'WP FR-16(7)(v)-KW &amp; KWH @Dist'!F39</f>
        <v>4196163573</v>
      </c>
      <c r="I832" s="1276">
        <v>0</v>
      </c>
      <c r="J832" s="231">
        <f t="shared" si="252"/>
        <v>4196163573</v>
      </c>
      <c r="K832" s="234">
        <f t="shared" si="253"/>
        <v>0</v>
      </c>
      <c r="O832" s="241"/>
    </row>
    <row r="833" spans="1:15">
      <c r="A833" s="32">
        <v>21</v>
      </c>
      <c r="B833" s="18"/>
      <c r="C833" s="901" t="str">
        <f>'FR-16(7)(v)-1 Functional'!C833</f>
        <v>RATIO TO TOTAL ELECTRIC</v>
      </c>
      <c r="D833" s="172"/>
      <c r="E833" s="217" t="str">
        <f>'FR-16(7)(v)-1 Functional'!E833</f>
        <v>K303</v>
      </c>
      <c r="F833" s="197">
        <v>1</v>
      </c>
      <c r="G833" s="230">
        <f>ROUND(G832/(G832+H832+I832),5)</f>
        <v>0</v>
      </c>
      <c r="H833" s="228">
        <f>ROUND(H832/(G832+H832+I832),5)</f>
        <v>1</v>
      </c>
      <c r="I833" s="1277">
        <f>ROUND(I832/(G832+H832+I832),5)</f>
        <v>0</v>
      </c>
      <c r="J833" s="230">
        <f t="shared" si="252"/>
        <v>1</v>
      </c>
      <c r="K833" s="228">
        <f t="shared" si="253"/>
        <v>0</v>
      </c>
      <c r="O833" s="242">
        <f>SUM(G833:I833)</f>
        <v>1</v>
      </c>
    </row>
    <row r="834" spans="1:15">
      <c r="A834" s="1255">
        <v>22</v>
      </c>
      <c r="B834" s="1256"/>
      <c r="C834" s="1257" t="str">
        <f>'FR-16(7)(v)-1 Functional'!C834</f>
        <v>TOTAL KWH LESS LIGHTING</v>
      </c>
      <c r="D834" s="1258" t="s">
        <v>488</v>
      </c>
      <c r="E834" s="1283"/>
      <c r="F834" s="1260">
        <f>'WP FR-16(7)(v)-KW &amp; KWH @Gen'!F38-'WP FR-16(7)(v)-KW &amp; KWH @Gen'!F26</f>
        <v>4176422231</v>
      </c>
      <c r="G834" s="1272">
        <v>0</v>
      </c>
      <c r="H834" s="1260">
        <f>'WP FR-16(7)(v)-KW &amp; KWH @Gen'!F38-'WP FR-16(7)(v)-KW &amp; KWH @Gen'!F26</f>
        <v>4176422231</v>
      </c>
      <c r="I834" s="1263">
        <v>0</v>
      </c>
      <c r="J834" s="1272">
        <f t="shared" si="252"/>
        <v>4176422231</v>
      </c>
      <c r="K834" s="1262">
        <f t="shared" si="253"/>
        <v>0</v>
      </c>
      <c r="O834" s="241"/>
    </row>
    <row r="835" spans="1:15">
      <c r="A835" s="1255">
        <v>23</v>
      </c>
      <c r="B835" s="1265"/>
      <c r="C835" s="1266" t="str">
        <f>'FR-16(7)(v)-1 Functional'!C835</f>
        <v>RATIO TO TOTAL ELECTRIC</v>
      </c>
      <c r="D835" s="1267"/>
      <c r="E835" s="1282" t="str">
        <f>'FR-16(7)(v)-1 Functional'!E835</f>
        <v>K305</v>
      </c>
      <c r="F835" s="1268">
        <v>1</v>
      </c>
      <c r="G835" s="1269">
        <f>ROUND(G834/(G834+H834+I834),5)</f>
        <v>0</v>
      </c>
      <c r="H835" s="1270">
        <f>ROUND(H834/(G834+H834+I834),5)</f>
        <v>1</v>
      </c>
      <c r="I835" s="1271">
        <f>ROUND(I834/(G834+H834+I834),5)</f>
        <v>0</v>
      </c>
      <c r="J835" s="1269">
        <f t="shared" si="252"/>
        <v>1</v>
      </c>
      <c r="K835" s="1270">
        <f t="shared" si="253"/>
        <v>0</v>
      </c>
      <c r="O835" s="242">
        <f>SUM(G835:I835)</f>
        <v>1</v>
      </c>
    </row>
    <row r="836" spans="1:15">
      <c r="A836" s="32">
        <v>24</v>
      </c>
      <c r="C836" s="210" t="str">
        <f>'FR-16(7)(v)-1 Functional'!C836</f>
        <v>ASSIGN 100% TO RESIDENTIAL</v>
      </c>
      <c r="D836" s="220" t="s">
        <v>488</v>
      </c>
      <c r="E836" s="223"/>
      <c r="F836" s="82">
        <v>1</v>
      </c>
      <c r="G836" s="231">
        <v>1</v>
      </c>
      <c r="H836" s="234">
        <v>0</v>
      </c>
      <c r="I836" s="1276">
        <v>0</v>
      </c>
      <c r="J836" s="231">
        <f t="shared" si="252"/>
        <v>1</v>
      </c>
      <c r="K836" s="234">
        <f t="shared" si="253"/>
        <v>0</v>
      </c>
      <c r="O836" s="241"/>
    </row>
    <row r="837" spans="1:15">
      <c r="A837" s="32">
        <v>25</v>
      </c>
      <c r="B837" s="18"/>
      <c r="C837" s="901" t="str">
        <f>'FR-16(7)(v)-1 Functional'!C837</f>
        <v>RATIO TO TOTAL ELECTRIC</v>
      </c>
      <c r="D837" s="172"/>
      <c r="E837" s="217" t="str">
        <f>'FR-16(7)(v)-1 Functional'!E837</f>
        <v>K307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277">
        <f>ROUND(I836/(G836+H836+I836),5)</f>
        <v>0</v>
      </c>
      <c r="J837" s="230">
        <f t="shared" si="252"/>
        <v>1</v>
      </c>
      <c r="K837" s="228">
        <f t="shared" si="253"/>
        <v>0</v>
      </c>
      <c r="O837" s="242">
        <f>SUM(G837:I837)</f>
        <v>1</v>
      </c>
    </row>
    <row r="838" spans="1:15">
      <c r="A838" s="1255">
        <v>26</v>
      </c>
      <c r="B838" s="1256"/>
      <c r="C838" s="1257" t="str">
        <f>'FR-16(7)(v)-1 Functional'!C838</f>
        <v>ASSIGN 100% TO LIGHTING</v>
      </c>
      <c r="D838" s="1258" t="s">
        <v>488</v>
      </c>
      <c r="E838" s="1283"/>
      <c r="F838" s="1260">
        <v>1</v>
      </c>
      <c r="G838" s="1272">
        <v>0</v>
      </c>
      <c r="H838" s="1262">
        <v>0</v>
      </c>
      <c r="I838" s="1263">
        <v>1</v>
      </c>
      <c r="J838" s="1272">
        <f t="shared" si="252"/>
        <v>1</v>
      </c>
      <c r="K838" s="1262">
        <f t="shared" si="253"/>
        <v>0</v>
      </c>
      <c r="O838" s="241"/>
    </row>
    <row r="839" spans="1:15">
      <c r="A839" s="1255">
        <v>27</v>
      </c>
      <c r="B839" s="1265"/>
      <c r="C839" s="1266" t="str">
        <f>'FR-16(7)(v)-1 Functional'!C839</f>
        <v>RATIO TO TOTAL ELECTRIC</v>
      </c>
      <c r="D839" s="1267"/>
      <c r="E839" s="1282" t="str">
        <f>'FR-16(7)(v)-1 Functional'!E839</f>
        <v>K401</v>
      </c>
      <c r="F839" s="1268">
        <v>1</v>
      </c>
      <c r="G839" s="1269">
        <f>ROUND(G838/(G838+H838+I838),5)</f>
        <v>0</v>
      </c>
      <c r="H839" s="1270">
        <f>ROUND(H838/(G838+H838+I838),5)</f>
        <v>0</v>
      </c>
      <c r="I839" s="1271">
        <f>ROUND(I838/(G838+H838+I838),5)</f>
        <v>1</v>
      </c>
      <c r="J839" s="1269">
        <f t="shared" si="252"/>
        <v>1</v>
      </c>
      <c r="K839" s="1270">
        <f t="shared" si="253"/>
        <v>0</v>
      </c>
      <c r="O839" s="242">
        <f>SUM(G839:I839)</f>
        <v>1</v>
      </c>
    </row>
    <row r="840" spans="1:15">
      <c r="A840" s="32">
        <v>28</v>
      </c>
      <c r="C840" s="210" t="str">
        <f>'FR-16(7)(v)-1 Functional'!C840</f>
        <v>DISTRIBUTION CUSTOMERS</v>
      </c>
      <c r="D840" s="220" t="s">
        <v>488</v>
      </c>
      <c r="E840" s="223"/>
      <c r="F840" s="180">
        <f>'WP FR-16(7)(v)-KW &amp; KWH @Dist'!H39</f>
        <v>140014</v>
      </c>
      <c r="G840" s="231">
        <v>0</v>
      </c>
      <c r="H840" s="228">
        <f>ROUND(H839/(G839+H839+I839),5)</f>
        <v>0</v>
      </c>
      <c r="I840" s="1278">
        <f>'WP FR-16(7)(v)-KW &amp; KWH @Dist'!H39</f>
        <v>140014</v>
      </c>
      <c r="J840" s="231">
        <f t="shared" si="252"/>
        <v>140014</v>
      </c>
      <c r="K840" s="234">
        <f t="shared" si="253"/>
        <v>0</v>
      </c>
      <c r="O840" s="241"/>
    </row>
    <row r="841" spans="1:15">
      <c r="A841" s="32">
        <v>29</v>
      </c>
      <c r="B841" s="18"/>
      <c r="C841" s="901" t="str">
        <f>'FR-16(7)(v)-1 Functional'!C841</f>
        <v>RATIO TO TOTAL ELECTRIC</v>
      </c>
      <c r="D841" s="172"/>
      <c r="E841" s="217" t="str">
        <f>'FR-16(7)(v)-1 Functional'!E841</f>
        <v>K405</v>
      </c>
      <c r="F841" s="197">
        <v>1</v>
      </c>
      <c r="G841" s="230">
        <f>ROUND(G840/(G840+H840+I840),5)</f>
        <v>0</v>
      </c>
      <c r="H841" s="228">
        <f>ROUND(H840/(G840+H840+I840),5)</f>
        <v>0</v>
      </c>
      <c r="I841" s="1277">
        <f>ROUND(I840/(G840+H840+I840),5)</f>
        <v>1</v>
      </c>
      <c r="J841" s="230">
        <f t="shared" si="252"/>
        <v>1</v>
      </c>
      <c r="K841" s="228">
        <f t="shared" si="253"/>
        <v>0</v>
      </c>
      <c r="O841" s="242">
        <f>SUM(G841:I841)</f>
        <v>1</v>
      </c>
    </row>
    <row r="842" spans="1:15" s="1213" customFormat="1">
      <c r="A842" s="32" t="s">
        <v>1980</v>
      </c>
      <c r="C842" s="1230" t="s">
        <v>1161</v>
      </c>
      <c r="D842" s="220" t="s">
        <v>488</v>
      </c>
      <c r="E842" s="217"/>
      <c r="F842" s="197">
        <f>'WP FR-16(7)(v)-KW &amp; KWH @Dist'!J39</f>
        <v>139999</v>
      </c>
      <c r="G842" s="231">
        <v>0</v>
      </c>
      <c r="H842" s="228">
        <v>0</v>
      </c>
      <c r="I842" s="1278">
        <f>F842</f>
        <v>139999</v>
      </c>
      <c r="J842" s="231">
        <f t="shared" ref="J842" si="255">SUM(G842:I842)</f>
        <v>139999</v>
      </c>
      <c r="K842" s="234">
        <f t="shared" ref="K842" si="256">F842-J842</f>
        <v>0</v>
      </c>
      <c r="O842" s="242"/>
    </row>
    <row r="843" spans="1:15" s="1213" customFormat="1">
      <c r="A843" s="32" t="s">
        <v>1981</v>
      </c>
      <c r="B843" s="1212"/>
      <c r="C843" s="901" t="s">
        <v>591</v>
      </c>
      <c r="D843" s="172"/>
      <c r="E843" s="217" t="s">
        <v>1979</v>
      </c>
      <c r="F843" s="197">
        <v>1</v>
      </c>
      <c r="G843" s="230">
        <f>ROUND(G842/(G842+H842+I842),5)</f>
        <v>0</v>
      </c>
      <c r="H843" s="228">
        <f>ROUND(H842/(G842+H842+I842),5)</f>
        <v>0</v>
      </c>
      <c r="I843" s="1277">
        <f>ROUND(I842/(G842+H842+I842),5)</f>
        <v>1</v>
      </c>
      <c r="J843" s="231">
        <f t="shared" ref="J843" si="257">SUM(G843:I843)</f>
        <v>1</v>
      </c>
      <c r="K843" s="228">
        <f t="shared" ref="K843" si="258">F843-J843</f>
        <v>0</v>
      </c>
      <c r="O843" s="242"/>
    </row>
    <row r="844" spans="1:15">
      <c r="A844" s="1255">
        <v>30</v>
      </c>
      <c r="B844" s="1256"/>
      <c r="C844" s="1257" t="str">
        <f>'FR-16(7)(v)-1 Functional'!C842</f>
        <v>METERS</v>
      </c>
      <c r="D844" s="1258" t="s">
        <v>488</v>
      </c>
      <c r="E844" s="1283"/>
      <c r="F844" s="1260">
        <f>'WP FR-16(7)(v) Meters'!E40</f>
        <v>6350638</v>
      </c>
      <c r="G844" s="1272">
        <v>0</v>
      </c>
      <c r="H844" s="1262">
        <v>0</v>
      </c>
      <c r="I844" s="1273">
        <f>'WP FR-16(7)(v) Meters'!E40</f>
        <v>6350638</v>
      </c>
      <c r="J844" s="1272">
        <f t="shared" si="252"/>
        <v>6350638</v>
      </c>
      <c r="K844" s="1262">
        <f t="shared" si="253"/>
        <v>0</v>
      </c>
      <c r="O844" s="241"/>
    </row>
    <row r="845" spans="1:15">
      <c r="A845" s="1255">
        <v>31</v>
      </c>
      <c r="B845" s="1265"/>
      <c r="C845" s="1266" t="str">
        <f>'FR-16(7)(v)-1 Functional'!C843</f>
        <v>RATIO TO TOTAL ELECTRIC</v>
      </c>
      <c r="D845" s="1267"/>
      <c r="E845" s="1282" t="str">
        <f>'FR-16(7)(v)-1 Functional'!E843</f>
        <v>K407</v>
      </c>
      <c r="F845" s="1268">
        <v>1</v>
      </c>
      <c r="G845" s="1269">
        <f>ROUND(G844/(G844+H844+I844),5)</f>
        <v>0</v>
      </c>
      <c r="H845" s="1270">
        <f>ROUND(H844/(G844+H844+I844),5)</f>
        <v>0</v>
      </c>
      <c r="I845" s="1271">
        <f>ROUND(I844/(G844+H844+I844),5)</f>
        <v>1</v>
      </c>
      <c r="J845" s="1269">
        <f t="shared" si="252"/>
        <v>1</v>
      </c>
      <c r="K845" s="1270">
        <f t="shared" si="253"/>
        <v>0</v>
      </c>
      <c r="O845" s="242">
        <f>SUM(G845:I845)</f>
        <v>1</v>
      </c>
    </row>
    <row r="846" spans="1:15">
      <c r="A846" s="32">
        <v>32</v>
      </c>
      <c r="B846" s="89"/>
      <c r="C846" s="210" t="str">
        <f>'FR-16(7)(v)-1 Functional'!C844</f>
        <v>WEIGHTED CUSTOMER</v>
      </c>
      <c r="D846" s="220" t="s">
        <v>488</v>
      </c>
      <c r="E846" s="235"/>
      <c r="F846" s="1219">
        <f>'WP FR-16(7)(v) Meters'!H40</f>
        <v>243058</v>
      </c>
      <c r="G846" s="231">
        <v>0</v>
      </c>
      <c r="H846" s="234">
        <v>0</v>
      </c>
      <c r="I846" s="1278">
        <f>F846</f>
        <v>243058</v>
      </c>
      <c r="J846" s="231">
        <f t="shared" si="252"/>
        <v>243058</v>
      </c>
      <c r="K846" s="234">
        <f t="shared" si="253"/>
        <v>0</v>
      </c>
      <c r="O846" s="243"/>
    </row>
    <row r="847" spans="1:15">
      <c r="A847" s="32">
        <v>33</v>
      </c>
      <c r="B847" s="18"/>
      <c r="C847" s="901" t="str">
        <f>'FR-16(7)(v)-1 Functional'!C845</f>
        <v>RATIO TO TOTAL ELECTRIC</v>
      </c>
      <c r="D847" s="172"/>
      <c r="E847" s="217" t="str">
        <f>'FR-16(7)(v)-1 Functional'!E845</f>
        <v>K409</v>
      </c>
      <c r="F847" s="38">
        <v>1</v>
      </c>
      <c r="G847" s="230">
        <f>ROUND(G846/(G846+H846+I846),5)</f>
        <v>0</v>
      </c>
      <c r="H847" s="228">
        <f>ROUND(H846/(G846+H846+I846),5)</f>
        <v>0</v>
      </c>
      <c r="I847" s="1277">
        <f>ROUND(I846/(G846+H846+I846),5)</f>
        <v>1</v>
      </c>
      <c r="J847" s="230">
        <f t="shared" si="252"/>
        <v>1</v>
      </c>
      <c r="K847" s="228">
        <f t="shared" si="253"/>
        <v>0</v>
      </c>
      <c r="O847" s="242">
        <f>SUM(G847:I847)</f>
        <v>1</v>
      </c>
    </row>
    <row r="848" spans="1:15">
      <c r="A848" s="1255">
        <v>34</v>
      </c>
      <c r="B848" s="1256"/>
      <c r="C848" s="1257" t="str">
        <f>'FR-16(7)(v)-1 Functional'!C846</f>
        <v>UNCOLLECTIBLE ACCOUNT 904</v>
      </c>
      <c r="D848" s="1258" t="s">
        <v>488</v>
      </c>
      <c r="E848" s="1283"/>
      <c r="F848" s="1272">
        <f>'WP FR-16(7)(v) CustAcct'!G31</f>
        <v>1498164.3299999998</v>
      </c>
      <c r="G848" s="1272">
        <v>0</v>
      </c>
      <c r="H848" s="1262">
        <v>0</v>
      </c>
      <c r="I848" s="1273">
        <f>F848</f>
        <v>1498164.3299999998</v>
      </c>
      <c r="J848" s="1272">
        <f t="shared" si="252"/>
        <v>1498164.3299999998</v>
      </c>
      <c r="K848" s="1262">
        <f t="shared" si="253"/>
        <v>0</v>
      </c>
      <c r="O848" s="244"/>
    </row>
    <row r="849" spans="1:15">
      <c r="A849" s="1255">
        <v>35</v>
      </c>
      <c r="B849" s="1265"/>
      <c r="C849" s="1266" t="str">
        <f>'FR-16(7)(v)-1 Functional'!C847</f>
        <v>RATIO TO TOTAL ELECTRIC</v>
      </c>
      <c r="D849" s="1267"/>
      <c r="E849" s="1282" t="str">
        <f>'FR-16(7)(v)-1 Functional'!E847</f>
        <v>K411</v>
      </c>
      <c r="F849" s="1268">
        <v>1</v>
      </c>
      <c r="G849" s="1269">
        <f>ROUND(G848/(G848+H848+I848),5)</f>
        <v>0</v>
      </c>
      <c r="H849" s="1270">
        <f>ROUND(H848/(G848+H848+I848),5)</f>
        <v>0</v>
      </c>
      <c r="I849" s="1271">
        <f>ROUND(I848/(G848+H848+I848),5)</f>
        <v>1</v>
      </c>
      <c r="J849" s="1269">
        <f t="shared" si="252"/>
        <v>1</v>
      </c>
      <c r="K849" s="1270">
        <f t="shared" si="253"/>
        <v>0</v>
      </c>
      <c r="O849" s="242">
        <f>SUM(G849:I849)</f>
        <v>1</v>
      </c>
    </row>
    <row r="850" spans="1:15">
      <c r="A850" s="32">
        <v>36</v>
      </c>
      <c r="B850" s="49"/>
      <c r="C850" s="177" t="str">
        <f>'FR-16(7)(v)-1 Functional'!C848</f>
        <v>KWH SALES LESS RTP</v>
      </c>
      <c r="D850" s="220" t="s">
        <v>488</v>
      </c>
      <c r="E850" s="21"/>
      <c r="F850" s="81">
        <f>'WP FR-16(7)(v)-KW &amp; KWH @Gen'!F28</f>
        <v>4178319049</v>
      </c>
      <c r="G850" s="231">
        <v>0</v>
      </c>
      <c r="H850" s="1229">
        <f>'WP FR-16(7)(v)-KW &amp; KWH @Gen'!F28</f>
        <v>4178319049</v>
      </c>
      <c r="I850" s="1276">
        <v>0</v>
      </c>
      <c r="J850" s="231">
        <f>SUM(G850:I850)</f>
        <v>4178319049</v>
      </c>
      <c r="K850" s="234">
        <f>F850-J850</f>
        <v>0</v>
      </c>
      <c r="O850" s="245"/>
    </row>
    <row r="851" spans="1:15">
      <c r="A851" s="32">
        <v>37</v>
      </c>
      <c r="B851" s="49"/>
      <c r="C851" s="92" t="str">
        <f>'FR-16(7)(v)-1 Functional'!C849</f>
        <v>RATIO TO TOTAL ELECTRIC</v>
      </c>
      <c r="D851" s="221"/>
      <c r="E851" s="217" t="str">
        <f>'FR-16(7)(v)-1 Functional'!E849</f>
        <v>K302</v>
      </c>
      <c r="F851" s="196">
        <v>1</v>
      </c>
      <c r="G851" s="230">
        <f>ROUND(G850/(G850+H850+I850),5)</f>
        <v>0</v>
      </c>
      <c r="H851" s="228">
        <f>ROUND(H850/(G850+H850+I850),5)</f>
        <v>1</v>
      </c>
      <c r="I851" s="1277">
        <f>ROUND(I850/(G850+H850+I850),5)</f>
        <v>0</v>
      </c>
      <c r="J851" s="230">
        <f>SUM(G851:I851)</f>
        <v>1</v>
      </c>
      <c r="K851" s="228">
        <f>F851-J851</f>
        <v>0</v>
      </c>
      <c r="O851" s="245"/>
    </row>
    <row r="852" spans="1:15">
      <c r="A852" s="1222">
        <v>38</v>
      </c>
      <c r="B852" s="49"/>
      <c r="C852" s="49"/>
      <c r="D852" s="221"/>
      <c r="E852" s="21"/>
      <c r="G852" s="232"/>
      <c r="H852" s="123"/>
      <c r="I852" s="1281"/>
      <c r="J852" s="232"/>
      <c r="K852" s="123"/>
      <c r="O852" s="245"/>
    </row>
    <row r="853" spans="1:15">
      <c r="A853" s="1222">
        <v>39</v>
      </c>
      <c r="C853" s="177" t="str">
        <f>'FR-16(7)(v)-1 Functional'!C851</f>
        <v>PRESENT REVENUES</v>
      </c>
      <c r="D853" s="32" t="str">
        <f>'FR-16(7)(v)-1 Functional'!$D$851</f>
        <v>CS09</v>
      </c>
      <c r="E853" s="217" t="str">
        <f>'FR-16(7)(v)-1 Functional'!E851</f>
        <v>R600</v>
      </c>
      <c r="F853" s="82">
        <f>'FR-16(7)(v)-1 Functional'!I851</f>
        <v>52052916</v>
      </c>
      <c r="G853" s="233">
        <f>ROUND(F853*VLOOKUP(D853,Alloctable_Classified_Distribution,$G$10,FALSE),0)</f>
        <v>32463304</v>
      </c>
      <c r="H853" s="211">
        <f>ROUND(F853*VLOOKUP(D853,Alloctable_Classified_Distribution,$H$10,FALSE),0)</f>
        <v>0</v>
      </c>
      <c r="I853" s="1284">
        <f>ROUND(F853*VLOOKUP(D853,Alloctable_Classified_Distribution,$I$10,FALSE),0)</f>
        <v>19589612</v>
      </c>
      <c r="J853" s="233">
        <f>SUM(G853:I853)</f>
        <v>52052916</v>
      </c>
      <c r="K853" s="211">
        <f>F853-J853</f>
        <v>0</v>
      </c>
      <c r="M853" s="203" t="s">
        <v>556</v>
      </c>
      <c r="O853" s="241"/>
    </row>
    <row r="854" spans="1:15">
      <c r="A854" s="32">
        <v>40</v>
      </c>
      <c r="C854" s="177" t="str">
        <f>'FR-16(7)(v)-1 Functional'!C852</f>
        <v>PROPOSED REVENUES</v>
      </c>
      <c r="D854" s="32" t="str">
        <f>'FR-16(7)(v)-1 Functional'!$D$852</f>
        <v>A357</v>
      </c>
      <c r="E854" s="217" t="str">
        <f>'FR-16(7)(v)-1 Functional'!E852</f>
        <v>R602</v>
      </c>
      <c r="F854" s="82">
        <f>'FR-16(7)(v)-1 Functional'!I852</f>
        <v>109549557</v>
      </c>
      <c r="G854" s="1285">
        <f>ROUND(F854*VLOOKUP(D854,Alloctable_Classified_Distribution,$G$10,FALSE),0)</f>
        <v>56252602</v>
      </c>
      <c r="H854" s="181">
        <f>ROUND(F854*VLOOKUP(D854,Alloctable_Classified_Distribution,$H$10,FALSE),0)</f>
        <v>0</v>
      </c>
      <c r="I854" s="1286">
        <f>ROUND(F854*VLOOKUP(D854,Alloctable_Classified_Distribution,$I$10,FALSE),0)</f>
        <v>53296955</v>
      </c>
      <c r="J854" s="233">
        <f>SUM(G854:I854)</f>
        <v>109549557</v>
      </c>
      <c r="K854" s="211">
        <f>F854-J854</f>
        <v>0</v>
      </c>
      <c r="M854" s="203" t="s">
        <v>557</v>
      </c>
      <c r="O854" s="242"/>
    </row>
    <row r="855" spans="1:15">
      <c r="E855" s="21"/>
      <c r="O855" s="242"/>
    </row>
    <row r="856" spans="1:15">
      <c r="A856" s="31" t="str">
        <f>co_name</f>
        <v>DUKE ENERGY KENTUCKY, INC.</v>
      </c>
      <c r="C856" s="18"/>
      <c r="D856" s="32"/>
      <c r="E856" s="18"/>
      <c r="F856" s="18"/>
      <c r="G856" s="18"/>
      <c r="H856" s="18"/>
      <c r="I856" s="18"/>
      <c r="J856" s="18" t="str">
        <f>J1</f>
        <v>FR-16(7)(v)-10</v>
      </c>
      <c r="K856" s="18"/>
      <c r="O856" s="241"/>
    </row>
    <row r="857" spans="1:15">
      <c r="A857" s="31" t="str">
        <f>$A$2</f>
        <v>DISTRIBUTION CLASSIFIED - ELECTRIC COST OF SERVICE</v>
      </c>
      <c r="C857" s="18"/>
      <c r="D857" s="32"/>
      <c r="E857" s="18"/>
      <c r="F857" s="18"/>
      <c r="G857" s="18"/>
      <c r="H857" s="18"/>
      <c r="I857" s="18"/>
      <c r="J857" s="18" t="str">
        <f>J2</f>
        <v>WITNESS RESPONSIBLE:</v>
      </c>
      <c r="K857" s="18"/>
      <c r="O857" s="241"/>
    </row>
    <row r="858" spans="1:15">
      <c r="A858" s="31" t="str">
        <f>case_name</f>
        <v>CASE NO: 2017-00321</v>
      </c>
      <c r="C858" s="18"/>
      <c r="D858" s="32"/>
      <c r="E858" s="18"/>
      <c r="F858" s="18"/>
      <c r="G858" s="18"/>
      <c r="H858" s="18"/>
      <c r="I858" s="18"/>
      <c r="J858" s="18" t="str">
        <f>Witness</f>
        <v>JAMES E. ZIOLKOWSKI</v>
      </c>
      <c r="K858" s="18"/>
      <c r="O858" s="241"/>
    </row>
    <row r="859" spans="1:15">
      <c r="A859" s="31" t="str">
        <f>data_filing</f>
        <v>DATA: 12 MONTHS ACTUAL  &amp; 0 MONTHS ESTIMATED</v>
      </c>
      <c r="C859" s="18"/>
      <c r="D859" s="32"/>
      <c r="E859" s="18"/>
      <c r="F859" s="18"/>
      <c r="G859" s="18"/>
      <c r="H859" s="18"/>
      <c r="I859" s="18"/>
      <c r="J859" s="18" t="str">
        <f>"PAGE "&amp;Pages-1&amp;" OF "&amp;Pages</f>
        <v>PAGE 17 OF 18</v>
      </c>
      <c r="K859" s="18"/>
      <c r="O859" s="241"/>
    </row>
    <row r="860" spans="1:15">
      <c r="A860" s="31" t="str">
        <f>type</f>
        <v xml:space="preserve">TYPE OF FILING: "X" ORIGINAL   UPDATED    REVISED  </v>
      </c>
      <c r="C860" s="18"/>
      <c r="D860" s="32"/>
      <c r="E860" s="18"/>
      <c r="F860" s="18"/>
      <c r="G860" s="18"/>
      <c r="H860" s="18"/>
      <c r="I860" s="18"/>
      <c r="J860" s="18"/>
      <c r="K860" s="18"/>
      <c r="O860" s="241"/>
    </row>
    <row r="861" spans="1:15">
      <c r="B861" s="18"/>
      <c r="E861" s="21"/>
      <c r="G861" s="123"/>
      <c r="H861" s="123"/>
      <c r="I861" s="123"/>
      <c r="O861" s="241"/>
    </row>
    <row r="862" spans="1:15">
      <c r="B862" s="18"/>
      <c r="E862" s="21"/>
      <c r="G862" s="123"/>
      <c r="H862" s="123"/>
      <c r="I862" s="123"/>
      <c r="O862" s="241"/>
    </row>
    <row r="863" spans="1:15">
      <c r="A863" s="32" t="s">
        <v>460</v>
      </c>
      <c r="B863" s="18"/>
      <c r="C863" s="18"/>
      <c r="D863" s="32"/>
      <c r="E863" s="32"/>
      <c r="F863" s="172" t="s">
        <v>182</v>
      </c>
      <c r="G863" s="136" t="s">
        <v>483</v>
      </c>
      <c r="H863" s="124"/>
      <c r="I863" s="125"/>
      <c r="J863" s="32" t="s">
        <v>182</v>
      </c>
      <c r="K863" s="32" t="s">
        <v>264</v>
      </c>
      <c r="O863" s="240"/>
    </row>
    <row r="864" spans="1:15">
      <c r="A864" s="34" t="s">
        <v>461</v>
      </c>
      <c r="B864" s="173" t="s">
        <v>83</v>
      </c>
      <c r="C864" s="33"/>
      <c r="D864" s="174" t="s">
        <v>487</v>
      </c>
      <c r="E864" s="174" t="s">
        <v>259</v>
      </c>
      <c r="F864" s="34" t="s">
        <v>449</v>
      </c>
      <c r="G864" s="137" t="str">
        <f t="shared" ref="G864:I865" si="259">G9</f>
        <v>DEMAND</v>
      </c>
      <c r="H864" s="126" t="str">
        <f t="shared" si="259"/>
        <v>ENERGY</v>
      </c>
      <c r="I864" s="127" t="str">
        <f t="shared" si="259"/>
        <v>CUSTOMER</v>
      </c>
      <c r="J864" s="34" t="s">
        <v>263</v>
      </c>
      <c r="K864" s="34" t="s">
        <v>262</v>
      </c>
      <c r="O864" s="240"/>
    </row>
    <row r="865" spans="1:15">
      <c r="C865" s="288" t="s">
        <v>413</v>
      </c>
      <c r="E865" s="186">
        <v>1</v>
      </c>
      <c r="F865" s="186">
        <v>2</v>
      </c>
      <c r="G865" s="262">
        <f t="shared" si="259"/>
        <v>3</v>
      </c>
      <c r="H865" s="263">
        <f t="shared" si="259"/>
        <v>4</v>
      </c>
      <c r="I865" s="264">
        <f t="shared" si="259"/>
        <v>5</v>
      </c>
      <c r="O865" s="241"/>
    </row>
    <row r="866" spans="1:15">
      <c r="C866" s="288"/>
      <c r="E866" s="186"/>
      <c r="F866" s="186"/>
      <c r="G866" s="262"/>
      <c r="H866" s="263"/>
      <c r="I866" s="264"/>
      <c r="O866" s="241"/>
    </row>
    <row r="867" spans="1:15">
      <c r="A867" s="32">
        <v>1</v>
      </c>
      <c r="B867" s="179"/>
      <c r="C867" s="177" t="str">
        <f>'FR-16(7)(v)-1 Functional'!C865</f>
        <v>PRESENT REVENUES</v>
      </c>
      <c r="D867" s="222" t="s">
        <v>489</v>
      </c>
      <c r="E867" s="223"/>
      <c r="F867" s="35">
        <f>F853</f>
        <v>52052916</v>
      </c>
      <c r="G867" s="139">
        <f>G853</f>
        <v>32463304</v>
      </c>
      <c r="H867" s="130">
        <f>H853</f>
        <v>0</v>
      </c>
      <c r="I867" s="131">
        <f>I853</f>
        <v>19589612</v>
      </c>
      <c r="J867" s="211">
        <f>SUM(G867:I867)</f>
        <v>52052916</v>
      </c>
      <c r="K867" s="211">
        <f>F867-J867</f>
        <v>0</v>
      </c>
      <c r="O867" s="241"/>
    </row>
    <row r="868" spans="1:15">
      <c r="A868" s="32">
        <v>2</v>
      </c>
      <c r="B868" s="18"/>
      <c r="C868" s="177" t="str">
        <f>'FR-16(7)(v)-1 Functional'!C866</f>
        <v>RATIO TO TOTAL ELECTRIC</v>
      </c>
      <c r="D868" s="172"/>
      <c r="E868" s="217" t="str">
        <f>'FR-16(7)(v)-1 Functional'!E866</f>
        <v>K901</v>
      </c>
      <c r="F868" s="196">
        <v>1</v>
      </c>
      <c r="G868" s="153">
        <f>ROUND(G867/(G867+H867+I867),5)</f>
        <v>0.62365999999999999</v>
      </c>
      <c r="H868" s="154">
        <f>ROUND(H867/(G867+H867+I867),5)</f>
        <v>0</v>
      </c>
      <c r="I868" s="155">
        <f>1-SUM(G868:H868)</f>
        <v>0.37634000000000001</v>
      </c>
      <c r="J868" s="228">
        <f>SUM(G868:I868)</f>
        <v>1</v>
      </c>
      <c r="K868" s="228">
        <f>F868-J868</f>
        <v>0</v>
      </c>
      <c r="O868" s="242">
        <f>SUM(G868:I868)</f>
        <v>1</v>
      </c>
    </row>
    <row r="869" spans="1:15">
      <c r="A869" s="32">
        <v>3</v>
      </c>
      <c r="C869" s="177" t="str">
        <f>'FR-16(7)(v)-1 Functional'!C867</f>
        <v>PROPOSED REVENUES</v>
      </c>
      <c r="D869" s="222" t="s">
        <v>489</v>
      </c>
      <c r="E869" s="223"/>
      <c r="F869" s="35">
        <f>F854</f>
        <v>109549557</v>
      </c>
      <c r="G869" s="139">
        <f>G854</f>
        <v>56252602</v>
      </c>
      <c r="H869" s="130">
        <f>H854</f>
        <v>0</v>
      </c>
      <c r="I869" s="131">
        <f>I854</f>
        <v>53296955</v>
      </c>
      <c r="J869" s="211">
        <f>SUM(G869:I869)</f>
        <v>109549557</v>
      </c>
      <c r="K869" s="211">
        <f>F869-J869</f>
        <v>0</v>
      </c>
      <c r="O869" s="245"/>
    </row>
    <row r="870" spans="1:15">
      <c r="A870" s="32">
        <v>4</v>
      </c>
      <c r="C870" s="177" t="str">
        <f>'FR-16(7)(v)-1 Functional'!C868</f>
        <v>RATIO TO TOTAL ELECTRIC</v>
      </c>
      <c r="D870" s="172"/>
      <c r="E870" s="217" t="str">
        <f>'FR-16(7)(v)-1 Functional'!E868</f>
        <v>K902</v>
      </c>
      <c r="F870" s="196">
        <v>1</v>
      </c>
      <c r="G870" s="153">
        <f>ROUND(G869/(G869+H869+I869),5)</f>
        <v>0.51349</v>
      </c>
      <c r="H870" s="154">
        <f>ROUND(H869/(G869+H869+I869),5)</f>
        <v>0</v>
      </c>
      <c r="I870" s="155">
        <f>1-SUM(G870:H870)</f>
        <v>0.48651</v>
      </c>
      <c r="J870" s="228">
        <f>SUM(G870:I870)</f>
        <v>1</v>
      </c>
      <c r="K870" s="228">
        <f>F870-J870</f>
        <v>0</v>
      </c>
      <c r="O870" s="245"/>
    </row>
    <row r="871" spans="1:15">
      <c r="A871" s="32">
        <v>5</v>
      </c>
      <c r="E871" s="236"/>
      <c r="G871" s="138"/>
      <c r="H871" s="128"/>
      <c r="I871" s="129"/>
      <c r="J871" s="123"/>
      <c r="K871" s="123"/>
      <c r="O871" s="245"/>
    </row>
    <row r="872" spans="1:15" s="1221" customFormat="1">
      <c r="A872" s="1222">
        <v>6</v>
      </c>
      <c r="B872" s="1736" t="s">
        <v>86</v>
      </c>
      <c r="C872" s="1656"/>
      <c r="D872" s="1717"/>
      <c r="E872" s="1717"/>
      <c r="F872" s="186"/>
      <c r="G872" s="1739"/>
      <c r="H872" s="186"/>
      <c r="I872" s="1740"/>
      <c r="O872" s="1737"/>
    </row>
    <row r="873" spans="1:15" s="1221" customFormat="1">
      <c r="A873" s="1222">
        <v>7</v>
      </c>
      <c r="B873" s="176" t="s">
        <v>586</v>
      </c>
      <c r="C873" s="187"/>
      <c r="D873" s="219"/>
      <c r="E873" s="219"/>
      <c r="F873" s="102"/>
      <c r="G873" s="1274"/>
      <c r="H873" s="102"/>
      <c r="I873" s="1275"/>
      <c r="O873" s="1737"/>
    </row>
    <row r="874" spans="1:15" s="1221" customFormat="1">
      <c r="A874" s="1222">
        <v>8</v>
      </c>
      <c r="B874" s="1656"/>
      <c r="C874" s="1230" t="str">
        <f>'FR-16(7)(v)-1 Functional'!C872</f>
        <v>WTD GROSS PROD PLANT RATIOS</v>
      </c>
      <c r="D874" s="1021" t="s">
        <v>489</v>
      </c>
      <c r="E874" s="1721" t="str">
        <f>'FR-16(7)(v)-1 Functional'!E872</f>
        <v>P129</v>
      </c>
      <c r="F874" s="197">
        <v>0</v>
      </c>
      <c r="G874" s="230">
        <f>ROUND(IF($F$46=0,0,G46/$F$46),5)</f>
        <v>0</v>
      </c>
      <c r="H874" s="228">
        <f>ROUND(IF(F46=0,0,H46/F46),5)</f>
        <v>0</v>
      </c>
      <c r="I874" s="1277">
        <f>ROUND(IF(F46=0,0,I46/F46),5)</f>
        <v>0</v>
      </c>
      <c r="J874" s="228">
        <f t="shared" ref="J874:J883" si="260">SUM(G874:I874)</f>
        <v>0</v>
      </c>
      <c r="K874" s="228">
        <f t="shared" ref="K874:K883" si="261">F874-J874</f>
        <v>0</v>
      </c>
      <c r="O874" s="1738">
        <f t="shared" ref="O874:O883" si="262">SUM(G874:I874)</f>
        <v>0</v>
      </c>
    </row>
    <row r="875" spans="1:15" s="1221" customFormat="1">
      <c r="A875" s="1222">
        <v>9</v>
      </c>
      <c r="B875" s="1656"/>
      <c r="C875" s="1230" t="str">
        <f>'FR-16(7)(v)-1 Functional'!C873</f>
        <v>WTD GROSS TRANS PLANT RATIOS</v>
      </c>
      <c r="D875" s="1021" t="s">
        <v>489</v>
      </c>
      <c r="E875" s="1721" t="str">
        <f>'FR-16(7)(v)-1 Functional'!E873</f>
        <v>T129</v>
      </c>
      <c r="F875" s="197">
        <v>0</v>
      </c>
      <c r="G875" s="230">
        <f>ROUND(IF($F$52=0,0,G52/$F$52),5)</f>
        <v>0</v>
      </c>
      <c r="H875" s="228">
        <f>ROUND(IF(F52=0,0,H52/F52),5)</f>
        <v>0</v>
      </c>
      <c r="I875" s="1277">
        <f>ROUND(IF(F47=0,0,I52/F52),5)</f>
        <v>0</v>
      </c>
      <c r="J875" s="228">
        <f t="shared" si="260"/>
        <v>0</v>
      </c>
      <c r="K875" s="228">
        <f t="shared" si="261"/>
        <v>0</v>
      </c>
      <c r="O875" s="1738">
        <f t="shared" si="262"/>
        <v>0</v>
      </c>
    </row>
    <row r="876" spans="1:15" s="1221" customFormat="1">
      <c r="A876" s="1222">
        <v>10</v>
      </c>
      <c r="B876" s="1656"/>
      <c r="C876" s="1230" t="str">
        <f>'FR-16(7)(v)-1 Functional'!C874</f>
        <v>WTD GROSS P &amp; T PLT RATIOS</v>
      </c>
      <c r="D876" s="1021" t="s">
        <v>489</v>
      </c>
      <c r="E876" s="1721" t="str">
        <f>'FR-16(7)(v)-1 Functional'!E874</f>
        <v>PT29</v>
      </c>
      <c r="F876" s="197">
        <v>0</v>
      </c>
      <c r="G876" s="230">
        <f>ROUND(IF($F$54=0,0,G54/$F$54),5)</f>
        <v>0</v>
      </c>
      <c r="H876" s="228">
        <f>ROUND(IF(F79=0,0,H54/F54),5)</f>
        <v>0</v>
      </c>
      <c r="I876" s="1277">
        <f>ROUND(IF(F54=0,0,I54/F54),5)</f>
        <v>0</v>
      </c>
      <c r="J876" s="228">
        <f>SUM(G876:I876)</f>
        <v>0</v>
      </c>
      <c r="K876" s="228">
        <f>F876-J876</f>
        <v>0</v>
      </c>
      <c r="O876" s="1738"/>
    </row>
    <row r="877" spans="1:15" s="1221" customFormat="1">
      <c r="A877" s="1222">
        <v>11</v>
      </c>
      <c r="B877" s="1656"/>
      <c r="C877" s="1230" t="str">
        <f>'FR-16(7)(v)-1 Functional'!C875</f>
        <v>WTD GROSS DIST PLANT RATIOS</v>
      </c>
      <c r="D877" s="1021" t="s">
        <v>489</v>
      </c>
      <c r="E877" s="1721" t="str">
        <f>'FR-16(7)(v)-1 Functional'!E875</f>
        <v>D149</v>
      </c>
      <c r="F877" s="197">
        <v>1</v>
      </c>
      <c r="G877" s="230">
        <f>ROUND(IF($F$78=0,0,G78/F78),5)</f>
        <v>0.70184999999999997</v>
      </c>
      <c r="H877" s="228">
        <f>ROUND(IF(F78=0,0,H78/F78),5)</f>
        <v>0</v>
      </c>
      <c r="I877" s="1277">
        <f>ROUND(IF(F78=0,0,I78/F78),5)</f>
        <v>0.29815000000000003</v>
      </c>
      <c r="J877" s="228">
        <f>SUM(G877:I877)</f>
        <v>1</v>
      </c>
      <c r="K877" s="228">
        <f>F877-J877</f>
        <v>0</v>
      </c>
      <c r="O877" s="1738"/>
    </row>
    <row r="878" spans="1:15" s="1221" customFormat="1">
      <c r="A878" s="1222">
        <v>12</v>
      </c>
      <c r="B878" s="1656"/>
      <c r="C878" s="1230" t="str">
        <f>'FR-16(7)(v)-1 Functional'!C876</f>
        <v>WTD GROSS TRANS &amp; DIST RATIOS</v>
      </c>
      <c r="D878" s="1021" t="s">
        <v>489</v>
      </c>
      <c r="E878" s="1721" t="str">
        <f>'FR-16(7)(v)-1 Functional'!E876</f>
        <v>TD29</v>
      </c>
      <c r="F878" s="197">
        <v>1</v>
      </c>
      <c r="G878" s="230">
        <f>ROUND(IF($F$81=0,0,G81/$F$81),5)</f>
        <v>0.70184999999999997</v>
      </c>
      <c r="H878" s="228">
        <f>ROUND(IF(F81=0,0,H81/F81),5)</f>
        <v>0</v>
      </c>
      <c r="I878" s="1277">
        <f>ROUND(IF(F81=0,0,I81/F81),5)</f>
        <v>0.29815000000000003</v>
      </c>
      <c r="J878" s="228">
        <f t="shared" si="260"/>
        <v>1</v>
      </c>
      <c r="K878" s="228">
        <f t="shared" si="261"/>
        <v>0</v>
      </c>
      <c r="O878" s="1738">
        <f t="shared" si="262"/>
        <v>1</v>
      </c>
    </row>
    <row r="879" spans="1:15" s="1221" customFormat="1">
      <c r="A879" s="1222">
        <v>13</v>
      </c>
      <c r="B879" s="1656"/>
      <c r="C879" s="1230" t="str">
        <f>'FR-16(7)(v)-1 Functional'!C877</f>
        <v>WTD GROSS PTD PLT RATIOS</v>
      </c>
      <c r="D879" s="1021" t="s">
        <v>489</v>
      </c>
      <c r="E879" s="1721" t="str">
        <f>'FR-16(7)(v)-1 Functional'!E877</f>
        <v>PD29</v>
      </c>
      <c r="F879" s="197">
        <v>1</v>
      </c>
      <c r="G879" s="230">
        <f>ROUND(IF($F$93=0,0,G93/$F$93),5)</f>
        <v>0</v>
      </c>
      <c r="H879" s="228">
        <f>ROUND(IF(F93=0,0,H93/F93),5)</f>
        <v>0</v>
      </c>
      <c r="I879" s="1277">
        <f>ROUND(IF(F93=0,0,I93/F93),5)</f>
        <v>1</v>
      </c>
      <c r="J879" s="228">
        <f t="shared" si="260"/>
        <v>1</v>
      </c>
      <c r="K879" s="228">
        <f t="shared" si="261"/>
        <v>0</v>
      </c>
      <c r="O879" s="1738">
        <f t="shared" si="262"/>
        <v>1</v>
      </c>
    </row>
    <row r="880" spans="1:15" s="1221" customFormat="1">
      <c r="A880" s="1222">
        <v>14</v>
      </c>
      <c r="B880" s="1656"/>
      <c r="C880" s="1230" t="str">
        <f>'FR-16(7)(v)-1 Functional'!C878</f>
        <v>WTD GROSS G &amp; I PLT RATIOS</v>
      </c>
      <c r="D880" s="1021" t="s">
        <v>489</v>
      </c>
      <c r="E880" s="1721" t="str">
        <f>'FR-16(7)(v)-1 Functional'!E878</f>
        <v>G129</v>
      </c>
      <c r="F880" s="197">
        <v>1</v>
      </c>
      <c r="G880" s="230">
        <f>ROUND(IF($F$105=0,0,G105/$F$105),5)</f>
        <v>0</v>
      </c>
      <c r="H880" s="228">
        <f>ROUND(IF(F105=0,0,$H$105/F105),5)</f>
        <v>0</v>
      </c>
      <c r="I880" s="1277">
        <f>ROUND(IF(F105=0,0,I105/F105),5)</f>
        <v>1</v>
      </c>
      <c r="J880" s="228">
        <f t="shared" si="260"/>
        <v>1</v>
      </c>
      <c r="K880" s="228">
        <f t="shared" si="261"/>
        <v>0</v>
      </c>
      <c r="O880" s="1738">
        <f t="shared" si="262"/>
        <v>1</v>
      </c>
    </row>
    <row r="881" spans="1:15" s="1221" customFormat="1">
      <c r="A881" s="1222">
        <v>15</v>
      </c>
      <c r="B881" s="1656"/>
      <c r="C881" s="1230" t="str">
        <f>'FR-16(7)(v)-1 Functional'!C879</f>
        <v>WTD GROSS C &amp; O PLANT RATIOS</v>
      </c>
      <c r="D881" s="1021" t="s">
        <v>489</v>
      </c>
      <c r="E881" s="1721" t="str">
        <f>'FR-16(7)(v)-1 Functional'!E879</f>
        <v>C129</v>
      </c>
      <c r="F881" s="197">
        <v>1</v>
      </c>
      <c r="G881" s="230">
        <f>ROUND(IF($F$107=0,0,G107/$F$107),5)</f>
        <v>0.68494999999999995</v>
      </c>
      <c r="H881" s="228">
        <f>ROUND(IF(F107=0,0,$H$107/F107),5)</f>
        <v>0</v>
      </c>
      <c r="I881" s="1277">
        <f>ROUND(IF(F107=0,0,I107/F107),5)</f>
        <v>0.31505</v>
      </c>
      <c r="J881" s="228">
        <f t="shared" si="260"/>
        <v>1</v>
      </c>
      <c r="K881" s="228">
        <f t="shared" si="261"/>
        <v>0</v>
      </c>
      <c r="O881" s="1738">
        <f t="shared" si="262"/>
        <v>1</v>
      </c>
    </row>
    <row r="882" spans="1:15" s="1221" customFormat="1">
      <c r="A882" s="1222">
        <v>16</v>
      </c>
      <c r="B882" s="1656"/>
      <c r="C882" s="1230" t="str">
        <f>'FR-16(7)(v)-1 Functional'!C880</f>
        <v>WTD GROSS PLANT RATIOS</v>
      </c>
      <c r="D882" s="1021" t="s">
        <v>489</v>
      </c>
      <c r="E882" s="1721" t="str">
        <f>'FR-16(7)(v)-1 Functional'!E880</f>
        <v>GP19</v>
      </c>
      <c r="F882" s="197">
        <v>1</v>
      </c>
      <c r="G882" s="230">
        <f>ROUND(IF($F$155=0,0,G155/$F$155),5)</f>
        <v>0.72253999999999996</v>
      </c>
      <c r="H882" s="228">
        <f>ROUND(IF(F155=0,0,H155/F155),5)</f>
        <v>0</v>
      </c>
      <c r="I882" s="1277">
        <f>ROUND(IF(F155=0,0,I155/F155),5)</f>
        <v>0.32005</v>
      </c>
      <c r="J882" s="228">
        <f t="shared" si="260"/>
        <v>1.0425899999999999</v>
      </c>
      <c r="K882" s="228">
        <f t="shared" si="261"/>
        <v>-4.2589999999999906E-2</v>
      </c>
      <c r="O882" s="1738">
        <f t="shared" si="262"/>
        <v>1.0425899999999999</v>
      </c>
    </row>
    <row r="883" spans="1:15" s="1221" customFormat="1">
      <c r="A883" s="1222">
        <v>17</v>
      </c>
      <c r="B883" s="1656"/>
      <c r="C883" s="1230" t="str">
        <f>'FR-16(7)(v)-1 Functional'!C881</f>
        <v>WTD TOTAL DEPRC RES RATIOS</v>
      </c>
      <c r="D883" s="1021" t="s">
        <v>489</v>
      </c>
      <c r="E883" s="1721" t="str">
        <f>'FR-16(7)(v)-1 Functional'!E881</f>
        <v>DR19</v>
      </c>
      <c r="F883" s="197">
        <v>1</v>
      </c>
      <c r="G883" s="230">
        <f>ROUND(IF($F$184=0,0,G184/$F$184),5)</f>
        <v>0.68391000000000002</v>
      </c>
      <c r="H883" s="228">
        <f>ROUND(IF(F184=0,0,H184/F184),5)</f>
        <v>0</v>
      </c>
      <c r="I883" s="1277">
        <f>ROUND(IF(F184=0,0,I184/F184),5)</f>
        <v>0.35659000000000002</v>
      </c>
      <c r="J883" s="228">
        <f t="shared" si="260"/>
        <v>1.0405</v>
      </c>
      <c r="K883" s="228">
        <f t="shared" si="261"/>
        <v>-4.049999999999998E-2</v>
      </c>
      <c r="O883" s="1738">
        <f t="shared" si="262"/>
        <v>1.0405</v>
      </c>
    </row>
    <row r="884" spans="1:15" s="1221" customFormat="1">
      <c r="A884" s="1222">
        <v>18</v>
      </c>
      <c r="B884" s="1656"/>
      <c r="C884" s="1656"/>
      <c r="D884" s="1222"/>
      <c r="E884" s="224"/>
      <c r="F884" s="197"/>
      <c r="G884" s="230"/>
      <c r="H884" s="228"/>
      <c r="I884" s="1277"/>
      <c r="J884" s="228"/>
      <c r="K884" s="228"/>
      <c r="O884" s="1737"/>
    </row>
    <row r="885" spans="1:15" s="1221" customFormat="1">
      <c r="A885" s="1222">
        <v>19</v>
      </c>
      <c r="B885" s="1654" t="s">
        <v>593</v>
      </c>
      <c r="C885" s="1656"/>
      <c r="D885" s="1222"/>
      <c r="E885" s="224"/>
      <c r="F885" s="197"/>
      <c r="G885" s="230"/>
      <c r="H885" s="228"/>
      <c r="I885" s="1277"/>
      <c r="J885" s="228"/>
      <c r="K885" s="228"/>
      <c r="O885" s="1737"/>
    </row>
    <row r="886" spans="1:15" s="1221" customFormat="1">
      <c r="A886" s="1222">
        <v>20</v>
      </c>
      <c r="B886" s="1656"/>
      <c r="C886" s="1230" t="str">
        <f>'FR-16(7)(v)-1 Functional'!C884</f>
        <v>WTD NET PROD PLANT RATIOS</v>
      </c>
      <c r="D886" s="1021" t="s">
        <v>489</v>
      </c>
      <c r="E886" s="1721" t="str">
        <f>'FR-16(7)(v)-1 Functional'!E884</f>
        <v>P229</v>
      </c>
      <c r="F886" s="197">
        <v>1</v>
      </c>
      <c r="G886" s="230">
        <f>ROUND(IF($F$200=0,0,G200/$F$200),5)</f>
        <v>0</v>
      </c>
      <c r="H886" s="228">
        <f>ROUND(IF(F200=0,0,H200/F200),5)</f>
        <v>0</v>
      </c>
      <c r="I886" s="1277">
        <f>ROUND(IF(F200=0,0,I200/F200),5)</f>
        <v>0</v>
      </c>
      <c r="J886" s="228">
        <f t="shared" ref="J886:J893" si="263">SUM(G886:I886)</f>
        <v>0</v>
      </c>
      <c r="K886" s="228">
        <f t="shared" ref="K886:K893" si="264">F886-J886</f>
        <v>1</v>
      </c>
      <c r="O886" s="1738">
        <f>SUM(G886:I886)</f>
        <v>0</v>
      </c>
    </row>
    <row r="887" spans="1:15" s="1221" customFormat="1">
      <c r="A887" s="1222">
        <v>21</v>
      </c>
      <c r="B887" s="1656"/>
      <c r="C887" s="1230" t="str">
        <f>'FR-16(7)(v)-1 Functional'!C885</f>
        <v>WTD NET TRANS PLANT RATIOS</v>
      </c>
      <c r="D887" s="1021" t="s">
        <v>489</v>
      </c>
      <c r="E887" s="1721" t="str">
        <f>'FR-16(7)(v)-1 Functional'!E885</f>
        <v>T229</v>
      </c>
      <c r="F887" s="197">
        <v>1</v>
      </c>
      <c r="G887" s="230">
        <f>ROUND(IF($F$206=0,0,G206/$F$206),5)</f>
        <v>0</v>
      </c>
      <c r="H887" s="228">
        <f>ROUND(IF(F206=0,0,H206/F206),5)</f>
        <v>0</v>
      </c>
      <c r="I887" s="1277">
        <f>ROUND(IF(F201=0,0,I201/F201),5)</f>
        <v>0</v>
      </c>
      <c r="J887" s="228">
        <f t="shared" si="263"/>
        <v>0</v>
      </c>
      <c r="K887" s="228">
        <f t="shared" si="264"/>
        <v>1</v>
      </c>
      <c r="O887" s="1738">
        <f>SUM(G887:I887)</f>
        <v>0</v>
      </c>
    </row>
    <row r="888" spans="1:15" s="1221" customFormat="1">
      <c r="A888" s="1222">
        <v>22</v>
      </c>
      <c r="B888" s="1656"/>
      <c r="C888" s="1230" t="str">
        <f>'FR-16(7)(v)-1 Functional'!C886</f>
        <v>WTD NET DIST LINES  - POLES, TOWERS &amp; FIXTURES</v>
      </c>
      <c r="D888" s="1021" t="s">
        <v>489</v>
      </c>
      <c r="E888" s="1721" t="str">
        <f>'FR-16(7)(v)-1 Functional'!E886</f>
        <v>PL49</v>
      </c>
      <c r="F888" s="197">
        <v>1</v>
      </c>
      <c r="G888" s="230">
        <f>ROUND(IF(SUM($F$212:$F$215)=0,0,SUM(G212:G215)/SUM($F$212:$F$215)),5)</f>
        <v>0.71513000000000004</v>
      </c>
      <c r="H888" s="228">
        <f>ROUND(IF(SUM($F$212:$F$215)=0,0,SUM(H212:H215)/SUM($F$212:$F$215)),5)</f>
        <v>0</v>
      </c>
      <c r="I888" s="1277">
        <f>ROUND(IF(SUM($F$212:$F$215)=0,0,SUM(I212:I215)/SUM($F$212:$F$215)),5)</f>
        <v>0.28487000000000001</v>
      </c>
      <c r="J888" s="228">
        <f t="shared" si="263"/>
        <v>1</v>
      </c>
      <c r="K888" s="228">
        <f t="shared" si="264"/>
        <v>0</v>
      </c>
      <c r="O888" s="1738">
        <f>SUM(G888:I888)</f>
        <v>1</v>
      </c>
    </row>
    <row r="889" spans="1:15" s="1221" customFormat="1">
      <c r="A889" s="1222">
        <v>23</v>
      </c>
      <c r="B889" s="1656"/>
      <c r="C889" s="1230" t="str">
        <f>'FR-16(7)(v)-1 Functional'!C887</f>
        <v>WTD NET TOTAL DIST PLANT RATIOS</v>
      </c>
      <c r="D889" s="1021" t="s">
        <v>489</v>
      </c>
      <c r="E889" s="1721" t="str">
        <f>'FR-16(7)(v)-1 Functional'!E887</f>
        <v>D249</v>
      </c>
      <c r="F889" s="197">
        <v>1</v>
      </c>
      <c r="G889" s="230">
        <f>ROUND(IF($F$232=0,0,G232/$F$232),5)</f>
        <v>0.70650999999999997</v>
      </c>
      <c r="H889" s="228">
        <f>ROUND(IF($F$232=0,0,H232/$F$232),5)</f>
        <v>0</v>
      </c>
      <c r="I889" s="1277">
        <f>ROUND(IF($F$232=0,0,I232/$F$232),5)</f>
        <v>0.29348999999999997</v>
      </c>
      <c r="J889" s="228">
        <f t="shared" si="263"/>
        <v>1</v>
      </c>
      <c r="K889" s="228">
        <f t="shared" si="264"/>
        <v>0</v>
      </c>
      <c r="O889" s="1738"/>
    </row>
    <row r="890" spans="1:15" s="1221" customFormat="1">
      <c r="A890" s="1222">
        <v>24</v>
      </c>
      <c r="B890" s="1656"/>
      <c r="C890" s="1230" t="str">
        <f>'FR-16(7)(v)-1 Functional'!C888</f>
        <v>WTD NET TRANS &amp; DIST RATIOS</v>
      </c>
      <c r="D890" s="1021" t="s">
        <v>489</v>
      </c>
      <c r="E890" s="1721" t="str">
        <f>'FR-16(7)(v)-1 Functional'!E888</f>
        <v>NT29</v>
      </c>
      <c r="F890" s="197">
        <v>1</v>
      </c>
      <c r="G890" s="230">
        <f>ROUND(IF($F$235=0,0,G235/$F$235),5)</f>
        <v>0.69159000000000004</v>
      </c>
      <c r="H890" s="228">
        <f>ROUND(IF($F$235=0,0,H235/$F$235),5)</f>
        <v>0</v>
      </c>
      <c r="I890" s="1277">
        <f>ROUND(IF($F$235=0,0,I235/$F$235),5)</f>
        <v>0.2873</v>
      </c>
      <c r="J890" s="228">
        <f t="shared" si="263"/>
        <v>0.97889000000000004</v>
      </c>
      <c r="K890" s="228">
        <f t="shared" si="264"/>
        <v>2.1109999999999962E-2</v>
      </c>
      <c r="O890" s="1738"/>
    </row>
    <row r="891" spans="1:15" s="1221" customFormat="1">
      <c r="A891" s="1222">
        <v>25</v>
      </c>
      <c r="B891" s="1656"/>
      <c r="C891" s="1230" t="str">
        <f>'FR-16(7)(v)-1 Functional'!C889</f>
        <v>WTD NET G &amp; I PLT RATIOS</v>
      </c>
      <c r="D891" s="1021" t="s">
        <v>489</v>
      </c>
      <c r="E891" s="1721" t="str">
        <f>'FR-16(7)(v)-1 Functional'!E889</f>
        <v>G229</v>
      </c>
      <c r="F891" s="197">
        <v>1</v>
      </c>
      <c r="G891" s="230">
        <f>ROUND(IF($F$247=0,0,G247/$F$247),5)</f>
        <v>0.18167</v>
      </c>
      <c r="H891" s="228">
        <f>ROUND(IF($F$247=0,0,H247/$F$247),5)</f>
        <v>0</v>
      </c>
      <c r="I891" s="1277">
        <f>ROUND(IF($F$247=0,0,I247/$F$247),5)</f>
        <v>0.81833</v>
      </c>
      <c r="J891" s="228">
        <f t="shared" si="263"/>
        <v>1</v>
      </c>
      <c r="K891" s="228">
        <f t="shared" si="264"/>
        <v>0</v>
      </c>
      <c r="O891" s="1738"/>
    </row>
    <row r="892" spans="1:15" s="1221" customFormat="1">
      <c r="A892" s="1222">
        <v>26</v>
      </c>
      <c r="B892" s="1656"/>
      <c r="C892" s="1230" t="str">
        <f>'FR-16(7)(v)-1 Functional'!C890</f>
        <v>WTD NET C &amp; O PLANT RATIOS</v>
      </c>
      <c r="D892" s="1021" t="s">
        <v>489</v>
      </c>
      <c r="E892" s="1721" t="str">
        <f>'FR-16(7)(v)-1 Functional'!E890</f>
        <v>C229</v>
      </c>
      <c r="F892" s="197">
        <v>1</v>
      </c>
      <c r="G892" s="230">
        <f>ROUND(IF($F$259=0,0,G259/$F$259),5)</f>
        <v>0.27017000000000002</v>
      </c>
      <c r="H892" s="228">
        <f>ROUND(IF($F$259=0,0,H259/$F$259),5)</f>
        <v>0</v>
      </c>
      <c r="I892" s="1277">
        <f>ROUND(IF($F$259=0,0,I259/$F$259),5)</f>
        <v>0.72982999999999998</v>
      </c>
      <c r="J892" s="228">
        <f t="shared" si="263"/>
        <v>1</v>
      </c>
      <c r="K892" s="228">
        <f t="shared" si="264"/>
        <v>0</v>
      </c>
      <c r="O892" s="1738"/>
    </row>
    <row r="893" spans="1:15" s="1221" customFormat="1">
      <c r="A893" s="1222">
        <v>27</v>
      </c>
      <c r="B893" s="1656"/>
      <c r="C893" s="1230" t="str">
        <f>'FR-16(7)(v)-1 Functional'!C891</f>
        <v>WTD NET PLANT RATIOS</v>
      </c>
      <c r="D893" s="1021" t="s">
        <v>489</v>
      </c>
      <c r="E893" s="1721" t="str">
        <f>'FR-16(7)(v)-1 Functional'!E891</f>
        <v>NP29</v>
      </c>
      <c r="F893" s="197">
        <v>1</v>
      </c>
      <c r="G893" s="230">
        <f>ROUND(IF($F$261=0,0,G261/$F$261),5)</f>
        <v>0.70182999999999995</v>
      </c>
      <c r="H893" s="228">
        <f>ROUND(IF(F261=0,0,H261/F261),5)</f>
        <v>0</v>
      </c>
      <c r="I893" s="1277">
        <f>ROUND(IF($F$261=0,0,I261/$F$261),5)</f>
        <v>0.29816999999999999</v>
      </c>
      <c r="J893" s="228">
        <f t="shared" si="263"/>
        <v>1</v>
      </c>
      <c r="K893" s="228">
        <f t="shared" si="264"/>
        <v>0</v>
      </c>
      <c r="O893" s="1737"/>
    </row>
    <row r="894" spans="1:15" s="1221" customFormat="1">
      <c r="A894" s="1222">
        <v>28</v>
      </c>
      <c r="B894" s="1656"/>
      <c r="C894" s="1654"/>
      <c r="D894" s="1721"/>
      <c r="E894" s="902"/>
      <c r="F894" s="1223"/>
      <c r="G894" s="230"/>
      <c r="H894" s="228"/>
      <c r="I894" s="1277"/>
      <c r="J894" s="228"/>
      <c r="K894" s="228"/>
      <c r="O894" s="1737"/>
    </row>
    <row r="895" spans="1:15" s="1221" customFormat="1">
      <c r="A895" s="1222">
        <v>29</v>
      </c>
      <c r="B895" s="1654" t="s">
        <v>31</v>
      </c>
      <c r="C895" s="1656"/>
      <c r="D895" s="1222"/>
      <c r="E895" s="224"/>
      <c r="F895" s="1223"/>
      <c r="G895" s="230"/>
      <c r="H895" s="228"/>
      <c r="I895" s="1277"/>
      <c r="J895" s="228"/>
      <c r="K895" s="228"/>
      <c r="O895" s="1737"/>
    </row>
    <row r="896" spans="1:15" s="1221" customFormat="1">
      <c r="A896" s="1222">
        <v>30</v>
      </c>
      <c r="B896" s="1656"/>
      <c r="C896" s="1230" t="str">
        <f>'FR-16(7)(v)-1 Functional'!C894</f>
        <v>WTD MATERIAL &amp; SUPPLY RATIOS</v>
      </c>
      <c r="D896" s="1021" t="s">
        <v>489</v>
      </c>
      <c r="E896" s="1721" t="str">
        <f>'FR-16(7)(v)-1 Functional'!E894</f>
        <v>W669</v>
      </c>
      <c r="F896" s="197">
        <v>1</v>
      </c>
      <c r="G896" s="230">
        <f>ROUND(IF($F$383=0,0,G383/$F$383),5)</f>
        <v>0</v>
      </c>
      <c r="H896" s="228">
        <f>ROUND(IF(F383=0,0,H383/F383),5)</f>
        <v>0</v>
      </c>
      <c r="I896" s="1277">
        <f>ROUND(IF(F383=0,0,I383/F383),5)</f>
        <v>1</v>
      </c>
      <c r="J896" s="228">
        <f>SUM(G896:I896)</f>
        <v>1</v>
      </c>
      <c r="K896" s="228">
        <f>F896-J896</f>
        <v>0</v>
      </c>
      <c r="O896" s="1738">
        <f>SUM(G896:I896)</f>
        <v>1</v>
      </c>
    </row>
    <row r="897" spans="1:15" s="1221" customFormat="1">
      <c r="A897" s="1222">
        <v>31</v>
      </c>
      <c r="B897" s="1656"/>
      <c r="C897" s="1230" t="str">
        <f>'FR-16(7)(v)-1 Functional'!C895</f>
        <v>WTD PREPAYMENTS RATIOS</v>
      </c>
      <c r="D897" s="1021" t="s">
        <v>489</v>
      </c>
      <c r="E897" s="1721" t="str">
        <f>'FR-16(7)(v)-1 Functional'!E895</f>
        <v>W689</v>
      </c>
      <c r="F897" s="197">
        <v>1</v>
      </c>
      <c r="G897" s="230">
        <f>ROUND(IF($F$389=0,0,G389/$F$389),5)</f>
        <v>0</v>
      </c>
      <c r="H897" s="228">
        <f>ROUND(IF(F389=0,0,H389/F389),5)</f>
        <v>0</v>
      </c>
      <c r="I897" s="1277">
        <f>ROUND(IF(F389=0,0,I389/F389),5)</f>
        <v>0</v>
      </c>
      <c r="J897" s="228">
        <f>SUM(G897:I897)</f>
        <v>0</v>
      </c>
      <c r="K897" s="228">
        <f>F897-J897</f>
        <v>1</v>
      </c>
      <c r="O897" s="1738">
        <f>SUM(G897:I897)</f>
        <v>0</v>
      </c>
    </row>
    <row r="898" spans="1:15" s="1221" customFormat="1">
      <c r="A898" s="1222">
        <v>32</v>
      </c>
      <c r="B898" s="1656"/>
      <c r="C898" s="1230" t="str">
        <f>'FR-16(7)(v)-1 Functional'!C896</f>
        <v>WTD TOTAL WORKING CASH RATIOS</v>
      </c>
      <c r="D898" s="1021" t="s">
        <v>489</v>
      </c>
      <c r="E898" s="1721" t="str">
        <f>'FR-16(7)(v)-1 Functional'!E896</f>
        <v>W719</v>
      </c>
      <c r="F898" s="197">
        <v>1</v>
      </c>
      <c r="G898" s="230">
        <f>ROUND(IF($F$392=0,0,G392/F392),5)</f>
        <v>0</v>
      </c>
      <c r="H898" s="228">
        <f>ROUND(IF(F392=0,0,H392/F392),5)</f>
        <v>0</v>
      </c>
      <c r="I898" s="1277">
        <f>ROUND(IF(F392=0,0,I392/F392),5)</f>
        <v>0</v>
      </c>
      <c r="J898" s="228">
        <f>SUM(G898:I898)</f>
        <v>0</v>
      </c>
      <c r="K898" s="228">
        <f>F898-J898</f>
        <v>1</v>
      </c>
      <c r="O898" s="1738">
        <f>SUM(G898:I898)</f>
        <v>0</v>
      </c>
    </row>
    <row r="899" spans="1:15" s="1221" customFormat="1">
      <c r="A899" s="1222">
        <v>33</v>
      </c>
      <c r="B899" s="1656"/>
      <c r="C899" s="1230" t="str">
        <f>'FR-16(7)(v)-1 Functional'!C897</f>
        <v>WTD TOTAL MISC WRKNG CAP RATIO</v>
      </c>
      <c r="D899" s="1021" t="s">
        <v>489</v>
      </c>
      <c r="E899" s="1721" t="str">
        <f>'FR-16(7)(v)-1 Functional'!E897</f>
        <v>W749</v>
      </c>
      <c r="F899" s="197">
        <v>1</v>
      </c>
      <c r="G899" s="230">
        <f>ROUND(IF($F$398=0,0,G398/$F$398),5)</f>
        <v>0</v>
      </c>
      <c r="H899" s="228">
        <f>ROUND(IF(F398=0,0,H398/F398),5)</f>
        <v>0</v>
      </c>
      <c r="I899" s="1277">
        <f>ROUND(IF(F398=0,0,I398/F398),5)</f>
        <v>0</v>
      </c>
      <c r="J899" s="228">
        <f>SUM(G899:I899)</f>
        <v>0</v>
      </c>
      <c r="K899" s="228">
        <f>F899-J899</f>
        <v>1</v>
      </c>
      <c r="O899" s="1738">
        <f>SUM(G899:I899)</f>
        <v>0</v>
      </c>
    </row>
    <row r="900" spans="1:15" s="1221" customFormat="1">
      <c r="A900" s="1222">
        <v>34</v>
      </c>
      <c r="B900" s="1656"/>
      <c r="C900" s="1230" t="str">
        <f>'FR-16(7)(v)-1 Functional'!C898</f>
        <v>WTD TOTAL WRKNG CAP RATIOS</v>
      </c>
      <c r="D900" s="1021" t="s">
        <v>489</v>
      </c>
      <c r="E900" s="1721" t="str">
        <f>'FR-16(7)(v)-1 Functional'!E898</f>
        <v>WC79</v>
      </c>
      <c r="F900" s="197">
        <v>1</v>
      </c>
      <c r="G900" s="230">
        <f>ROUND(IF($F$400=0,0,G400/$F$400),5)</f>
        <v>0</v>
      </c>
      <c r="H900" s="228">
        <f>ROUND(IF($F$400=0,0,H400/$F$400),5)</f>
        <v>0</v>
      </c>
      <c r="I900" s="1277">
        <f>ROUND(IF($F$400=0,0,I400/$F$400),5)</f>
        <v>1</v>
      </c>
      <c r="J900" s="228">
        <f>SUM(G900:I900)</f>
        <v>1</v>
      </c>
      <c r="K900" s="228">
        <f>F900-J900</f>
        <v>0</v>
      </c>
      <c r="O900" s="1738"/>
    </row>
    <row r="901" spans="1:15" s="1221" customFormat="1">
      <c r="A901" s="1222">
        <v>35</v>
      </c>
      <c r="B901" s="1656"/>
      <c r="C901" s="1654"/>
      <c r="D901" s="1021"/>
      <c r="E901" s="1721"/>
      <c r="F901" s="197"/>
      <c r="G901" s="230"/>
      <c r="H901" s="228"/>
      <c r="I901" s="1277"/>
      <c r="J901" s="228"/>
      <c r="K901" s="228"/>
      <c r="O901" s="1738"/>
    </row>
    <row r="902" spans="1:15" s="1221" customFormat="1">
      <c r="A902" s="1222">
        <v>36</v>
      </c>
      <c r="B902" s="1654" t="s">
        <v>24</v>
      </c>
      <c r="C902" s="1656"/>
      <c r="D902" s="1222"/>
      <c r="E902" s="224"/>
      <c r="F902" s="197"/>
      <c r="G902" s="230"/>
      <c r="H902" s="228"/>
      <c r="I902" s="1277"/>
      <c r="J902" s="228"/>
      <c r="K902" s="228"/>
      <c r="O902" s="1738"/>
    </row>
    <row r="903" spans="1:15" s="1221" customFormat="1">
      <c r="A903" s="1222">
        <v>37</v>
      </c>
      <c r="B903" s="1656"/>
      <c r="C903" s="1230" t="str">
        <f>'FR-16(7)(v)-1 Functional'!C901</f>
        <v>WTD NET OCRB RATIOS</v>
      </c>
      <c r="D903" s="1021" t="s">
        <v>489</v>
      </c>
      <c r="E903" s="1721" t="str">
        <f>'FR-16(7)(v)-1 Functional'!E901</f>
        <v>RB29</v>
      </c>
      <c r="F903" s="197">
        <v>1</v>
      </c>
      <c r="G903" s="230">
        <f>ROUND(IF($F$374=0,0,G374/$F$374),5)</f>
        <v>0.70079999999999998</v>
      </c>
      <c r="H903" s="228">
        <f>ROUND(IF($F$374=0,0,H374/$F$374),5)</f>
        <v>0</v>
      </c>
      <c r="I903" s="1277">
        <f>ROUND(IF($F$374=0,0,I374/$F$374),5)</f>
        <v>0.29920000000000002</v>
      </c>
      <c r="J903" s="228">
        <f>SUM(G903:I903)</f>
        <v>1</v>
      </c>
      <c r="K903" s="228">
        <f>F903-J903</f>
        <v>0</v>
      </c>
      <c r="O903" s="1738"/>
    </row>
    <row r="904" spans="1:15">
      <c r="A904" s="32">
        <v>38</v>
      </c>
      <c r="B904" s="18"/>
      <c r="C904" s="177" t="str">
        <f>'FR-16(7)(v)-1 Functional'!C902</f>
        <v>WTD TOTAL RATE BASE RATIOS</v>
      </c>
      <c r="D904" s="222" t="s">
        <v>489</v>
      </c>
      <c r="E904" s="217" t="str">
        <f>'FR-16(7)(v)-1 Functional'!E902</f>
        <v>RB99</v>
      </c>
      <c r="F904" s="196">
        <v>1</v>
      </c>
      <c r="G904" s="230">
        <f>ROUND(IF($F$410=0,0,G410/$F$410),5)</f>
        <v>0.67920000000000003</v>
      </c>
      <c r="H904" s="154">
        <f>ROUND(IF($F$410=0,0,H410/$F$410),5)</f>
        <v>0</v>
      </c>
      <c r="I904" s="155">
        <f>ROUND(IF($F$410=0,0,I410/$F$410),5)</f>
        <v>0.32079999999999997</v>
      </c>
      <c r="J904" s="228">
        <f>SUM(G904:I904)</f>
        <v>1</v>
      </c>
      <c r="K904" s="228">
        <f>F904-J904</f>
        <v>0</v>
      </c>
      <c r="O904" s="242"/>
    </row>
    <row r="905" spans="1:15">
      <c r="A905" s="32">
        <v>39</v>
      </c>
      <c r="B905" s="18"/>
      <c r="C905" s="177" t="str">
        <f>'FR-16(7)(v)-1 Functional'!C903</f>
        <v>WTD CWIP RATIO</v>
      </c>
      <c r="D905" s="222" t="s">
        <v>489</v>
      </c>
      <c r="E905" s="217" t="str">
        <f>'FR-16(7)(v)-1 Functional'!E903</f>
        <v>CW29</v>
      </c>
      <c r="F905" s="196">
        <v>1</v>
      </c>
      <c r="G905" s="230">
        <f>ROUND(IF($F$359=0,0,G359/$F$359),5)</f>
        <v>0</v>
      </c>
      <c r="H905" s="160">
        <f>ROUND(IF($F$359=0,0,H359/$F$359),5)</f>
        <v>0</v>
      </c>
      <c r="I905" s="161">
        <f>ROUND(IF($F$359=0,0,I359/$F$359),5)</f>
        <v>0</v>
      </c>
      <c r="J905" s="198">
        <f>SUM(G905:I905)</f>
        <v>0</v>
      </c>
      <c r="K905" s="198">
        <f>F905-J905</f>
        <v>1</v>
      </c>
      <c r="O905" s="242">
        <f>SUM(G905:I905)</f>
        <v>0</v>
      </c>
    </row>
    <row r="906" spans="1:15">
      <c r="A906" s="32"/>
      <c r="B906" s="18"/>
      <c r="C906" s="18"/>
      <c r="D906" s="32"/>
      <c r="E906" s="223"/>
      <c r="F906" s="196"/>
      <c r="G906" s="228"/>
      <c r="H906" s="228"/>
      <c r="I906" s="228"/>
      <c r="J906" s="228"/>
      <c r="K906" s="228"/>
      <c r="O906" s="240"/>
    </row>
    <row r="907" spans="1:15">
      <c r="A907" s="31" t="str">
        <f>co_name</f>
        <v>DUKE ENERGY KENTUCKY, INC.</v>
      </c>
      <c r="C907" s="18"/>
      <c r="D907" s="32"/>
      <c r="E907" s="18"/>
      <c r="F907" s="18"/>
      <c r="G907" s="18"/>
      <c r="H907" s="18"/>
      <c r="I907" s="18"/>
      <c r="J907" s="18" t="str">
        <f>J1</f>
        <v>FR-16(7)(v)-10</v>
      </c>
      <c r="K907" s="18"/>
      <c r="O907" s="241"/>
    </row>
    <row r="908" spans="1:15">
      <c r="A908" s="31" t="str">
        <f>$A$2</f>
        <v>DISTRIBUTION CLASSIFIED - ELECTRIC COST OF SERVICE</v>
      </c>
      <c r="C908" s="18"/>
      <c r="D908" s="32"/>
      <c r="E908" s="18"/>
      <c r="F908" s="18"/>
      <c r="G908" s="18"/>
      <c r="H908" s="18"/>
      <c r="I908" s="18"/>
      <c r="J908" s="18" t="str">
        <f>J2</f>
        <v>WITNESS RESPONSIBLE:</v>
      </c>
      <c r="K908" s="18"/>
      <c r="O908" s="241"/>
    </row>
    <row r="909" spans="1:15">
      <c r="A909" s="31" t="str">
        <f>case_name</f>
        <v>CASE NO: 2017-00321</v>
      </c>
      <c r="C909" s="18"/>
      <c r="D909" s="32"/>
      <c r="E909" s="18"/>
      <c r="F909" s="18"/>
      <c r="G909" s="18"/>
      <c r="H909" s="18"/>
      <c r="I909" s="18"/>
      <c r="J909" s="18" t="str">
        <f>Witness</f>
        <v>JAMES E. ZIOLKOWSKI</v>
      </c>
      <c r="K909" s="18"/>
      <c r="O909" s="241"/>
    </row>
    <row r="910" spans="1:15">
      <c r="A910" s="31" t="str">
        <f>data_filing</f>
        <v>DATA: 12 MONTHS ACTUAL  &amp; 0 MONTHS ESTIMATED</v>
      </c>
      <c r="C910" s="18"/>
      <c r="D910" s="32"/>
      <c r="E910" s="18"/>
      <c r="F910" s="18"/>
      <c r="G910" s="18"/>
      <c r="H910" s="18"/>
      <c r="I910" s="18"/>
      <c r="J910" s="18" t="str">
        <f>"PAGE "&amp;Pages&amp;" OF "&amp;Pages</f>
        <v>PAGE 18 OF 18</v>
      </c>
      <c r="K910" s="18"/>
      <c r="O910" s="241"/>
    </row>
    <row r="911" spans="1:15">
      <c r="A911" s="31" t="str">
        <f>type</f>
        <v xml:space="preserve">TYPE OF FILING: "X" ORIGINAL   UPDATED    REVISED  </v>
      </c>
      <c r="C911" s="18"/>
      <c r="D911" s="32"/>
      <c r="E911" s="18"/>
      <c r="F911" s="18"/>
      <c r="G911" s="18"/>
      <c r="H911" s="18"/>
      <c r="I911" s="18"/>
      <c r="J911" s="18"/>
      <c r="K911" s="18"/>
      <c r="O911" s="241"/>
    </row>
    <row r="912" spans="1:15">
      <c r="B912" s="18"/>
      <c r="E912" s="21"/>
      <c r="G912" s="123"/>
      <c r="H912" s="123"/>
      <c r="I912" s="123"/>
      <c r="O912" s="241"/>
    </row>
    <row r="913" spans="1:15">
      <c r="B913" s="18"/>
      <c r="E913" s="21"/>
      <c r="G913" s="123"/>
      <c r="H913" s="123"/>
      <c r="I913" s="123"/>
      <c r="O913" s="241"/>
    </row>
    <row r="914" spans="1:15">
      <c r="A914" s="32" t="s">
        <v>460</v>
      </c>
      <c r="B914" s="18"/>
      <c r="C914" s="18"/>
      <c r="D914" s="32"/>
      <c r="E914" s="32"/>
      <c r="F914" s="172" t="s">
        <v>182</v>
      </c>
      <c r="G914" s="136" t="s">
        <v>483</v>
      </c>
      <c r="H914" s="124"/>
      <c r="I914" s="125"/>
      <c r="J914" s="32" t="s">
        <v>182</v>
      </c>
      <c r="K914" s="32" t="s">
        <v>264</v>
      </c>
      <c r="O914" s="240"/>
    </row>
    <row r="915" spans="1:15">
      <c r="A915" s="34" t="s">
        <v>461</v>
      </c>
      <c r="B915" s="173" t="s">
        <v>83</v>
      </c>
      <c r="C915" s="33"/>
      <c r="D915" s="174" t="s">
        <v>487</v>
      </c>
      <c r="E915" s="174" t="s">
        <v>259</v>
      </c>
      <c r="F915" s="34" t="s">
        <v>449</v>
      </c>
      <c r="G915" s="137" t="str">
        <f t="shared" ref="G915:I916" si="265">G9</f>
        <v>DEMAND</v>
      </c>
      <c r="H915" s="126" t="str">
        <f t="shared" si="265"/>
        <v>ENERGY</v>
      </c>
      <c r="I915" s="127" t="str">
        <f t="shared" si="265"/>
        <v>CUSTOMER</v>
      </c>
      <c r="J915" s="34" t="s">
        <v>263</v>
      </c>
      <c r="K915" s="34" t="s">
        <v>262</v>
      </c>
      <c r="O915" s="240"/>
    </row>
    <row r="916" spans="1:15" s="1221" customFormat="1">
      <c r="C916" s="1718" t="s">
        <v>496</v>
      </c>
      <c r="D916" s="1054"/>
      <c r="E916" s="186">
        <v>1</v>
      </c>
      <c r="F916" s="186">
        <v>2</v>
      </c>
      <c r="G916" s="1739">
        <f t="shared" si="265"/>
        <v>3</v>
      </c>
      <c r="H916" s="186">
        <f t="shared" si="265"/>
        <v>4</v>
      </c>
      <c r="I916" s="1740">
        <f t="shared" si="265"/>
        <v>5</v>
      </c>
      <c r="O916" s="1741"/>
    </row>
    <row r="917" spans="1:15" s="1221" customFormat="1">
      <c r="A917" s="1222">
        <v>1</v>
      </c>
      <c r="B917" s="176" t="s">
        <v>491</v>
      </c>
      <c r="C917" s="187"/>
      <c r="D917" s="219"/>
      <c r="E917" s="235"/>
      <c r="F917" s="198"/>
      <c r="G917" s="1743"/>
      <c r="H917" s="193"/>
      <c r="I917" s="1744"/>
      <c r="J917" s="193"/>
      <c r="K917" s="193"/>
      <c r="O917" s="1737"/>
    </row>
    <row r="918" spans="1:15" s="1221" customFormat="1">
      <c r="A918" s="1222">
        <v>2</v>
      </c>
      <c r="B918" s="1656"/>
      <c r="C918" s="1230" t="str">
        <f>'FR-16(7)(v)-1 Functional'!C916</f>
        <v>WTD PROD DEMAND O&amp;M EXP RATIOS</v>
      </c>
      <c r="D918" s="1021" t="s">
        <v>489</v>
      </c>
      <c r="E918" s="1721" t="str">
        <f>'FR-16(7)(v)-1 Functional'!E916</f>
        <v>P349</v>
      </c>
      <c r="F918" s="197">
        <v>1</v>
      </c>
      <c r="G918" s="230">
        <f>ROUND(IF($F$441=0,0,G441/$F$441),5)</f>
        <v>0</v>
      </c>
      <c r="H918" s="228">
        <f>ROUND(IF($F$441=0,0,H441/$F$441),5)</f>
        <v>0</v>
      </c>
      <c r="I918" s="1277">
        <f>ROUND(IF($F$441=0,0,I441/$F$441),5)</f>
        <v>0</v>
      </c>
      <c r="J918" s="228">
        <f t="shared" ref="J918:J924" si="266">SUM(G918:I918)</f>
        <v>0</v>
      </c>
      <c r="K918" s="228">
        <f t="shared" ref="K918:K924" si="267">F918-J918</f>
        <v>1</v>
      </c>
      <c r="O918" s="1738">
        <f>SUM(G918:I918)</f>
        <v>0</v>
      </c>
    </row>
    <row r="919" spans="1:15" s="1221" customFormat="1">
      <c r="A919" s="1222">
        <v>3</v>
      </c>
      <c r="B919" s="1656"/>
      <c r="C919" s="1230" t="str">
        <f>'FR-16(7)(v)-1 Functional'!C917</f>
        <v>WTD PROD ENERGY O&amp;M EXP RATIOS</v>
      </c>
      <c r="D919" s="1021" t="s">
        <v>489</v>
      </c>
      <c r="E919" s="1721" t="str">
        <f>'FR-16(7)(v)-1 Functional'!E917</f>
        <v>E349</v>
      </c>
      <c r="F919" s="197">
        <v>1</v>
      </c>
      <c r="G919" s="230">
        <f>ROUND(IF($F$437=0,0,G437/$F$437),5)</f>
        <v>0</v>
      </c>
      <c r="H919" s="228">
        <f>ROUND(IF($F$437=0,0,H437/$F$437),5)</f>
        <v>0</v>
      </c>
      <c r="I919" s="1277">
        <f>ROUND(IF($F$437=0,0,I437/$F$437),5)</f>
        <v>0</v>
      </c>
      <c r="J919" s="228">
        <f t="shared" si="266"/>
        <v>0</v>
      </c>
      <c r="K919" s="228">
        <f t="shared" si="267"/>
        <v>1</v>
      </c>
      <c r="O919" s="1738">
        <f>SUM(G919:I919)</f>
        <v>0</v>
      </c>
    </row>
    <row r="920" spans="1:15" s="1221" customFormat="1">
      <c r="A920" s="1222">
        <v>4</v>
      </c>
      <c r="B920" s="1656"/>
      <c r="C920" s="1230" t="str">
        <f>'FR-16(7)(v)-1 Functional'!C918</f>
        <v>WTD TOTAL PROD O&amp;M EXP RATIOS</v>
      </c>
      <c r="D920" s="1021" t="s">
        <v>489</v>
      </c>
      <c r="E920" s="1721" t="str">
        <f>'FR-16(7)(v)-1 Functional'!E918</f>
        <v>P459</v>
      </c>
      <c r="F920" s="197">
        <v>1</v>
      </c>
      <c r="G920" s="230">
        <f>ROUND(IF($F$443=0,0,G443/$F$443),5)</f>
        <v>0</v>
      </c>
      <c r="H920" s="228">
        <f>ROUND(IF($F$443=0,0,H443/$F$443),5)</f>
        <v>0</v>
      </c>
      <c r="I920" s="1277">
        <f>ROUND(IF($F$443=0,0,I443/$F$443),5)</f>
        <v>0</v>
      </c>
      <c r="J920" s="228">
        <f t="shared" si="266"/>
        <v>0</v>
      </c>
      <c r="K920" s="228">
        <f t="shared" si="267"/>
        <v>1</v>
      </c>
      <c r="O920" s="1738">
        <f>SUM(G920:I920)</f>
        <v>0</v>
      </c>
    </row>
    <row r="921" spans="1:15" s="1221" customFormat="1">
      <c r="A921" s="1222">
        <v>5</v>
      </c>
      <c r="B921" s="1656"/>
      <c r="C921" s="1230" t="str">
        <f>'FR-16(7)(v)-1 Functional'!C919</f>
        <v>WTD TRANS O&amp;M EXP RATIOS</v>
      </c>
      <c r="D921" s="1021" t="s">
        <v>489</v>
      </c>
      <c r="E921" s="1721" t="str">
        <f>'FR-16(7)(v)-1 Functional'!E919</f>
        <v>T349</v>
      </c>
      <c r="F921" s="197">
        <v>1</v>
      </c>
      <c r="G921" s="230">
        <f>ROUND(IF($F$450=0,0,G450/$F$450),5)</f>
        <v>0</v>
      </c>
      <c r="H921" s="228">
        <f>ROUND(IF($F$450=0,0,H450/$F$450),5)</f>
        <v>0</v>
      </c>
      <c r="I921" s="1277">
        <f>ROUND(IF($F$450=0,0,I450/$F$450),5)</f>
        <v>0</v>
      </c>
      <c r="J921" s="228">
        <f t="shared" si="266"/>
        <v>0</v>
      </c>
      <c r="K921" s="228">
        <f t="shared" si="267"/>
        <v>1</v>
      </c>
      <c r="O921" s="1738">
        <f>SUM(G921:I921)</f>
        <v>0</v>
      </c>
    </row>
    <row r="922" spans="1:15" s="1221" customFormat="1">
      <c r="A922" s="1222">
        <v>6</v>
      </c>
      <c r="B922" s="1656"/>
      <c r="C922" s="1230" t="str">
        <f>'FR-16(7)(v)-1 Functional'!C920</f>
        <v>WTD DIST O&amp;M EXP RATIOS</v>
      </c>
      <c r="D922" s="1021" t="s">
        <v>489</v>
      </c>
      <c r="E922" s="1721" t="str">
        <f>'FR-16(7)(v)-1 Functional'!E920</f>
        <v>D349</v>
      </c>
      <c r="F922" s="197">
        <v>1</v>
      </c>
      <c r="G922" s="230">
        <f>ROUND(IF($F$476=0,0,G476/$F$476),5)</f>
        <v>0.82457000000000003</v>
      </c>
      <c r="H922" s="228">
        <f>ROUND(IF($F$476=0,0,H476/$F$476),5)</f>
        <v>0</v>
      </c>
      <c r="I922" s="1277">
        <f>ROUND(IF($F$476=0,0,I476/$F$476),5)</f>
        <v>0.17543</v>
      </c>
      <c r="J922" s="228">
        <f t="shared" si="266"/>
        <v>1</v>
      </c>
      <c r="K922" s="228">
        <f t="shared" si="267"/>
        <v>0</v>
      </c>
      <c r="O922" s="1738"/>
    </row>
    <row r="923" spans="1:15" s="1221" customFormat="1">
      <c r="A923" s="1222">
        <v>7</v>
      </c>
      <c r="B923" s="1656"/>
      <c r="C923" s="1230" t="str">
        <f>'FR-16(7)(v)-1 Functional'!C921</f>
        <v>WTD UNCOLLECTIBLE ACCOUNT O&amp;M</v>
      </c>
      <c r="D923" s="1021" t="s">
        <v>489</v>
      </c>
      <c r="E923" s="1721" t="str">
        <f>'FR-16(7)(v)-1 Functional'!E921</f>
        <v>C311</v>
      </c>
      <c r="F923" s="197">
        <v>1</v>
      </c>
      <c r="G923" s="230">
        <f>ROUND(IF($F$480=0,0,G480/$F$480),5)</f>
        <v>0</v>
      </c>
      <c r="H923" s="228">
        <f>ROUND(IF($F$480=0,0,H480/$F$480),5)</f>
        <v>0</v>
      </c>
      <c r="I923" s="1277">
        <f>ROUND(IF($F$480=0,0,I480/$F$480),5)</f>
        <v>1</v>
      </c>
      <c r="J923" s="228">
        <f t="shared" si="266"/>
        <v>1</v>
      </c>
      <c r="K923" s="228">
        <f t="shared" si="267"/>
        <v>0</v>
      </c>
      <c r="O923" s="1738">
        <f>SUM(G923:I923)</f>
        <v>1</v>
      </c>
    </row>
    <row r="924" spans="1:15" s="1221" customFormat="1">
      <c r="A924" s="1222">
        <v>8</v>
      </c>
      <c r="B924" s="1656"/>
      <c r="C924" s="1230" t="str">
        <f>'FR-16(7)(v)-1 Functional'!C922</f>
        <v>WTD CUST ACCT O&amp;M EXP RATIOS</v>
      </c>
      <c r="D924" s="1021" t="s">
        <v>489</v>
      </c>
      <c r="E924" s="1721" t="str">
        <f>'FR-16(7)(v)-1 Functional'!E922</f>
        <v>C319</v>
      </c>
      <c r="F924" s="197">
        <v>1</v>
      </c>
      <c r="G924" s="230">
        <f>ROUND(IF($F$487=0,0,G487/$F$487),5)</f>
        <v>0</v>
      </c>
      <c r="H924" s="228">
        <f>ROUND(IF($F$487=0,0,H487/$F$487),5)</f>
        <v>0</v>
      </c>
      <c r="I924" s="1277">
        <f>ROUND(IF($F$487=0,0,I487/$F$487),5)</f>
        <v>1</v>
      </c>
      <c r="J924" s="228">
        <f t="shared" si="266"/>
        <v>1</v>
      </c>
      <c r="K924" s="228">
        <f t="shared" si="267"/>
        <v>0</v>
      </c>
      <c r="O924" s="1738">
        <f>SUM(G924:I924)</f>
        <v>1</v>
      </c>
    </row>
    <row r="925" spans="1:15" s="1221" customFormat="1">
      <c r="A925" s="1222">
        <v>9</v>
      </c>
      <c r="B925" s="1656"/>
      <c r="C925" s="1230" t="str">
        <f>'FR-16(7)(v)-1 Functional'!C923</f>
        <v>WTD CUST SERV &amp; INFO O&amp;M  EXP RATIOS</v>
      </c>
      <c r="D925" s="1021" t="s">
        <v>489</v>
      </c>
      <c r="E925" s="1721" t="str">
        <f>'FR-16(7)(v)-1 Functional'!E923</f>
        <v>C331</v>
      </c>
      <c r="F925" s="197">
        <v>1</v>
      </c>
      <c r="G925" s="230">
        <f>ROUND(IF($F$502=0,0,G502/$F$502),5)</f>
        <v>0</v>
      </c>
      <c r="H925" s="228">
        <f>ROUND(IF($F$502=0,0,H502/$F$502),5)</f>
        <v>0</v>
      </c>
      <c r="I925" s="1277">
        <f>ROUND(IF($F$502=0,0,I502/$F$502),5)</f>
        <v>1</v>
      </c>
      <c r="J925" s="228">
        <f>SUM(G925:I925)</f>
        <v>1</v>
      </c>
      <c r="K925" s="228">
        <f>F925-J925</f>
        <v>0</v>
      </c>
      <c r="O925" s="1738">
        <f>SUM(G925:I925)</f>
        <v>1</v>
      </c>
    </row>
    <row r="926" spans="1:15" s="1221" customFormat="1">
      <c r="A926" s="1222">
        <v>10</v>
      </c>
      <c r="B926" s="1656"/>
      <c r="C926" s="1230" t="str">
        <f>'FR-16(7)(v)-1 Functional'!C924</f>
        <v>WTD SALES O&amp;M EXP RATIOS</v>
      </c>
      <c r="D926" s="1021" t="s">
        <v>489</v>
      </c>
      <c r="E926" s="1721" t="str">
        <f>'FR-16(7)(v)-1 Functional'!E924</f>
        <v>S319</v>
      </c>
      <c r="F926" s="197">
        <v>1</v>
      </c>
      <c r="G926" s="230">
        <f>ROUND(IF($F$506=0,0,G506/$F$506),5)</f>
        <v>0</v>
      </c>
      <c r="H926" s="228">
        <f>ROUND(IF($F$506=0,0,H506/$F$506),5)</f>
        <v>0</v>
      </c>
      <c r="I926" s="1277">
        <f>ROUND(IF($F$506=0,0,I506/$F$506),5)</f>
        <v>1</v>
      </c>
      <c r="J926" s="228">
        <f>SUM(G926:I926)</f>
        <v>1</v>
      </c>
      <c r="K926" s="228">
        <f>F926-J926</f>
        <v>0</v>
      </c>
      <c r="O926" s="1738"/>
    </row>
    <row r="927" spans="1:15" s="1221" customFormat="1">
      <c r="A927" s="1222">
        <v>11</v>
      </c>
      <c r="B927" s="1656"/>
      <c r="C927" s="1230" t="str">
        <f>'FR-16(7)(v)-1 Functional'!C925</f>
        <v>WTD O&amp;M EXP RATIOS</v>
      </c>
      <c r="D927" s="1021" t="s">
        <v>489</v>
      </c>
      <c r="E927" s="1721" t="str">
        <f>'FR-16(7)(v)-1 Functional'!E925</f>
        <v>OM39</v>
      </c>
      <c r="F927" s="197">
        <v>1</v>
      </c>
      <c r="G927" s="230">
        <f>ROUND(IF($F$533=0,0,G533/$F$533),5)</f>
        <v>0.57850999999999997</v>
      </c>
      <c r="H927" s="228">
        <f>ROUND(IF($F$533=0,0,H533/$F$533),5)</f>
        <v>0</v>
      </c>
      <c r="I927" s="1277">
        <f>ROUND(IF($F$533=0,0,I533/$F$533),5)</f>
        <v>0.42148999999999998</v>
      </c>
      <c r="J927" s="228">
        <f>SUM(G927:I927)</f>
        <v>1</v>
      </c>
      <c r="K927" s="228">
        <f>F927-J927</f>
        <v>0</v>
      </c>
      <c r="O927" s="1738"/>
    </row>
    <row r="928" spans="1:15" s="1221" customFormat="1">
      <c r="A928" s="1222">
        <v>12</v>
      </c>
      <c r="B928" s="1656"/>
      <c r="C928" s="1656"/>
      <c r="D928" s="1222"/>
      <c r="E928" s="224"/>
      <c r="F928" s="197"/>
      <c r="G928" s="230"/>
      <c r="H928" s="228"/>
      <c r="I928" s="1277"/>
      <c r="J928" s="228"/>
      <c r="K928" s="228"/>
      <c r="O928" s="1737"/>
    </row>
    <row r="929" spans="1:15" s="1221" customFormat="1">
      <c r="A929" s="1222">
        <v>13</v>
      </c>
      <c r="B929" s="1656" t="s">
        <v>1192</v>
      </c>
      <c r="D929" s="1222"/>
      <c r="E929" s="224"/>
      <c r="F929" s="197"/>
      <c r="G929" s="230"/>
      <c r="H929" s="228"/>
      <c r="I929" s="1277"/>
      <c r="J929" s="228"/>
      <c r="K929" s="228"/>
      <c r="O929" s="1737"/>
    </row>
    <row r="930" spans="1:15" s="1221" customFormat="1">
      <c r="A930" s="1222">
        <v>14</v>
      </c>
      <c r="B930" s="1656"/>
      <c r="C930" s="1230" t="str">
        <f>'FR-16(7)(v)-1 Functional'!C928</f>
        <v>WTD PROD DEMAND A&amp;G EXP RATIOS</v>
      </c>
      <c r="D930" s="1021" t="s">
        <v>489</v>
      </c>
      <c r="E930" s="1721" t="str">
        <f>'FR-16(7)(v)-1 Functional'!E928</f>
        <v>A300</v>
      </c>
      <c r="F930" s="197">
        <v>1</v>
      </c>
      <c r="G930" s="230">
        <f>ROUND(IF($F$509=0,0,G509/$F$509),5)</f>
        <v>0</v>
      </c>
      <c r="H930" s="228">
        <f>ROUND(IF($F$509=0,0,H509/$F$509),5)</f>
        <v>0</v>
      </c>
      <c r="I930" s="1277">
        <f>ROUND(IF($F$509=0,0,I509/$F$509),5)</f>
        <v>0</v>
      </c>
      <c r="J930" s="228"/>
      <c r="K930" s="228"/>
      <c r="O930" s="1737"/>
    </row>
    <row r="931" spans="1:15" s="1221" customFormat="1">
      <c r="A931" s="1222">
        <v>15</v>
      </c>
      <c r="B931" s="1656"/>
      <c r="C931" s="1230" t="str">
        <f>'FR-16(7)(v)-1 Functional'!C929</f>
        <v>WTD PROD ENERGY A&amp;G EXP RATIOS</v>
      </c>
      <c r="D931" s="1021" t="s">
        <v>489</v>
      </c>
      <c r="E931" s="1721" t="str">
        <f>'FR-16(7)(v)-1 Functional'!E929</f>
        <v>A302</v>
      </c>
      <c r="F931" s="197">
        <v>1</v>
      </c>
      <c r="G931" s="230">
        <f>ROUND(IF($F$510=0,0,G510/$F$510),5)</f>
        <v>0</v>
      </c>
      <c r="H931" s="228">
        <f>ROUND(IF($F$510=0,0,H510/$F$510),5)</f>
        <v>0</v>
      </c>
      <c r="I931" s="1277">
        <f>ROUND(IF($F$510=0,0,I510/$F$510),5)</f>
        <v>0</v>
      </c>
      <c r="J931" s="228">
        <f t="shared" ref="J931:J938" si="268">SUM(G931:I931)</f>
        <v>0</v>
      </c>
      <c r="K931" s="228">
        <f t="shared" ref="K931:K938" si="269">F931-J931</f>
        <v>1</v>
      </c>
      <c r="O931" s="1737"/>
    </row>
    <row r="932" spans="1:15" s="1221" customFormat="1">
      <c r="A932" s="1222">
        <v>16</v>
      </c>
      <c r="B932" s="1656"/>
      <c r="C932" s="1230" t="str">
        <f>'FR-16(7)(v)-1 Functional'!C930</f>
        <v>WTD TRANS A&amp;G EXP RATIOS</v>
      </c>
      <c r="D932" s="1021" t="s">
        <v>489</v>
      </c>
      <c r="E932" s="1721" t="str">
        <f>'FR-16(7)(v)-1 Functional'!E930</f>
        <v>A304</v>
      </c>
      <c r="F932" s="197">
        <v>1</v>
      </c>
      <c r="G932" s="230">
        <f>ROUND(IF($F$511=0,0,G511/$F$511),5)</f>
        <v>0</v>
      </c>
      <c r="H932" s="228">
        <f>ROUND(IF($F$511=0,0,H511/$F$511),5)</f>
        <v>0</v>
      </c>
      <c r="I932" s="1277">
        <f>ROUND(IF($F$511=0,0,I511/$F$511),5)</f>
        <v>0</v>
      </c>
      <c r="J932" s="228">
        <f t="shared" si="268"/>
        <v>0</v>
      </c>
      <c r="K932" s="228">
        <f t="shared" si="269"/>
        <v>1</v>
      </c>
      <c r="O932" s="1737"/>
    </row>
    <row r="933" spans="1:15" s="1221" customFormat="1">
      <c r="A933" s="1222">
        <v>17</v>
      </c>
      <c r="B933" s="1656"/>
      <c r="C933" s="1230" t="str">
        <f>'FR-16(7)(v)-1 Functional'!C931</f>
        <v>WTD DIST A&amp;G EXP RATIOS</v>
      </c>
      <c r="D933" s="1021" t="s">
        <v>489</v>
      </c>
      <c r="E933" s="1721" t="str">
        <f>'FR-16(7)(v)-1 Functional'!E931</f>
        <v>A306</v>
      </c>
      <c r="F933" s="197">
        <v>1</v>
      </c>
      <c r="G933" s="230">
        <f>ROUND(IF($F$512=0,0,G512/$F$512),5)</f>
        <v>0.82457000000000003</v>
      </c>
      <c r="H933" s="228">
        <f>ROUND(IF($F$512=0,0,H512/$F$512),5)</f>
        <v>0</v>
      </c>
      <c r="I933" s="1277">
        <f>ROUND(IF($F$512=0,0,I512/$F$512),5)</f>
        <v>0.17543</v>
      </c>
      <c r="J933" s="228">
        <f t="shared" si="268"/>
        <v>1</v>
      </c>
      <c r="K933" s="228">
        <f t="shared" si="269"/>
        <v>0</v>
      </c>
      <c r="O933" s="1737"/>
    </row>
    <row r="934" spans="1:15" s="1221" customFormat="1">
      <c r="A934" s="1222">
        <v>18</v>
      </c>
      <c r="B934" s="1656"/>
      <c r="C934" s="1230" t="str">
        <f>'FR-16(7)(v)-1 Functional'!C932</f>
        <v>WTD CUST ACCT A&amp;G EXP RATIOS</v>
      </c>
      <c r="D934" s="1021" t="s">
        <v>489</v>
      </c>
      <c r="E934" s="1721" t="str">
        <f>'FR-16(7)(v)-1 Functional'!E932</f>
        <v>A308</v>
      </c>
      <c r="F934" s="197">
        <v>1</v>
      </c>
      <c r="G934" s="230">
        <f>ROUND(IF($F$513=0,0,G513/$F$513),5)</f>
        <v>0</v>
      </c>
      <c r="H934" s="228">
        <f>ROUND(IF($F$513=0,0,H513/$F$513),5)</f>
        <v>0</v>
      </c>
      <c r="I934" s="1277">
        <f>ROUND(IF($F$513=0,0,I513/$F$513),5)</f>
        <v>1</v>
      </c>
      <c r="J934" s="228">
        <f t="shared" si="268"/>
        <v>1</v>
      </c>
      <c r="K934" s="228">
        <f t="shared" si="269"/>
        <v>0</v>
      </c>
      <c r="O934" s="1737"/>
    </row>
    <row r="935" spans="1:15" s="1221" customFormat="1">
      <c r="A935" s="1222">
        <v>19</v>
      </c>
      <c r="B935" s="1656"/>
      <c r="C935" s="1230" t="str">
        <f>'FR-16(7)(v)-1 Functional'!C933</f>
        <v>WTD CUST SERV &amp; INFO A&amp;G  EXP RATIOS</v>
      </c>
      <c r="D935" s="1021" t="s">
        <v>489</v>
      </c>
      <c r="E935" s="1721" t="str">
        <f>'FR-16(7)(v)-1 Functional'!E933</f>
        <v>A310</v>
      </c>
      <c r="F935" s="197">
        <v>1</v>
      </c>
      <c r="G935" s="230">
        <f>ROUND(IF($F$514=0,0,G514/$F$514),5)</f>
        <v>0</v>
      </c>
      <c r="H935" s="228">
        <f>ROUND(IF($F$514=0,0,H514/$F$514),5)</f>
        <v>0</v>
      </c>
      <c r="I935" s="1277">
        <f>ROUND(IF($F$514=0,0,I514/$F$514),5)</f>
        <v>1</v>
      </c>
      <c r="J935" s="228">
        <f t="shared" si="268"/>
        <v>1</v>
      </c>
      <c r="K935" s="228">
        <f t="shared" si="269"/>
        <v>0</v>
      </c>
      <c r="O935" s="1737"/>
    </row>
    <row r="936" spans="1:15" s="1221" customFormat="1">
      <c r="A936" s="1222">
        <v>20</v>
      </c>
      <c r="B936" s="1656"/>
      <c r="C936" s="1230" t="str">
        <f>'FR-16(7)(v)-1 Functional'!C934</f>
        <v>WTD SALES A&amp;G EXP RATIOS</v>
      </c>
      <c r="D936" s="1021" t="s">
        <v>489</v>
      </c>
      <c r="E936" s="1721" t="str">
        <f>'FR-16(7)(v)-1 Functional'!E934</f>
        <v>A312</v>
      </c>
      <c r="F936" s="197">
        <v>1</v>
      </c>
      <c r="G936" s="230">
        <f>ROUND(IF($F$515=0,0,G515/$F$515),5)</f>
        <v>0</v>
      </c>
      <c r="H936" s="228">
        <f>ROUND(IF($F$515=0,0,H515/$F$515),5)</f>
        <v>0</v>
      </c>
      <c r="I936" s="1277">
        <f>ROUND(IF($F$515=0,0,I515/$F$515),5)</f>
        <v>0</v>
      </c>
      <c r="J936" s="228">
        <f t="shared" si="268"/>
        <v>0</v>
      </c>
      <c r="K936" s="228">
        <f t="shared" si="269"/>
        <v>1</v>
      </c>
      <c r="O936" s="1737"/>
    </row>
    <row r="937" spans="1:15" s="1221" customFormat="1">
      <c r="A937" s="1222">
        <v>21</v>
      </c>
      <c r="B937" s="1656"/>
      <c r="C937" s="1230" t="str">
        <f>'FR-16(7)(v)-1 Functional'!C935</f>
        <v>WTD A&amp;G EXPENSE UNADJUSTED</v>
      </c>
      <c r="D937" s="1021" t="s">
        <v>489</v>
      </c>
      <c r="E937" s="1721" t="str">
        <f>'FR-16(7)(v)-1 Functional'!E935</f>
        <v>A315</v>
      </c>
      <c r="F937" s="197">
        <v>1</v>
      </c>
      <c r="G937" s="230">
        <f>ROUND(IF($F$516=0,0,G516/$F$516),5)</f>
        <v>0.51349</v>
      </c>
      <c r="H937" s="228">
        <f>ROUND(IF($F$516=0,0,H516/$F$516),5)</f>
        <v>0</v>
      </c>
      <c r="I937" s="1277">
        <f>ROUND(IF($F$516=0,0,I516/$F$516),5)</f>
        <v>0.48651</v>
      </c>
      <c r="J937" s="228">
        <f t="shared" si="268"/>
        <v>1</v>
      </c>
      <c r="K937" s="228">
        <f t="shared" si="269"/>
        <v>0</v>
      </c>
      <c r="O937" s="1737"/>
    </row>
    <row r="938" spans="1:15" s="1221" customFormat="1">
      <c r="A938" s="1222">
        <v>22</v>
      </c>
      <c r="B938" s="1656"/>
      <c r="C938" s="1230" t="str">
        <f>'FR-16(7)(v)-1 Functional'!C936</f>
        <v>WTD A&amp;G EXP RATIOS</v>
      </c>
      <c r="D938" s="1021" t="s">
        <v>489</v>
      </c>
      <c r="E938" s="1721" t="str">
        <f>'FR-16(7)(v)-1 Functional'!E936</f>
        <v>A357</v>
      </c>
      <c r="F938" s="197">
        <v>1</v>
      </c>
      <c r="G938" s="230">
        <f>ROUND(IF($F$531=0,0,G531/$F$531),5)</f>
        <v>0.51349</v>
      </c>
      <c r="H938" s="228">
        <f>ROUND(IF($F$531=0,0,H531/$F$531),5)</f>
        <v>0</v>
      </c>
      <c r="I938" s="1277">
        <f>ROUND(IF($F$531=0,0,I531/$F$531),5)</f>
        <v>0.48651</v>
      </c>
      <c r="J938" s="228">
        <f t="shared" si="268"/>
        <v>1</v>
      </c>
      <c r="K938" s="228">
        <f t="shared" si="269"/>
        <v>0</v>
      </c>
      <c r="O938" s="1737"/>
    </row>
    <row r="939" spans="1:15" s="1221" customFormat="1">
      <c r="A939" s="1222">
        <v>23</v>
      </c>
      <c r="B939" s="1656"/>
      <c r="C939" s="1656"/>
      <c r="D939" s="1222"/>
      <c r="E939" s="224"/>
      <c r="F939" s="197"/>
      <c r="G939" s="230"/>
      <c r="H939" s="228"/>
      <c r="I939" s="1277"/>
      <c r="J939" s="228"/>
      <c r="K939" s="228"/>
      <c r="O939" s="1737"/>
    </row>
    <row r="940" spans="1:15" s="1221" customFormat="1">
      <c r="A940" s="1222">
        <v>24</v>
      </c>
      <c r="B940" s="1654" t="s">
        <v>88</v>
      </c>
      <c r="C940" s="1656"/>
      <c r="D940" s="1222"/>
      <c r="E940" s="224"/>
      <c r="F940" s="197"/>
      <c r="G940" s="230"/>
      <c r="H940" s="228"/>
      <c r="I940" s="1277"/>
      <c r="J940" s="228"/>
      <c r="K940" s="228"/>
      <c r="O940" s="1737"/>
    </row>
    <row r="941" spans="1:15" s="1221" customFormat="1">
      <c r="A941" s="1222">
        <v>25</v>
      </c>
      <c r="B941" s="1656"/>
      <c r="C941" s="1230" t="str">
        <f>'FR-16(7)(v)-1 Functional'!C939</f>
        <v>WTD PRODUCTION DEPREC RATIOS</v>
      </c>
      <c r="D941" s="1021" t="s">
        <v>489</v>
      </c>
      <c r="E941" s="1721" t="str">
        <f>'FR-16(7)(v)-1 Functional'!E939</f>
        <v>P489</v>
      </c>
      <c r="F941" s="197">
        <v>1</v>
      </c>
      <c r="G941" s="230">
        <f>ROUND(IF($F$547=0,0,G547/$F$547),5)</f>
        <v>0</v>
      </c>
      <c r="H941" s="228">
        <f>ROUND(IF(G547=0,0,H547/G547),5)</f>
        <v>0</v>
      </c>
      <c r="I941" s="1277">
        <f>ROUND(IF(H547=0,0,I547/H547),5)</f>
        <v>0</v>
      </c>
      <c r="J941" s="228">
        <f t="shared" ref="J941:J946" si="270">SUM(G941:I941)</f>
        <v>0</v>
      </c>
      <c r="K941" s="228">
        <f t="shared" ref="K941:K946" si="271">F941-J941</f>
        <v>1</v>
      </c>
      <c r="O941" s="1738">
        <f>SUM(G941:I941)</f>
        <v>0</v>
      </c>
    </row>
    <row r="942" spans="1:15" s="1221" customFormat="1">
      <c r="A942" s="1222">
        <v>26</v>
      </c>
      <c r="B942" s="1656"/>
      <c r="C942" s="1230" t="str">
        <f>'FR-16(7)(v)-1 Functional'!C940</f>
        <v>WTD TRANS DEPREC RATIOS</v>
      </c>
      <c r="D942" s="1021" t="s">
        <v>489</v>
      </c>
      <c r="E942" s="1721" t="str">
        <f>'FR-16(7)(v)-1 Functional'!E940</f>
        <v>T489</v>
      </c>
      <c r="F942" s="197">
        <v>1</v>
      </c>
      <c r="G942" s="230">
        <f>ROUND(IF($F$551=0,0,G551/$F$551),5)</f>
        <v>0</v>
      </c>
      <c r="H942" s="228">
        <f>ROUND(IF($F$551=0,0,H551/$F$551),5)</f>
        <v>0</v>
      </c>
      <c r="I942" s="1277">
        <f>ROUND(IF($F$551=0,0,I551/$F$551),5)</f>
        <v>0</v>
      </c>
      <c r="J942" s="228">
        <f t="shared" si="270"/>
        <v>0</v>
      </c>
      <c r="K942" s="228">
        <f t="shared" si="271"/>
        <v>1</v>
      </c>
      <c r="O942" s="1738">
        <f>SUM(G942:I942)</f>
        <v>0</v>
      </c>
    </row>
    <row r="943" spans="1:15" s="1221" customFormat="1">
      <c r="A943" s="1222">
        <v>27</v>
      </c>
      <c r="B943" s="1656"/>
      <c r="C943" s="1230" t="str">
        <f>'FR-16(7)(v)-1 Functional'!C941</f>
        <v>WTD DIST DEPREC RATIOS</v>
      </c>
      <c r="D943" s="1021" t="s">
        <v>489</v>
      </c>
      <c r="E943" s="1721" t="str">
        <f>'FR-16(7)(v)-1 Functional'!E941</f>
        <v>D489</v>
      </c>
      <c r="F943" s="197">
        <v>1</v>
      </c>
      <c r="G943" s="230">
        <f>ROUND(IF($F$555=0,0,G555/$F$555),5)</f>
        <v>0.70650999999999997</v>
      </c>
      <c r="H943" s="228">
        <f>ROUND(IF($F$555=0,0,H555/$F$555),5)</f>
        <v>0</v>
      </c>
      <c r="I943" s="1277">
        <f>ROUND(IF($F$555=0,0,I555/$F$555),5)</f>
        <v>0.29348999999999997</v>
      </c>
      <c r="J943" s="228">
        <f t="shared" si="270"/>
        <v>1</v>
      </c>
      <c r="K943" s="228">
        <f t="shared" si="271"/>
        <v>0</v>
      </c>
      <c r="O943" s="1738">
        <f>SUM(G943:I943)</f>
        <v>1</v>
      </c>
    </row>
    <row r="944" spans="1:15" s="1221" customFormat="1">
      <c r="A944" s="1222">
        <v>28</v>
      </c>
      <c r="B944" s="1656"/>
      <c r="C944" s="1230" t="str">
        <f>'FR-16(7)(v)-1 Functional'!C942</f>
        <v>WTD GENERAL DEPREC EXP RATIOS</v>
      </c>
      <c r="D944" s="1021" t="s">
        <v>489</v>
      </c>
      <c r="E944" s="1721" t="str">
        <f>'FR-16(7)(v)-1 Functional'!E942</f>
        <v>G489</v>
      </c>
      <c r="F944" s="197">
        <v>1</v>
      </c>
      <c r="G944" s="230">
        <f>ROUND(IF($F$559=0,0,G559/$F$559),5)</f>
        <v>0.18167</v>
      </c>
      <c r="H944" s="228">
        <f>ROUND(IF($F$559=0,0,H559/$F$559),5)</f>
        <v>0</v>
      </c>
      <c r="I944" s="1277">
        <f>ROUND(IF($F$559=0,0,I559/$F$559),5)</f>
        <v>0.81833</v>
      </c>
      <c r="J944" s="228">
        <f t="shared" si="270"/>
        <v>1</v>
      </c>
      <c r="K944" s="228">
        <f t="shared" si="271"/>
        <v>0</v>
      </c>
      <c r="O944" s="1738">
        <f>SUM(G944:I944)</f>
        <v>1</v>
      </c>
    </row>
    <row r="945" spans="1:15" s="1221" customFormat="1">
      <c r="A945" s="1222">
        <v>29</v>
      </c>
      <c r="B945" s="1656"/>
      <c r="C945" s="1230" t="str">
        <f>'FR-16(7)(v)-1 Functional'!C943</f>
        <v>WTD COM &amp; OTHER DEP EXP RATIOS</v>
      </c>
      <c r="D945" s="1021" t="s">
        <v>489</v>
      </c>
      <c r="E945" s="1721" t="str">
        <f>'FR-16(7)(v)-1 Functional'!E943</f>
        <v>C489</v>
      </c>
      <c r="F945" s="197">
        <v>1</v>
      </c>
      <c r="G945" s="230">
        <f>ROUND(IF($F$563=0,0,G563/$F$563),5)</f>
        <v>0.27017000000000002</v>
      </c>
      <c r="H945" s="228">
        <f>ROUND(IF($F$563=0,0,H563/$F$563),5)</f>
        <v>0</v>
      </c>
      <c r="I945" s="1277">
        <f>ROUND(IF($F$563=0,0,I563/$F$563),5)</f>
        <v>0.72982999999999998</v>
      </c>
      <c r="J945" s="228">
        <f t="shared" si="270"/>
        <v>1</v>
      </c>
      <c r="K945" s="228">
        <f t="shared" si="271"/>
        <v>0</v>
      </c>
      <c r="O945" s="1738"/>
    </row>
    <row r="946" spans="1:15" s="1221" customFormat="1">
      <c r="A946" s="1222">
        <v>30</v>
      </c>
      <c r="B946" s="1656"/>
      <c r="C946" s="1230" t="str">
        <f>'FR-16(7)(v)-1 Functional'!C944</f>
        <v>WTD TOT DEPREC EXP RATIOS</v>
      </c>
      <c r="D946" s="1021" t="s">
        <v>489</v>
      </c>
      <c r="E946" s="1721" t="str">
        <f>'FR-16(7)(v)-1 Functional'!E944</f>
        <v>DE49</v>
      </c>
      <c r="F946" s="197">
        <v>1</v>
      </c>
      <c r="G946" s="230">
        <f>ROUND(IF($F$566=0,0,G566/$F$566),5)</f>
        <v>0.68257000000000001</v>
      </c>
      <c r="H946" s="228">
        <f>ROUND(IF($F$566=0,0,H566/$F$566),5)</f>
        <v>0</v>
      </c>
      <c r="I946" s="1277">
        <f>ROUND(IF($F$566=0,0,I566/$F$566),5)</f>
        <v>0.31742999999999999</v>
      </c>
      <c r="J946" s="228">
        <f t="shared" si="270"/>
        <v>1</v>
      </c>
      <c r="K946" s="228">
        <f t="shared" si="271"/>
        <v>0</v>
      </c>
      <c r="O946" s="1738">
        <f>SUM(G946:I946)</f>
        <v>1</v>
      </c>
    </row>
    <row r="947" spans="1:15" s="1221" customFormat="1">
      <c r="A947" s="1222">
        <v>31</v>
      </c>
      <c r="B947" s="1656"/>
      <c r="C947" s="1656"/>
      <c r="D947" s="1222"/>
      <c r="E947" s="224"/>
      <c r="F947" s="1657"/>
      <c r="G947" s="232"/>
      <c r="H947" s="123"/>
      <c r="I947" s="1281"/>
      <c r="J947" s="123"/>
      <c r="K947" s="123"/>
      <c r="O947" s="1737"/>
    </row>
    <row r="948" spans="1:15" s="1221" customFormat="1">
      <c r="A948" s="1222">
        <v>32</v>
      </c>
      <c r="B948" s="1654" t="s">
        <v>58</v>
      </c>
      <c r="C948" s="1656"/>
      <c r="D948" s="1222"/>
      <c r="E948" s="224"/>
      <c r="F948" s="1175"/>
      <c r="G948" s="233"/>
      <c r="H948" s="211"/>
      <c r="I948" s="1284"/>
      <c r="J948" s="211"/>
      <c r="K948" s="211"/>
      <c r="O948" s="1737"/>
    </row>
    <row r="949" spans="1:15" s="1221" customFormat="1">
      <c r="A949" s="1222">
        <v>33</v>
      </c>
      <c r="B949" s="1656"/>
      <c r="C949" s="1230" t="str">
        <f>'FR-16(7)(v)-1 Functional'!C947</f>
        <v>WTD R. E. &amp; PROP TAX RATIOS</v>
      </c>
      <c r="D949" s="1021" t="s">
        <v>489</v>
      </c>
      <c r="E949" s="1721" t="str">
        <f>'FR-16(7)(v)-1 Functional'!E947</f>
        <v>L529</v>
      </c>
      <c r="F949" s="197">
        <v>1</v>
      </c>
      <c r="G949" s="230">
        <f>ROUND(IF($F$582=0,0,G582/$F$582),5)</f>
        <v>0.70182999999999995</v>
      </c>
      <c r="H949" s="228">
        <f>ROUND(IF(F582=0,0,H582/F582),5)</f>
        <v>0</v>
      </c>
      <c r="I949" s="1277">
        <f>1-SUM(G949:H949)</f>
        <v>0.29817000000000005</v>
      </c>
      <c r="J949" s="228">
        <f>SUM(G949:I949)</f>
        <v>1</v>
      </c>
      <c r="K949" s="228">
        <f>F949-J949</f>
        <v>0</v>
      </c>
      <c r="O949" s="1738">
        <f>SUM(G949:I949)</f>
        <v>1</v>
      </c>
    </row>
    <row r="950" spans="1:15" s="1221" customFormat="1">
      <c r="A950" s="1222">
        <v>34</v>
      </c>
      <c r="B950" s="1656"/>
      <c r="C950" s="1230" t="str">
        <f>'FR-16(7)(v)-1 Functional'!C948</f>
        <v>WTD MISC TAX RATIOS</v>
      </c>
      <c r="D950" s="1021" t="s">
        <v>489</v>
      </c>
      <c r="E950" s="1721" t="str">
        <f>'FR-16(7)(v)-1 Functional'!E948</f>
        <v>L589</v>
      </c>
      <c r="F950" s="197">
        <v>1</v>
      </c>
      <c r="G950" s="230">
        <f>ROUND(IF($F$589=0,0,G589/$F$589),5)</f>
        <v>0.51349</v>
      </c>
      <c r="H950" s="228">
        <f>ROUND(IF(F589=0,0,H589/F589),5)</f>
        <v>0</v>
      </c>
      <c r="I950" s="1277">
        <f>1-SUM(G950:H950)</f>
        <v>0.48651</v>
      </c>
      <c r="J950" s="228">
        <f>SUM(G950:I950)</f>
        <v>1</v>
      </c>
      <c r="K950" s="228">
        <f>F950-J950</f>
        <v>0</v>
      </c>
      <c r="O950" s="1738">
        <f>SUM(G950:I950)</f>
        <v>1</v>
      </c>
    </row>
    <row r="951" spans="1:15" s="1221" customFormat="1">
      <c r="A951" s="1222">
        <v>35</v>
      </c>
      <c r="B951" s="1656"/>
      <c r="C951" s="1230" t="str">
        <f>'FR-16(7)(v)-1 Functional'!C949</f>
        <v>WTD OTHER TAX RATIOS</v>
      </c>
      <c r="D951" s="1021" t="s">
        <v>489</v>
      </c>
      <c r="E951" s="1721" t="str">
        <f>'FR-16(7)(v)-1 Functional'!E949</f>
        <v>L599</v>
      </c>
      <c r="F951" s="197">
        <v>1</v>
      </c>
      <c r="G951" s="230">
        <f>ROUND(IF($F$596=0,0,G596/$F$596),5)</f>
        <v>0.67083999999999999</v>
      </c>
      <c r="H951" s="228">
        <f>ROUND(IF(F601=0,0,H601/F601),5)</f>
        <v>0</v>
      </c>
      <c r="I951" s="1277">
        <f>1-SUM(G951:H951)</f>
        <v>0.32916000000000001</v>
      </c>
      <c r="J951" s="228">
        <f>SUM(G951:I951)</f>
        <v>1</v>
      </c>
      <c r="K951" s="228">
        <f>F951-J951</f>
        <v>0</v>
      </c>
      <c r="O951" s="1738">
        <f>SUM(G951:I951)</f>
        <v>1</v>
      </c>
    </row>
    <row r="952" spans="1:15" s="1221" customFormat="1">
      <c r="A952" s="1222">
        <v>36</v>
      </c>
      <c r="B952" s="1656"/>
      <c r="C952" s="1230" t="str">
        <f>'FR-16(7)(v)-1 Functional'!C950</f>
        <v>WTD OP EXP EX IT &amp; REV RATIOS</v>
      </c>
      <c r="D952" s="1021" t="s">
        <v>489</v>
      </c>
      <c r="E952" s="1721" t="str">
        <f>'FR-16(7)(v)-1 Functional'!E950</f>
        <v>OP69</v>
      </c>
      <c r="F952" s="197">
        <v>1</v>
      </c>
      <c r="G952" s="230">
        <f>ROUND(IF($F$602=0,0,G602/$F$602),5)</f>
        <v>0.62095</v>
      </c>
      <c r="H952" s="228">
        <f>ROUND(IF(F602=0,0,H602/F602),5)</f>
        <v>0</v>
      </c>
      <c r="I952" s="1277">
        <f>1-SUM(G952:H952)</f>
        <v>0.37905</v>
      </c>
      <c r="J952" s="228">
        <f>SUM(G952:I952)</f>
        <v>1</v>
      </c>
      <c r="K952" s="228">
        <f>F952-J952</f>
        <v>0</v>
      </c>
      <c r="O952" s="1738">
        <f>SUM(G952:I952)</f>
        <v>1</v>
      </c>
    </row>
    <row r="953" spans="1:15" s="1221" customFormat="1">
      <c r="A953" s="1222">
        <v>37</v>
      </c>
      <c r="B953" s="1656"/>
      <c r="C953" s="1656"/>
      <c r="D953" s="1222"/>
      <c r="E953" s="224"/>
      <c r="F953" s="197"/>
      <c r="G953" s="230"/>
      <c r="H953" s="228"/>
      <c r="I953" s="1277"/>
      <c r="J953" s="228"/>
      <c r="K953" s="228"/>
      <c r="O953" s="1737"/>
    </row>
    <row r="954" spans="1:15" s="1221" customFormat="1">
      <c r="A954" s="1222">
        <v>38</v>
      </c>
      <c r="B954" s="1654" t="s">
        <v>542</v>
      </c>
      <c r="C954" s="1656"/>
      <c r="D954" s="1222"/>
      <c r="E954" s="224"/>
      <c r="F954" s="197"/>
      <c r="G954" s="230"/>
      <c r="H954" s="228"/>
      <c r="I954" s="1277"/>
      <c r="J954" s="228"/>
      <c r="K954" s="228"/>
      <c r="O954" s="1737"/>
    </row>
    <row r="955" spans="1:15" s="1221" customFormat="1" ht="13.5" thickBot="1">
      <c r="A955" s="1222">
        <v>39</v>
      </c>
      <c r="B955" s="1656"/>
      <c r="C955" s="1230" t="str">
        <f>'FR-16(7)(v)-1 Functional'!C953</f>
        <v>WTD TOTAL COST OF SERVICE</v>
      </c>
      <c r="D955" s="1021" t="s">
        <v>489</v>
      </c>
      <c r="E955" s="1721" t="str">
        <f>'FR-16(7)(v)-1 Functional'!E953</f>
        <v>CS09</v>
      </c>
      <c r="F955" s="197">
        <v>1</v>
      </c>
      <c r="G955" s="230">
        <f>ROUND(IF($F$754=0,0,G754/$F$754),9)</f>
        <v>0.62365965599999995</v>
      </c>
      <c r="H955" s="228">
        <f>ROUND(IF(F754=0,0,H754/F754),9)</f>
        <v>0</v>
      </c>
      <c r="I955" s="1277">
        <f>1-SUM(G955:H955)</f>
        <v>0.37634034400000005</v>
      </c>
      <c r="J955" s="228">
        <f>SUM(G955:I955)</f>
        <v>1</v>
      </c>
      <c r="K955" s="228">
        <f>F955-J955</f>
        <v>0</v>
      </c>
      <c r="O955" s="1742">
        <f>SUM(G955:I955)</f>
        <v>1</v>
      </c>
    </row>
    <row r="956" spans="1:15" s="1221" customFormat="1">
      <c r="A956" s="1222">
        <v>40</v>
      </c>
      <c r="B956" s="1656"/>
      <c r="C956" s="1654"/>
      <c r="D956" s="1021"/>
      <c r="E956" s="1721"/>
      <c r="F956" s="197"/>
      <c r="G956" s="230"/>
      <c r="H956" s="228"/>
      <c r="I956" s="1277"/>
      <c r="J956" s="228"/>
      <c r="K956" s="228"/>
      <c r="O956" s="1732"/>
    </row>
    <row r="957" spans="1:15">
      <c r="A957" s="32">
        <v>41</v>
      </c>
      <c r="B957" s="170" t="s">
        <v>1204</v>
      </c>
      <c r="D957" s="222"/>
      <c r="E957" s="217"/>
      <c r="F957" s="196"/>
      <c r="G957" s="153"/>
      <c r="H957" s="154"/>
      <c r="I957" s="155"/>
      <c r="J957" s="228"/>
      <c r="K957" s="228"/>
      <c r="O957" s="905"/>
    </row>
    <row r="958" spans="1:15">
      <c r="A958" s="32">
        <v>42</v>
      </c>
      <c r="B958" s="18"/>
      <c r="C958" s="177" t="str">
        <f>'FR-16(7)(v)-1 Functional'!C956</f>
        <v>WTD RATIOS</v>
      </c>
      <c r="D958" s="222" t="s">
        <v>489</v>
      </c>
      <c r="E958" s="217" t="str">
        <f>'FR-16(7)(v)-1 Functional'!E956</f>
        <v>K669</v>
      </c>
      <c r="F958" s="196"/>
      <c r="G958" s="159"/>
      <c r="H958" s="160"/>
      <c r="I958" s="161"/>
      <c r="J958" s="228"/>
      <c r="K958" s="228"/>
      <c r="O958" s="905"/>
    </row>
    <row r="959" spans="1:15">
      <c r="C959" s="170"/>
      <c r="D959" s="222"/>
    </row>
    <row r="960" spans="1:15">
      <c r="C960" s="170"/>
      <c r="D960" s="222"/>
    </row>
    <row r="961" spans="1:11">
      <c r="C961" s="170"/>
      <c r="D961" s="222"/>
    </row>
    <row r="962" spans="1:11">
      <c r="C962" s="170"/>
      <c r="D962" s="222"/>
    </row>
    <row r="963" spans="1:11">
      <c r="C963" s="170"/>
      <c r="D963" s="222"/>
    </row>
    <row r="964" spans="1:11">
      <c r="C964" s="170"/>
      <c r="D964" s="222"/>
    </row>
    <row r="965" spans="1:11">
      <c r="C965" s="170"/>
      <c r="D965" s="222"/>
    </row>
    <row r="968" spans="1:11" s="1221" customFormat="1">
      <c r="A968" s="1222">
        <v>1</v>
      </c>
      <c r="B968" s="1654" t="s">
        <v>85</v>
      </c>
      <c r="D968" s="1669"/>
      <c r="E968" s="1054"/>
      <c r="F968" s="1223"/>
      <c r="G968" s="1219"/>
    </row>
    <row r="969" spans="1:11" s="1221" customFormat="1">
      <c r="A969" s="1222">
        <v>2</v>
      </c>
      <c r="B969" s="1670"/>
      <c r="C969" s="1671" t="s">
        <v>180</v>
      </c>
      <c r="D969" s="1672"/>
      <c r="E969" s="1721" t="s">
        <v>1201</v>
      </c>
      <c r="F969" s="1229">
        <f>ROUND(0.06889*0,0)</f>
        <v>0</v>
      </c>
      <c r="G969" s="1219">
        <f>ROUND(F969*VLOOKUP(E969,Alloctable_Classified_Distribution,H10,FALSE),0)</f>
        <v>0</v>
      </c>
      <c r="H969" s="1219">
        <f t="shared" ref="H969:H974" si="272">ROUND(F969*VLOOKUP(E969,Alloctable_Classified_Distribution,$H$10,FALSE),0)</f>
        <v>0</v>
      </c>
      <c r="I969" s="1219">
        <f t="shared" ref="I969:I974" si="273">ROUND(F969*VLOOKUP(E969,Alloctable_Classified_Distribution,$I$10,FALSE),0)</f>
        <v>0</v>
      </c>
      <c r="J969" s="228">
        <f t="shared" ref="J969:J974" si="274">SUM(G969:I969)</f>
        <v>0</v>
      </c>
      <c r="K969" s="228">
        <f t="shared" ref="K969:K974" si="275">F969-J969</f>
        <v>0</v>
      </c>
    </row>
    <row r="970" spans="1:11" s="1221" customFormat="1">
      <c r="A970" s="1222">
        <v>3</v>
      </c>
      <c r="C970" s="1674" t="s">
        <v>181</v>
      </c>
      <c r="D970" s="171"/>
      <c r="E970" s="1721" t="s">
        <v>1201</v>
      </c>
      <c r="F970" s="90">
        <v>0</v>
      </c>
      <c r="G970" s="1219">
        <f>ROUND(F970*VLOOKUP(E970,Alloctable_Classified_Distribution,H10,FALSE),0)</f>
        <v>0</v>
      </c>
      <c r="H970" s="1219">
        <f t="shared" si="272"/>
        <v>0</v>
      </c>
      <c r="I970" s="1219">
        <f t="shared" si="273"/>
        <v>0</v>
      </c>
      <c r="J970" s="228">
        <f t="shared" si="274"/>
        <v>0</v>
      </c>
      <c r="K970" s="228">
        <f t="shared" si="275"/>
        <v>0</v>
      </c>
    </row>
    <row r="971" spans="1:11" s="1221" customFormat="1">
      <c r="A971" s="1222">
        <v>4</v>
      </c>
      <c r="C971" s="1674" t="s">
        <v>306</v>
      </c>
      <c r="D971" s="171"/>
      <c r="E971" s="1721" t="s">
        <v>1201</v>
      </c>
      <c r="F971" s="90">
        <v>0</v>
      </c>
      <c r="G971" s="1219">
        <f>ROUND(F971*VLOOKUP(E971,Alloctable_Classified_Distribution,H10,FALSE),0)</f>
        <v>0</v>
      </c>
      <c r="H971" s="1219">
        <f t="shared" si="272"/>
        <v>0</v>
      </c>
      <c r="I971" s="1219">
        <f t="shared" si="273"/>
        <v>0</v>
      </c>
      <c r="J971" s="228">
        <f t="shared" si="274"/>
        <v>0</v>
      </c>
      <c r="K971" s="228">
        <f t="shared" si="275"/>
        <v>0</v>
      </c>
    </row>
    <row r="972" spans="1:11" s="1221" customFormat="1">
      <c r="A972" s="1222">
        <v>5</v>
      </c>
      <c r="C972" s="1674" t="s">
        <v>304</v>
      </c>
      <c r="D972" s="171" t="s">
        <v>265</v>
      </c>
      <c r="E972" s="1721" t="str">
        <f>'FR-16(7)(v)-1 Functional'!E970</f>
        <v>K301</v>
      </c>
      <c r="F972" s="90">
        <v>0</v>
      </c>
      <c r="G972" s="1219">
        <f>ROUND(F972*VLOOKUP(E972,Alloctable_Classified_Distribution,H10,FALSE),0)</f>
        <v>0</v>
      </c>
      <c r="H972" s="1219">
        <f t="shared" si="272"/>
        <v>0</v>
      </c>
      <c r="I972" s="1219">
        <f t="shared" si="273"/>
        <v>0</v>
      </c>
      <c r="J972" s="228">
        <f t="shared" si="274"/>
        <v>0</v>
      </c>
      <c r="K972" s="228">
        <f t="shared" si="275"/>
        <v>0</v>
      </c>
    </row>
    <row r="973" spans="1:11" s="1221" customFormat="1">
      <c r="A973" s="1222">
        <v>6</v>
      </c>
      <c r="C973" s="1674" t="s">
        <v>301</v>
      </c>
      <c r="D973" s="171"/>
      <c r="E973" s="1721" t="s">
        <v>1201</v>
      </c>
      <c r="F973" s="90">
        <v>0</v>
      </c>
      <c r="G973" s="1219">
        <f>ROUND(F973*VLOOKUP(E973,Alloctable_Classified_Distribution,H10,FALSE),0)</f>
        <v>0</v>
      </c>
      <c r="H973" s="1219">
        <f t="shared" si="272"/>
        <v>0</v>
      </c>
      <c r="I973" s="1219">
        <f t="shared" si="273"/>
        <v>0</v>
      </c>
      <c r="J973" s="228">
        <f t="shared" si="274"/>
        <v>0</v>
      </c>
      <c r="K973" s="228">
        <f t="shared" si="275"/>
        <v>0</v>
      </c>
    </row>
    <row r="974" spans="1:11" s="1221" customFormat="1">
      <c r="A974" s="1222">
        <v>7</v>
      </c>
      <c r="C974" s="1674" t="s">
        <v>305</v>
      </c>
      <c r="D974" s="171" t="s">
        <v>265</v>
      </c>
      <c r="E974" s="1721" t="str">
        <f>'FR-16(7)(v)-1 Functional'!E972</f>
        <v>NP29</v>
      </c>
      <c r="F974" s="90">
        <v>0</v>
      </c>
      <c r="G974" s="1219">
        <f>ROUND(F974*VLOOKUP(E974,Alloctable_Classified_Distribution,H10,FALSE),0)</f>
        <v>0</v>
      </c>
      <c r="H974" s="1219">
        <f t="shared" si="272"/>
        <v>0</v>
      </c>
      <c r="I974" s="1219">
        <f t="shared" si="273"/>
        <v>0</v>
      </c>
      <c r="J974" s="228">
        <f t="shared" si="274"/>
        <v>0</v>
      </c>
      <c r="K974" s="228">
        <f t="shared" si="275"/>
        <v>0</v>
      </c>
    </row>
    <row r="975" spans="1:11" s="1221" customFormat="1">
      <c r="A975" s="1222">
        <v>8</v>
      </c>
      <c r="C975" s="1674" t="s">
        <v>182</v>
      </c>
      <c r="D975" s="171" t="s">
        <v>217</v>
      </c>
      <c r="E975" s="1054"/>
      <c r="F975" s="36">
        <f t="shared" ref="F975:K975" si="276">SUM(F969:F974)</f>
        <v>0</v>
      </c>
      <c r="G975" s="36">
        <f t="shared" si="276"/>
        <v>0</v>
      </c>
      <c r="H975" s="36">
        <f t="shared" si="276"/>
        <v>0</v>
      </c>
      <c r="I975" s="36">
        <f t="shared" si="276"/>
        <v>0</v>
      </c>
      <c r="J975" s="36">
        <f t="shared" si="276"/>
        <v>0</v>
      </c>
      <c r="K975" s="36">
        <f t="shared" si="276"/>
        <v>0</v>
      </c>
    </row>
    <row r="976" spans="1:11" s="1221" customFormat="1">
      <c r="D976" s="1054"/>
    </row>
    <row r="977" spans="4:4" s="1221" customFormat="1">
      <c r="D977" s="1054"/>
    </row>
  </sheetData>
  <conditionalFormatting sqref="O872:O958 O853:O868 O815:O849">
    <cfRule type="cellIs" dxfId="3" priority="2" operator="notEqual">
      <formula>1</formula>
    </cfRule>
  </conditionalFormatting>
  <pageMargins left="0.75" right="0.75" top="1" bottom="1" header="0.5" footer="0.5"/>
  <pageSetup scale="64" orientation="landscape" blackAndWhite="1" r:id="rId1"/>
  <headerFooter alignWithMargins="0">
    <oddHeader>&amp;R&amp;"Times New Roman,Bold"&amp;10KyPSC Case No. 2017-00321
STAFF-DR-01-029 Attachment
Page &amp;P of &amp;N</oddHeader>
  </headerFooter>
  <rowBreaks count="15" manualBreakCount="15">
    <brk id="30" max="10" man="1"/>
    <brk id="107" max="10" man="1"/>
    <brk id="184" max="10" man="1"/>
    <brk id="261" max="10" man="1"/>
    <brk id="308" max="10" man="1"/>
    <brk id="361" max="10" man="1"/>
    <brk id="417" max="10" man="1"/>
    <brk id="487" max="10" man="1"/>
    <brk id="533" max="10" man="1"/>
    <brk id="566" max="10" man="1"/>
    <brk id="602" max="10" man="1"/>
    <brk id="712" max="10" man="1"/>
    <brk id="762" max="10" man="1"/>
    <brk id="801" max="10" man="1"/>
    <brk id="855" max="10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7030A0"/>
  </sheetPr>
  <dimension ref="A1:X977"/>
  <sheetViews>
    <sheetView tabSelected="1" topLeftCell="E4" zoomScale="80" zoomScaleNormal="80" zoomScaleSheetLayoutView="80" workbookViewId="0">
      <selection activeCell="C85" sqref="A36:C8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777343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2" width="8.77734375" style="20"/>
    <col min="23" max="23" width="9.77734375" style="20" customWidth="1"/>
    <col min="24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17" t="s">
        <v>1728</v>
      </c>
      <c r="K1" s="30"/>
      <c r="L1" s="30"/>
      <c r="M1" s="30"/>
      <c r="N1" s="30"/>
      <c r="O1" s="30"/>
      <c r="P1" s="30"/>
      <c r="R1" s="1224" t="s">
        <v>1730</v>
      </c>
      <c r="S1" s="18"/>
    </row>
    <row r="2" spans="1:19">
      <c r="A2" s="167" t="str">
        <f>"DISTRIBUTION "&amp;F9&amp;" ALLOCATED - ELECTRIC COST OF SERVICE"</f>
        <v>DISTRIBUT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24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10 DIST Classified'!F9</f>
        <v>DISTRIBU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26" t="s">
        <v>461</v>
      </c>
      <c r="B9" s="52" t="s">
        <v>93</v>
      </c>
      <c r="C9" s="52"/>
      <c r="D9" s="426" t="s">
        <v>259</v>
      </c>
      <c r="E9" s="52"/>
      <c r="F9" s="32" t="str">
        <f>'FR-16(7)(v)-3 PROD Demand'!F9</f>
        <v>DEMAND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484"/>
      <c r="B10" s="484"/>
      <c r="C10" s="501" t="s">
        <v>276</v>
      </c>
      <c r="D10" s="502"/>
      <c r="E10" s="503"/>
      <c r="F10" s="484"/>
      <c r="G10" s="506">
        <v>3</v>
      </c>
      <c r="H10" s="506">
        <v>4</v>
      </c>
      <c r="I10" s="506">
        <v>5</v>
      </c>
      <c r="J10" s="506">
        <v>6</v>
      </c>
      <c r="K10" s="506">
        <v>7</v>
      </c>
      <c r="L10" s="506">
        <v>8</v>
      </c>
      <c r="M10" s="506">
        <v>9</v>
      </c>
      <c r="N10" s="506">
        <v>10</v>
      </c>
      <c r="O10" s="506">
        <v>11</v>
      </c>
      <c r="P10" s="506">
        <v>12</v>
      </c>
      <c r="Q10" s="506">
        <v>13</v>
      </c>
      <c r="R10" s="505"/>
      <c r="S10" s="48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07</f>
        <v>330821715</v>
      </c>
      <c r="G12" s="37">
        <f>G107</f>
        <v>146034635</v>
      </c>
      <c r="H12" s="37">
        <f>H107</f>
        <v>97622179</v>
      </c>
      <c r="I12" s="37">
        <f>I107</f>
        <v>439993</v>
      </c>
      <c r="J12" s="37">
        <f t="shared" ref="J12:P12" si="0">J107</f>
        <v>2266128</v>
      </c>
      <c r="K12" s="37">
        <f t="shared" si="0"/>
        <v>23157</v>
      </c>
      <c r="L12" s="37">
        <f t="shared" si="0"/>
        <v>48075010</v>
      </c>
      <c r="M12" s="37">
        <f t="shared" si="0"/>
        <v>32989541</v>
      </c>
      <c r="N12" s="37">
        <f t="shared" si="0"/>
        <v>1108252</v>
      </c>
      <c r="O12" s="37">
        <f t="shared" si="0"/>
        <v>0</v>
      </c>
      <c r="P12" s="37">
        <f t="shared" si="0"/>
        <v>2246279</v>
      </c>
      <c r="Q12" s="37">
        <f>Q107</f>
        <v>16541</v>
      </c>
      <c r="R12" s="37">
        <f>SUM(G12:Q12)</f>
        <v>330821715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184</f>
        <v>-105700266</v>
      </c>
      <c r="G13" s="37">
        <f>-G184</f>
        <v>-49313334</v>
      </c>
      <c r="H13" s="37">
        <f>-H184</f>
        <v>-33303952</v>
      </c>
      <c r="I13" s="37">
        <f>-I184</f>
        <v>-150104</v>
      </c>
      <c r="J13" s="37">
        <f t="shared" ref="J13:P13" si="1">-J184</f>
        <v>-773125</v>
      </c>
      <c r="K13" s="37">
        <f t="shared" si="1"/>
        <v>-7902</v>
      </c>
      <c r="L13" s="37">
        <f t="shared" si="1"/>
        <v>-16400946</v>
      </c>
      <c r="M13" s="37">
        <f t="shared" si="1"/>
        <v>-11254494</v>
      </c>
      <c r="N13" s="37">
        <f t="shared" si="1"/>
        <v>-378081</v>
      </c>
      <c r="O13" s="37">
        <f t="shared" si="1"/>
        <v>637</v>
      </c>
      <c r="P13" s="37">
        <f t="shared" si="1"/>
        <v>-766403</v>
      </c>
      <c r="Q13" s="37">
        <f>-Q184</f>
        <v>-5645</v>
      </c>
      <c r="R13" s="37">
        <f>SUM(G13:Q13)</f>
        <v>-112353349</v>
      </c>
      <c r="S13" s="37">
        <f>F13-R13</f>
        <v>6653083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05</f>
        <v>-91203129</v>
      </c>
      <c r="G14" s="37">
        <f>G405</f>
        <v>-40451282</v>
      </c>
      <c r="H14" s="37">
        <f>H405</f>
        <v>-26810646</v>
      </c>
      <c r="I14" s="37">
        <f>I405</f>
        <v>-120613</v>
      </c>
      <c r="J14" s="37">
        <f t="shared" ref="J14:P14" si="2">J405</f>
        <v>-634668</v>
      </c>
      <c r="K14" s="37">
        <f t="shared" si="2"/>
        <v>-6389</v>
      </c>
      <c r="L14" s="37">
        <f t="shared" si="2"/>
        <v>-13177698</v>
      </c>
      <c r="M14" s="37">
        <f t="shared" si="2"/>
        <v>-9037981</v>
      </c>
      <c r="N14" s="37">
        <f t="shared" si="2"/>
        <v>-303648</v>
      </c>
      <c r="O14" s="37">
        <f t="shared" si="2"/>
        <v>-40315</v>
      </c>
      <c r="P14" s="37">
        <f t="shared" si="2"/>
        <v>-615324</v>
      </c>
      <c r="Q14" s="37">
        <f>Q405</f>
        <v>-4565</v>
      </c>
      <c r="R14" s="37">
        <f>SUM(G14:Q14)</f>
        <v>-91203129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133918320</v>
      </c>
      <c r="G15" s="36">
        <f>SUM(G12:G14)</f>
        <v>56270019</v>
      </c>
      <c r="H15" s="36">
        <f>SUM(H12:H14)</f>
        <v>37507581</v>
      </c>
      <c r="I15" s="36">
        <f>SUM(I12:I14)</f>
        <v>169276</v>
      </c>
      <c r="J15" s="36">
        <f t="shared" ref="J15:P15" si="3">SUM(J12:J14)</f>
        <v>858335</v>
      </c>
      <c r="K15" s="36">
        <f t="shared" si="3"/>
        <v>8866</v>
      </c>
      <c r="L15" s="36">
        <f t="shared" si="3"/>
        <v>18496366</v>
      </c>
      <c r="M15" s="36">
        <f t="shared" si="3"/>
        <v>12697066</v>
      </c>
      <c r="N15" s="36">
        <f t="shared" si="3"/>
        <v>426523</v>
      </c>
      <c r="O15" s="36">
        <f t="shared" si="3"/>
        <v>-39678</v>
      </c>
      <c r="P15" s="36">
        <f t="shared" si="3"/>
        <v>864552</v>
      </c>
      <c r="Q15" s="36">
        <f>SUM(Q12:Q14)</f>
        <v>6331</v>
      </c>
      <c r="R15" s="36">
        <f>SUM(R12:R14)</f>
        <v>127265237</v>
      </c>
      <c r="S15" s="36">
        <f>F15-R15</f>
        <v>6653083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33</f>
        <v>15817659</v>
      </c>
      <c r="G18" s="37">
        <f>G533</f>
        <v>7916849</v>
      </c>
      <c r="H18" s="37">
        <f>H533</f>
        <v>4164751</v>
      </c>
      <c r="I18" s="37">
        <f>I533</f>
        <v>16790</v>
      </c>
      <c r="J18" s="37">
        <f t="shared" ref="J18:P18" si="4">J533</f>
        <v>164666</v>
      </c>
      <c r="K18" s="37">
        <f t="shared" si="4"/>
        <v>1055</v>
      </c>
      <c r="L18" s="37">
        <f t="shared" si="4"/>
        <v>1913757</v>
      </c>
      <c r="M18" s="37">
        <f t="shared" si="4"/>
        <v>1286923</v>
      </c>
      <c r="N18" s="37">
        <f t="shared" si="4"/>
        <v>44018</v>
      </c>
      <c r="O18" s="37">
        <f t="shared" si="4"/>
        <v>219741</v>
      </c>
      <c r="P18" s="37">
        <f t="shared" si="4"/>
        <v>88270</v>
      </c>
      <c r="Q18" s="37">
        <f>Q533</f>
        <v>839</v>
      </c>
      <c r="R18" s="37">
        <f>SUM(G18:Q18)</f>
        <v>15817659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66</f>
        <v>10298345</v>
      </c>
      <c r="G19" s="37">
        <f>G566</f>
        <v>4617995</v>
      </c>
      <c r="H19" s="37">
        <f>H566</f>
        <v>3000851</v>
      </c>
      <c r="I19" s="37">
        <f>I566</f>
        <v>13526</v>
      </c>
      <c r="J19" s="37">
        <f t="shared" ref="J19:P19" si="6">J566</f>
        <v>69652</v>
      </c>
      <c r="K19" s="37">
        <f t="shared" si="6"/>
        <v>712</v>
      </c>
      <c r="L19" s="37">
        <f t="shared" si="6"/>
        <v>1477778</v>
      </c>
      <c r="M19" s="37">
        <f t="shared" si="6"/>
        <v>1014064</v>
      </c>
      <c r="N19" s="37">
        <f t="shared" si="6"/>
        <v>34068</v>
      </c>
      <c r="O19" s="37">
        <f t="shared" si="6"/>
        <v>162</v>
      </c>
      <c r="P19" s="37">
        <f t="shared" si="6"/>
        <v>69029</v>
      </c>
      <c r="Q19" s="37">
        <f>Q566</f>
        <v>508</v>
      </c>
      <c r="R19" s="37">
        <f>SUM(G19:Q19)</f>
        <v>10298345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596</f>
        <v>3099372</v>
      </c>
      <c r="G20" s="37">
        <f>G596</f>
        <v>1392857</v>
      </c>
      <c r="H20" s="37">
        <f>H596</f>
        <v>900923</v>
      </c>
      <c r="I20" s="37">
        <f>I596</f>
        <v>4033</v>
      </c>
      <c r="J20" s="37">
        <f t="shared" ref="J20:P20" si="7">J596</f>
        <v>22417</v>
      </c>
      <c r="K20" s="37">
        <f t="shared" si="7"/>
        <v>219</v>
      </c>
      <c r="L20" s="37">
        <f t="shared" si="7"/>
        <v>440518</v>
      </c>
      <c r="M20" s="37">
        <f t="shared" si="7"/>
        <v>301631</v>
      </c>
      <c r="N20" s="37">
        <f t="shared" si="7"/>
        <v>10138</v>
      </c>
      <c r="O20" s="37">
        <f t="shared" si="7"/>
        <v>5953</v>
      </c>
      <c r="P20" s="37">
        <f t="shared" si="7"/>
        <v>20529</v>
      </c>
      <c r="Q20" s="37">
        <f>$Q$596</f>
        <v>154</v>
      </c>
      <c r="R20" s="37">
        <f>SUM(G20:Q20)</f>
        <v>3099372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29215376</v>
      </c>
      <c r="G21" s="36">
        <f t="shared" si="8"/>
        <v>13927701</v>
      </c>
      <c r="H21" s="36">
        <f t="shared" si="8"/>
        <v>8066525</v>
      </c>
      <c r="I21" s="36">
        <f t="shared" si="8"/>
        <v>34349</v>
      </c>
      <c r="J21" s="36">
        <f t="shared" ref="J21:P21" si="9">SUM(J17:J20)</f>
        <v>256735</v>
      </c>
      <c r="K21" s="36">
        <f t="shared" si="9"/>
        <v>1986</v>
      </c>
      <c r="L21" s="36">
        <f t="shared" si="9"/>
        <v>3832053</v>
      </c>
      <c r="M21" s="36">
        <f t="shared" si="9"/>
        <v>2602618</v>
      </c>
      <c r="N21" s="36">
        <f t="shared" si="9"/>
        <v>88224</v>
      </c>
      <c r="O21" s="36">
        <f t="shared" si="9"/>
        <v>225856</v>
      </c>
      <c r="P21" s="36">
        <f t="shared" si="9"/>
        <v>177828</v>
      </c>
      <c r="Q21" s="36">
        <f t="shared" si="8"/>
        <v>1501</v>
      </c>
      <c r="R21" s="36">
        <f t="shared" si="8"/>
        <v>29215376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60</f>
        <v>-680882</v>
      </c>
      <c r="G22" s="37">
        <f>G660</f>
        <v>-190312</v>
      </c>
      <c r="H22" s="37">
        <f>H660</f>
        <v>-260610</v>
      </c>
      <c r="I22" s="37">
        <f>I660</f>
        <v>-1483</v>
      </c>
      <c r="J22" s="37">
        <f t="shared" ref="J22:P22" si="10">J660</f>
        <v>5012</v>
      </c>
      <c r="K22" s="37">
        <f t="shared" si="10"/>
        <v>-48</v>
      </c>
      <c r="L22" s="37">
        <f t="shared" si="10"/>
        <v>-150633</v>
      </c>
      <c r="M22" s="37">
        <f t="shared" si="10"/>
        <v>-107643</v>
      </c>
      <c r="N22" s="37">
        <f t="shared" si="10"/>
        <v>-3513</v>
      </c>
      <c r="O22" s="37">
        <f t="shared" si="10"/>
        <v>35581</v>
      </c>
      <c r="P22" s="37">
        <f t="shared" si="10"/>
        <v>-7200</v>
      </c>
      <c r="Q22" s="37">
        <f>$Q$660</f>
        <v>-33</v>
      </c>
      <c r="R22" s="37">
        <f>SUM(G22:Q22)</f>
        <v>-680882</v>
      </c>
      <c r="S22" s="37">
        <f t="shared" si="5"/>
        <v>0</v>
      </c>
    </row>
    <row r="23" spans="1:19">
      <c r="A23" s="1054">
        <v>13</v>
      </c>
      <c r="B23" s="40"/>
      <c r="C23" s="40" t="s">
        <v>612</v>
      </c>
      <c r="D23" s="41"/>
      <c r="E23" s="30"/>
      <c r="F23" s="37">
        <f>F706</f>
        <v>532031</v>
      </c>
      <c r="G23" s="37">
        <f t="shared" ref="G23:Q23" si="11">G706</f>
        <v>244607</v>
      </c>
      <c r="H23" s="37">
        <f t="shared" si="11"/>
        <v>151707</v>
      </c>
      <c r="I23" s="37">
        <f t="shared" si="11"/>
        <v>656</v>
      </c>
      <c r="J23" s="37">
        <f t="shared" si="11"/>
        <v>4643</v>
      </c>
      <c r="K23" s="37">
        <f t="shared" si="11"/>
        <v>37</v>
      </c>
      <c r="L23" s="37">
        <f t="shared" si="11"/>
        <v>72440</v>
      </c>
      <c r="M23" s="37">
        <f t="shared" si="11"/>
        <v>49277</v>
      </c>
      <c r="N23" s="37">
        <f t="shared" si="11"/>
        <v>1663</v>
      </c>
      <c r="O23" s="37">
        <f t="shared" si="11"/>
        <v>3608</v>
      </c>
      <c r="P23" s="37">
        <f t="shared" si="11"/>
        <v>3367</v>
      </c>
      <c r="Q23" s="37">
        <f t="shared" si="11"/>
        <v>26</v>
      </c>
      <c r="R23" s="37">
        <f>SUM(G23:Q23)</f>
        <v>532031</v>
      </c>
      <c r="S23" s="37">
        <f t="shared" si="5"/>
        <v>0</v>
      </c>
    </row>
    <row r="24" spans="1:19">
      <c r="A24" s="1054">
        <v>14</v>
      </c>
      <c r="B24" s="40"/>
      <c r="C24" s="40" t="s">
        <v>611</v>
      </c>
      <c r="D24" s="41" t="str">
        <f>'FR-16(7)(v)-1 Functional'!D24</f>
        <v>CW29</v>
      </c>
      <c r="E24" s="30"/>
      <c r="F24" s="82">
        <f>'FR-16(7)(v)-10 DIST Classified'!G24</f>
        <v>0</v>
      </c>
      <c r="G24" s="37">
        <f>F24-SUM(H24:Q24)</f>
        <v>0</v>
      </c>
      <c r="H24" s="1066">
        <f>ROUND(F24*VLOOKUP(D57,ALLOCTABLE_Distr_Demand,$H$10,FALSE),0)</f>
        <v>0</v>
      </c>
      <c r="I24" s="37">
        <f>ROUND(F24*VLOOKUP($D$24,ALLOCTABLE_Distr_Demand,$I$10,FALSE),0)</f>
        <v>0</v>
      </c>
      <c r="J24" s="37">
        <f>ROUND(F24*VLOOKUP($D$24,ALLOCTABLE_Distr_Demand,$J$10,FALSE),0)</f>
        <v>0</v>
      </c>
      <c r="K24" s="37">
        <f>ROUND(F24*VLOOKUP($D$24,ALLOCTABLE_Distr_Demand,$K$10,FALSE),0)</f>
        <v>0</v>
      </c>
      <c r="L24" s="37">
        <f>ROUND(F24*VLOOKUP($D$24,ALLOCTABLE_Distr_Demand,$L$10,FALSE),0)</f>
        <v>0</v>
      </c>
      <c r="M24" s="37">
        <f>ROUND(F24*VLOOKUP($D$24,ALLOCTABLE_Distr_Demand,$M$10,FALSE),0)</f>
        <v>0</v>
      </c>
      <c r="N24" s="37">
        <f>ROUND(F24*VLOOKUP($D$24,ALLOCTABLE_Distr_Demand,$N$10,FALSE),0)</f>
        <v>0</v>
      </c>
      <c r="O24" s="37">
        <f>ROUND(F24*VLOOKUP($D$24,ALLOCTABLE_Distr_Demand,$O$10,FALSE),0)</f>
        <v>0</v>
      </c>
      <c r="P24" s="37">
        <f>ROUND(F24*VLOOKUP($D$24,ALLOCTABLE_Distr_Demand,$P$10,FALSE),0)</f>
        <v>0</v>
      </c>
      <c r="Q24" s="37">
        <f>ROUND(F24*VLOOKUP(D24,ALLOCTABLE_Distr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51</f>
        <v>0</v>
      </c>
      <c r="G25" s="37">
        <f>G751</f>
        <v>0</v>
      </c>
      <c r="H25" s="37">
        <f>H751</f>
        <v>0</v>
      </c>
      <c r="I25" s="37">
        <f>I751</f>
        <v>0</v>
      </c>
      <c r="J25" s="37">
        <f t="shared" ref="J25:P25" si="12">J751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51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29066525</v>
      </c>
      <c r="G26" s="36">
        <f t="shared" si="13"/>
        <v>13981996</v>
      </c>
      <c r="H26" s="36">
        <f t="shared" si="13"/>
        <v>7957622</v>
      </c>
      <c r="I26" s="36">
        <f t="shared" si="13"/>
        <v>33522</v>
      </c>
      <c r="J26" s="36">
        <f t="shared" ref="J26:P26" si="14">SUM(J21:J25)</f>
        <v>266390</v>
      </c>
      <c r="K26" s="36">
        <f t="shared" si="14"/>
        <v>1975</v>
      </c>
      <c r="L26" s="36">
        <f t="shared" si="14"/>
        <v>3753860</v>
      </c>
      <c r="M26" s="36">
        <f t="shared" si="14"/>
        <v>2544252</v>
      </c>
      <c r="N26" s="36">
        <f t="shared" si="14"/>
        <v>86374</v>
      </c>
      <c r="O26" s="36">
        <f t="shared" si="14"/>
        <v>265045</v>
      </c>
      <c r="P26" s="36">
        <f t="shared" si="14"/>
        <v>173995</v>
      </c>
      <c r="Q26" s="36">
        <f t="shared" si="13"/>
        <v>1494</v>
      </c>
      <c r="R26" s="36">
        <f t="shared" si="13"/>
        <v>29066525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10</v>
      </c>
      <c r="D28" s="32"/>
      <c r="E28" s="18"/>
      <c r="F28" s="35">
        <f t="shared" ref="F28:Q28" si="15">F417</f>
        <v>9710842</v>
      </c>
      <c r="G28" s="37">
        <f t="shared" si="15"/>
        <v>4293648</v>
      </c>
      <c r="H28" s="37">
        <f t="shared" si="15"/>
        <v>2861979</v>
      </c>
      <c r="I28" s="37">
        <f t="shared" si="15"/>
        <v>12915</v>
      </c>
      <c r="J28" s="37">
        <f t="shared" si="15"/>
        <v>65451</v>
      </c>
      <c r="K28" s="37">
        <f t="shared" si="15"/>
        <v>680</v>
      </c>
      <c r="L28" s="37">
        <f t="shared" si="15"/>
        <v>1411374</v>
      </c>
      <c r="M28" s="37">
        <f t="shared" si="15"/>
        <v>968851</v>
      </c>
      <c r="N28" s="37">
        <f t="shared" si="15"/>
        <v>32531</v>
      </c>
      <c r="O28" s="37">
        <f t="shared" si="15"/>
        <v>-3010</v>
      </c>
      <c r="P28" s="37">
        <f t="shared" si="15"/>
        <v>65937</v>
      </c>
      <c r="Q28" s="37">
        <f t="shared" si="15"/>
        <v>486</v>
      </c>
      <c r="R28" s="37">
        <f>SUM(G28:Q28)</f>
        <v>9710842</v>
      </c>
      <c r="S28" s="37">
        <f t="shared" ref="S28:S30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34</f>
        <v>-1124609</v>
      </c>
      <c r="G29" s="37">
        <f>-G734</f>
        <v>-496229</v>
      </c>
      <c r="H29" s="37">
        <f>-H734</f>
        <v>-331863</v>
      </c>
      <c r="I29" s="37">
        <f>-I734</f>
        <v>-1498</v>
      </c>
      <c r="J29" s="37">
        <f t="shared" ref="J29:P29" si="17">-J734</f>
        <v>-7682</v>
      </c>
      <c r="K29" s="37">
        <f t="shared" si="17"/>
        <v>-78</v>
      </c>
      <c r="L29" s="37">
        <f t="shared" si="17"/>
        <v>-163454</v>
      </c>
      <c r="M29" s="37">
        <f t="shared" si="17"/>
        <v>-112152</v>
      </c>
      <c r="N29" s="37">
        <f t="shared" si="17"/>
        <v>-3767</v>
      </c>
      <c r="O29" s="37">
        <f t="shared" si="17"/>
        <v>-197</v>
      </c>
      <c r="P29" s="37">
        <f t="shared" si="17"/>
        <v>-7633</v>
      </c>
      <c r="Q29" s="37">
        <f>-$Q$734</f>
        <v>-56</v>
      </c>
      <c r="R29" s="37">
        <f>SUM(G29:Q29)</f>
        <v>-1124609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37652758</v>
      </c>
      <c r="G30" s="36">
        <f t="shared" si="18"/>
        <v>17779415</v>
      </c>
      <c r="H30" s="36">
        <f t="shared" si="18"/>
        <v>10487738</v>
      </c>
      <c r="I30" s="36">
        <f t="shared" si="18"/>
        <v>44939</v>
      </c>
      <c r="J30" s="36">
        <f t="shared" ref="J30:P30" si="19">SUM(J26:J29)</f>
        <v>324159</v>
      </c>
      <c r="K30" s="36">
        <f t="shared" si="19"/>
        <v>2577</v>
      </c>
      <c r="L30" s="36">
        <f t="shared" si="19"/>
        <v>5001780</v>
      </c>
      <c r="M30" s="36">
        <f t="shared" si="19"/>
        <v>3400951</v>
      </c>
      <c r="N30" s="36">
        <f t="shared" si="19"/>
        <v>115138</v>
      </c>
      <c r="O30" s="36">
        <f t="shared" si="19"/>
        <v>261838</v>
      </c>
      <c r="P30" s="36">
        <f t="shared" si="19"/>
        <v>232299</v>
      </c>
      <c r="Q30" s="36">
        <f t="shared" si="18"/>
        <v>1924</v>
      </c>
      <c r="R30" s="36">
        <f t="shared" si="18"/>
        <v>37652758</v>
      </c>
      <c r="S30" s="36">
        <f t="shared" si="16"/>
        <v>0</v>
      </c>
    </row>
    <row r="31" spans="1:19">
      <c r="A31" s="31"/>
      <c r="C31" s="18"/>
      <c r="D31" s="32"/>
      <c r="E31" s="18"/>
      <c r="G31" s="30"/>
      <c r="H31" s="30"/>
      <c r="I31" s="18"/>
      <c r="J31" s="18"/>
      <c r="K31" s="18"/>
      <c r="L31" s="18"/>
      <c r="M31" s="18"/>
      <c r="N31" s="18"/>
      <c r="O31" s="18"/>
      <c r="P31" s="18"/>
      <c r="Q31" s="32"/>
      <c r="R31" s="18"/>
      <c r="S31" s="18"/>
    </row>
    <row r="32" spans="1:19">
      <c r="A32" s="31" t="str">
        <f>co_name</f>
        <v>DUKE ENERGY KENTUCKY, INC.</v>
      </c>
      <c r="C32" s="18"/>
      <c r="D32" s="32"/>
      <c r="E32" s="18"/>
      <c r="F32" s="32"/>
      <c r="G32" s="30"/>
      <c r="H32" s="30"/>
      <c r="I32" s="18"/>
      <c r="J32" s="18"/>
      <c r="K32" s="18"/>
      <c r="L32" s="18"/>
      <c r="M32" s="18"/>
      <c r="N32" s="18"/>
      <c r="O32" s="18"/>
      <c r="P32" s="18"/>
      <c r="R32" s="46" t="str">
        <f>R1</f>
        <v>FR-16(7)(v)-11</v>
      </c>
      <c r="S32" s="18"/>
    </row>
    <row r="33" spans="1:19">
      <c r="A33" s="31" t="str">
        <f>$A$2</f>
        <v>DISTRIBUTION DEMAND ALLOCATED - ELECTRIC COST OF SERVICE</v>
      </c>
      <c r="C33" s="18"/>
      <c r="D33" s="32"/>
      <c r="E33" s="18"/>
      <c r="F33" s="32"/>
      <c r="G33" s="30"/>
      <c r="H33" s="30"/>
      <c r="I33" s="18"/>
      <c r="J33" s="18"/>
      <c r="K33" s="18"/>
      <c r="L33" s="18"/>
      <c r="M33" s="18"/>
      <c r="N33" s="18"/>
      <c r="O33" s="18"/>
      <c r="P33" s="18"/>
      <c r="R33" s="46" t="str">
        <f>R2</f>
        <v>WITNESS RESPONSIBLE:</v>
      </c>
      <c r="S33" s="18"/>
    </row>
    <row r="34" spans="1:19">
      <c r="A34" s="31" t="str">
        <f>case_name</f>
        <v>CASE NO: 2017-00321</v>
      </c>
      <c r="C34" s="18"/>
      <c r="D34" s="32"/>
      <c r="E34" s="18"/>
      <c r="F34" s="32"/>
      <c r="G34" s="30"/>
      <c r="H34" s="30"/>
      <c r="I34" s="18"/>
      <c r="J34" s="18"/>
      <c r="K34" s="18"/>
      <c r="L34" s="18"/>
      <c r="M34" s="18"/>
      <c r="N34" s="18"/>
      <c r="O34" s="18"/>
      <c r="P34" s="18"/>
      <c r="R34" s="46" t="str">
        <f>Witness</f>
        <v>JAMES E. ZIOLKOWSKI</v>
      </c>
      <c r="S34" s="18"/>
    </row>
    <row r="35" spans="1:19">
      <c r="A35" s="31" t="str">
        <f>data_filing</f>
        <v>DATA: 12 MONTHS ACTUAL  &amp; 0 MONTHS ESTIMATED</v>
      </c>
      <c r="C35" s="18"/>
      <c r="D35" s="32"/>
      <c r="E35" s="18"/>
      <c r="F35" s="32"/>
      <c r="G35" s="30"/>
      <c r="H35" s="30"/>
      <c r="I35" s="18"/>
      <c r="J35" s="18"/>
      <c r="K35" s="18"/>
      <c r="L35" s="18"/>
      <c r="M35" s="18"/>
      <c r="N35" s="18"/>
      <c r="O35" s="18"/>
      <c r="P35" s="18"/>
      <c r="R35" s="46" t="str">
        <f>"PAGE "&amp;Pages-16&amp;" OF "&amp;Pages</f>
        <v>PAGE 2 OF 18</v>
      </c>
      <c r="S35" s="18"/>
    </row>
    <row r="36" spans="1:19">
      <c r="A36" s="31" t="str">
        <f>type</f>
        <v xml:space="preserve">TYPE OF FILING: "X" ORIGINAL   UPDATED    REVISED  </v>
      </c>
      <c r="C36" s="18"/>
      <c r="D36" s="32"/>
      <c r="E36" s="18"/>
      <c r="F36" s="32"/>
      <c r="G36" s="30"/>
      <c r="H36" s="30"/>
      <c r="I36" s="18"/>
      <c r="J36" s="18"/>
      <c r="K36" s="18"/>
      <c r="L36" s="18"/>
      <c r="M36" s="18"/>
      <c r="N36" s="18"/>
      <c r="O36" s="18"/>
      <c r="P36" s="18"/>
      <c r="Q36" s="32"/>
      <c r="R36" s="18"/>
      <c r="S36" s="18"/>
    </row>
    <row r="37" spans="1:19">
      <c r="A37" s="31"/>
      <c r="C37" s="18"/>
      <c r="D37" s="32"/>
      <c r="E37" s="18"/>
      <c r="F37" s="32"/>
      <c r="G37" s="30"/>
      <c r="H37" s="30"/>
      <c r="I37" s="18"/>
      <c r="J37" s="32"/>
      <c r="K37" s="18"/>
      <c r="L37" s="18"/>
      <c r="M37" s="18"/>
      <c r="N37" s="18"/>
      <c r="O37" s="18"/>
      <c r="P37" s="18"/>
      <c r="Q37" s="32"/>
      <c r="R37" s="18"/>
      <c r="S37" s="18"/>
    </row>
    <row r="38" spans="1:19">
      <c r="A38" s="31"/>
      <c r="C38" s="18"/>
      <c r="D38" s="32"/>
      <c r="E38" s="18"/>
      <c r="F38" s="32" t="str">
        <f>F$7</f>
        <v>TOTAL</v>
      </c>
      <c r="G38" s="32"/>
      <c r="H38" s="32" t="str">
        <f>H$7</f>
        <v>DS</v>
      </c>
      <c r="I38" s="32" t="str">
        <f>I$7</f>
        <v>GSFL</v>
      </c>
      <c r="J38" s="32" t="str">
        <f>J$7</f>
        <v>EH</v>
      </c>
      <c r="K38" s="32" t="str">
        <f t="shared" ref="K38:Q38" si="20">K$7</f>
        <v>SP</v>
      </c>
      <c r="L38" s="32" t="str">
        <f t="shared" si="20"/>
        <v>DT SEC</v>
      </c>
      <c r="M38" s="32" t="str">
        <f t="shared" si="20"/>
        <v>DT PRI</v>
      </c>
      <c r="N38" s="32" t="str">
        <f t="shared" si="20"/>
        <v>DP</v>
      </c>
      <c r="O38" s="32" t="str">
        <f t="shared" si="20"/>
        <v>TT</v>
      </c>
      <c r="P38" s="32"/>
      <c r="Q38" s="32" t="str">
        <f t="shared" si="20"/>
        <v>OTHER</v>
      </c>
      <c r="R38" s="32"/>
      <c r="S38" s="32"/>
    </row>
    <row r="39" spans="1:19">
      <c r="A39" s="32" t="s">
        <v>460</v>
      </c>
      <c r="B39" s="18"/>
      <c r="C39" s="18"/>
      <c r="D39" s="32"/>
      <c r="E39" s="18"/>
      <c r="F39" s="32" t="str">
        <f>F$8</f>
        <v>DISTRIBUTION</v>
      </c>
      <c r="G39" s="32" t="str">
        <f>G$8</f>
        <v>RS</v>
      </c>
      <c r="H39" s="32" t="str">
        <f>H$8</f>
        <v>SECONDARY</v>
      </c>
      <c r="I39" s="32" t="str">
        <f>I$8</f>
        <v>SECONDARY</v>
      </c>
      <c r="J39" s="32" t="str">
        <f>J$8</f>
        <v>SECONDARY</v>
      </c>
      <c r="K39" s="32" t="str">
        <f t="shared" ref="K39:S39" si="21">K$8</f>
        <v>SECONDARY</v>
      </c>
      <c r="L39" s="32" t="str">
        <f t="shared" si="21"/>
        <v>SECONDARY</v>
      </c>
      <c r="M39" s="32" t="str">
        <f t="shared" si="21"/>
        <v>PRIMARY</v>
      </c>
      <c r="N39" s="32" t="str">
        <f t="shared" si="21"/>
        <v>PRIMARY</v>
      </c>
      <c r="O39" s="32" t="str">
        <f t="shared" si="21"/>
        <v>TRANSMISSION</v>
      </c>
      <c r="P39" s="32" t="str">
        <f t="shared" si="21"/>
        <v>LT</v>
      </c>
      <c r="Q39" s="32" t="str">
        <f t="shared" si="21"/>
        <v>WATER</v>
      </c>
      <c r="R39" s="32" t="str">
        <f>R8</f>
        <v>TOTAL</v>
      </c>
      <c r="S39" s="32" t="str">
        <f t="shared" si="21"/>
        <v>ALL</v>
      </c>
    </row>
    <row r="40" spans="1:19">
      <c r="A40" s="426" t="s">
        <v>461</v>
      </c>
      <c r="B40" s="52" t="s">
        <v>586</v>
      </c>
      <c r="C40" s="52"/>
      <c r="D40" s="426" t="s">
        <v>259</v>
      </c>
      <c r="E40" s="52"/>
      <c r="F40" s="32" t="str">
        <f>F$9</f>
        <v>DEMAND</v>
      </c>
      <c r="G40" s="32" t="str">
        <f>G$9</f>
        <v>RESIDENTIAL</v>
      </c>
      <c r="H40" s="32" t="str">
        <f>H$9</f>
        <v>DISTRIBUTION</v>
      </c>
      <c r="I40" s="32" t="str">
        <f>I$9</f>
        <v>DISTRIBUTION</v>
      </c>
      <c r="J40" s="32" t="str">
        <f>J$9</f>
        <v>DISTRIBUTION</v>
      </c>
      <c r="K40" s="32" t="str">
        <f t="shared" ref="K40:S40" si="22">K$9</f>
        <v>DISTRIBUTION</v>
      </c>
      <c r="L40" s="32" t="str">
        <f t="shared" si="22"/>
        <v>DISTRIBUTION</v>
      </c>
      <c r="M40" s="32" t="str">
        <f t="shared" si="22"/>
        <v>DISTRIBUTION</v>
      </c>
      <c r="N40" s="32" t="str">
        <f t="shared" si="22"/>
        <v>DISTRIBUTION</v>
      </c>
      <c r="O40" s="32" t="str">
        <f t="shared" si="22"/>
        <v>TIME OF DAY</v>
      </c>
      <c r="P40" s="32" t="str">
        <f t="shared" si="22"/>
        <v>LIGHTING</v>
      </c>
      <c r="Q40" s="32" t="str">
        <f t="shared" si="22"/>
        <v>PUMPING</v>
      </c>
      <c r="R40" s="32" t="str">
        <f>R9</f>
        <v>AT ISSUE</v>
      </c>
      <c r="S40" s="32" t="str">
        <f t="shared" si="22"/>
        <v>OTHER</v>
      </c>
    </row>
    <row r="41" spans="1:19">
      <c r="A41" s="484"/>
      <c r="B41" s="484"/>
      <c r="C41" s="501" t="s">
        <v>266</v>
      </c>
      <c r="D41" s="502"/>
      <c r="E41" s="503"/>
      <c r="F41" s="504"/>
      <c r="G41" s="504">
        <f>G$10</f>
        <v>3</v>
      </c>
      <c r="H41" s="504">
        <f>H$10</f>
        <v>4</v>
      </c>
      <c r="I41" s="504">
        <f>I$10</f>
        <v>5</v>
      </c>
      <c r="J41" s="504">
        <f>J$10</f>
        <v>6</v>
      </c>
      <c r="K41" s="504">
        <f t="shared" ref="K41:Q41" si="23">K$10</f>
        <v>7</v>
      </c>
      <c r="L41" s="504">
        <f t="shared" si="23"/>
        <v>8</v>
      </c>
      <c r="M41" s="504">
        <f t="shared" si="23"/>
        <v>9</v>
      </c>
      <c r="N41" s="504">
        <f t="shared" si="23"/>
        <v>10</v>
      </c>
      <c r="O41" s="504">
        <f t="shared" si="23"/>
        <v>11</v>
      </c>
      <c r="P41" s="504">
        <f t="shared" si="23"/>
        <v>12</v>
      </c>
      <c r="Q41" s="504">
        <f t="shared" si="23"/>
        <v>13</v>
      </c>
      <c r="R41" s="484"/>
      <c r="S41" s="484" t="s">
        <v>265</v>
      </c>
    </row>
    <row r="42" spans="1:19">
      <c r="A42" s="21">
        <v>1</v>
      </c>
      <c r="B42" s="20" t="s">
        <v>13</v>
      </c>
      <c r="E42" s="18"/>
      <c r="G42" s="40"/>
      <c r="H42" s="40"/>
      <c r="I42" s="20"/>
      <c r="J42" s="20"/>
      <c r="K42" s="20"/>
      <c r="L42" s="20"/>
      <c r="M42" s="20"/>
      <c r="N42" s="20"/>
      <c r="O42" s="20"/>
      <c r="P42" s="20"/>
    </row>
    <row r="43" spans="1:19">
      <c r="A43" s="21">
        <v>2</v>
      </c>
      <c r="C43" s="49" t="s">
        <v>616</v>
      </c>
      <c r="D43" s="32" t="str">
        <f>'FR-16(7)(v)-1 Functional'!D43</f>
        <v>K201</v>
      </c>
      <c r="E43" s="18"/>
      <c r="F43" s="82">
        <f>'FR-16(7)(v)-10 DIST Classified'!G43</f>
        <v>0</v>
      </c>
      <c r="G43" s="37">
        <f>F43-SUM(H43:Q43)</f>
        <v>0</v>
      </c>
      <c r="H43" s="37">
        <f>ROUND(F43*VLOOKUP(D43,ALLOCTABLE_Distr_Demand,$H$10,FALSE),0)</f>
        <v>0</v>
      </c>
      <c r="I43" s="35">
        <f>ROUND(F43*VLOOKUP($D$43,ALLOCTABLE_Distr_Demand,$I$10,FALSE),0)</f>
        <v>0</v>
      </c>
      <c r="J43" s="35">
        <f>ROUND(F43*VLOOKUP($D$43,ALLOCTABLE_Distr_Demand,$J$10,FALSE),0)</f>
        <v>0</v>
      </c>
      <c r="K43" s="35">
        <f>ROUND(F43*VLOOKUP($D$43,ALLOCTABLE_Distr_Demand,$K$10,FALSE),0)</f>
        <v>0</v>
      </c>
      <c r="L43" s="35">
        <f>ROUND(F43*VLOOKUP($D$43,ALLOCTABLE_Distr_Demand,$L$10,FALSE),0)</f>
        <v>0</v>
      </c>
      <c r="M43" s="35">
        <f>ROUND(F43*VLOOKUP($D$43,ALLOCTABLE_Distr_Demand,$M$10,FALSE),0)</f>
        <v>0</v>
      </c>
      <c r="N43" s="35">
        <f>ROUND(F43*VLOOKUP($D$43,ALLOCTABLE_Distr_Demand,$N$10,FALSE),0)</f>
        <v>0</v>
      </c>
      <c r="O43" s="35">
        <f>ROUND(F43*VLOOKUP($D$43,ALLOCTABLE_Distr_Demand,$O$10,FALSE),0)</f>
        <v>0</v>
      </c>
      <c r="P43" s="35">
        <f>ROUND(F43*VLOOKUP($D$43,ALLOCTABLE_Distr_Demand,$P$10,FALSE),0)</f>
        <v>0</v>
      </c>
      <c r="Q43" s="35">
        <f>ROUND(F43*VLOOKUP(D43,ALLOCTABLE_Distr_Demand,$Q$10,FALSE),0)</f>
        <v>0</v>
      </c>
      <c r="R43" s="35">
        <f>SUM(G43:Q43)</f>
        <v>0</v>
      </c>
      <c r="S43" s="35">
        <f>F43-R43</f>
        <v>0</v>
      </c>
    </row>
    <row r="44" spans="1:19">
      <c r="A44" s="21">
        <v>3</v>
      </c>
      <c r="C44" s="49" t="s">
        <v>617</v>
      </c>
      <c r="D44" s="32" t="str">
        <f>'FR-16(7)(v)-1 Functional'!D44</f>
        <v>K201</v>
      </c>
      <c r="E44" s="18"/>
      <c r="F44" s="82">
        <f>'FR-16(7)(v)-10 DIST Classified'!G44</f>
        <v>0</v>
      </c>
      <c r="G44" s="37">
        <f>F44-SUM(H44:Q44)</f>
        <v>0</v>
      </c>
      <c r="H44" s="37">
        <f>ROUND(F44*VLOOKUP(D44,ALLOCTABLE_Distr_Demand,$H$10,FALSE),0)</f>
        <v>0</v>
      </c>
      <c r="I44" s="35">
        <f>ROUND(F44*VLOOKUP($D$44,ALLOCTABLE_Distr_Demand,$I$10,FALSE),0)</f>
        <v>0</v>
      </c>
      <c r="J44" s="35">
        <f>ROUND(F44*VLOOKUP($D$44,ALLOCTABLE_Distr_Demand,$J$10,FALSE),0)</f>
        <v>0</v>
      </c>
      <c r="K44" s="35">
        <f>ROUND(F44*VLOOKUP($D$44,ALLOCTABLE_Distr_Demand,$K$10,FALSE),0)</f>
        <v>0</v>
      </c>
      <c r="L44" s="35">
        <f>ROUND(F44*VLOOKUP($D$44,ALLOCTABLE_Distr_Demand,$L$10,FALSE),0)</f>
        <v>0</v>
      </c>
      <c r="M44" s="35">
        <f>ROUND(F44*VLOOKUP($D$44,ALLOCTABLE_Distr_Demand,$M$10,FALSE),0)</f>
        <v>0</v>
      </c>
      <c r="N44" s="35">
        <f>ROUND(F44*VLOOKUP($D$44,ALLOCTABLE_Distr_Demand,$N$10,FALSE),0)</f>
        <v>0</v>
      </c>
      <c r="O44" s="35">
        <f>ROUND(F44*VLOOKUP($D$44,ALLOCTABLE_Distr_Demand,$O$10,FALSE),0)</f>
        <v>0</v>
      </c>
      <c r="P44" s="35">
        <f>ROUND(F44*VLOOKUP($D$44,ALLOCTABLE_Distr_Demand,$P$10,FALSE),0)</f>
        <v>0</v>
      </c>
      <c r="Q44" s="35">
        <f>ROUND(F44*VLOOKUP(D44,ALLOCTABLE_Distr_Demand,$Q$10,FALSE),0)</f>
        <v>0</v>
      </c>
      <c r="R44" s="35">
        <f>SUM(G44:Q44)</f>
        <v>0</v>
      </c>
      <c r="S44" s="35">
        <f>F44-R44</f>
        <v>0</v>
      </c>
    </row>
    <row r="45" spans="1:19">
      <c r="A45" s="21">
        <v>4</v>
      </c>
      <c r="C45" s="45" t="str">
        <f>'FR-16(7)(v)-1 Functional'!C45</f>
        <v>ADJUSTMENT</v>
      </c>
      <c r="D45" s="32" t="str">
        <f>'FR-16(7)(v)-1 Functional'!D45</f>
        <v>K201</v>
      </c>
      <c r="E45" s="18"/>
      <c r="F45" s="82">
        <f>'FR-16(7)(v)-10 DIST Classified'!G45</f>
        <v>0</v>
      </c>
      <c r="G45" s="37">
        <f>F45-SUM(H45:Q45)</f>
        <v>0</v>
      </c>
      <c r="H45" s="37">
        <f>ROUND(F45*VLOOKUP(D45,ALLOCTABLE_Distr_Demand,$H$10,FALSE),0)</f>
        <v>0</v>
      </c>
      <c r="I45" s="35">
        <f>ROUND(F45*VLOOKUP($D$45,ALLOCTABLE_Distr_Demand,$I$10,FALSE),0)</f>
        <v>0</v>
      </c>
      <c r="J45" s="35">
        <f>ROUND(F45*VLOOKUP($D$45,ALLOCTABLE_Distr_Demand,$J$10,FALSE),0)</f>
        <v>0</v>
      </c>
      <c r="K45" s="35">
        <f>ROUND(F45*VLOOKUP($D$45,ALLOCTABLE_Distr_Demand,$K$10,FALSE),0)</f>
        <v>0</v>
      </c>
      <c r="L45" s="35">
        <f>ROUND(F45*VLOOKUP($D$45,ALLOCTABLE_Distr_Demand,$L$10,FALSE),0)</f>
        <v>0</v>
      </c>
      <c r="M45" s="35">
        <f>ROUND(F45*VLOOKUP($D$45,ALLOCTABLE_Distr_Demand,$M$10,FALSE),0)</f>
        <v>0</v>
      </c>
      <c r="N45" s="35">
        <f>ROUND(F45*VLOOKUP($D$45,ALLOCTABLE_Distr_Demand,$N$10,FALSE),0)</f>
        <v>0</v>
      </c>
      <c r="O45" s="35">
        <f>ROUND(F45*VLOOKUP($D$45,ALLOCTABLE_Distr_Demand,$O$10,FALSE),0)</f>
        <v>0</v>
      </c>
      <c r="P45" s="35">
        <f>ROUND(F45*VLOOKUP($D$45,ALLOCTABLE_Distr_Demand,$P$10,FALSE),0)</f>
        <v>0</v>
      </c>
      <c r="Q45" s="35">
        <f>ROUND(F45*VLOOKUP(D45,ALLOCTABLE_Distr_Demand,$Q$10,FALSE),0)</f>
        <v>0</v>
      </c>
      <c r="R45" s="35">
        <f>SUM(G45:Q45)</f>
        <v>0</v>
      </c>
      <c r="S45" s="35">
        <f>F45-R45</f>
        <v>0</v>
      </c>
    </row>
    <row r="46" spans="1:19">
      <c r="A46" s="21">
        <v>5</v>
      </c>
      <c r="C46" s="20" t="str">
        <f>'FR-16(7)(v)-1 Functional'!C46</f>
        <v xml:space="preserve">  PRODUCTION PLANT IN SERVICE</v>
      </c>
      <c r="D46" s="32"/>
      <c r="E46" s="18"/>
      <c r="F46" s="36">
        <f>SUM(F43:F45)</f>
        <v>0</v>
      </c>
      <c r="G46" s="36">
        <f>SUM(G43:G45)</f>
        <v>0</v>
      </c>
      <c r="H46" s="36">
        <f>SUM(H43:H45)</f>
        <v>0</v>
      </c>
      <c r="I46" s="36">
        <f>SUM(I43:I45)</f>
        <v>0</v>
      </c>
      <c r="J46" s="36">
        <f t="shared" ref="J46:P46" si="24">SUM(J43:J45)</f>
        <v>0</v>
      </c>
      <c r="K46" s="36">
        <f t="shared" si="24"/>
        <v>0</v>
      </c>
      <c r="L46" s="36">
        <f t="shared" si="24"/>
        <v>0</v>
      </c>
      <c r="M46" s="36">
        <f t="shared" si="24"/>
        <v>0</v>
      </c>
      <c r="N46" s="36">
        <f t="shared" si="24"/>
        <v>0</v>
      </c>
      <c r="O46" s="36">
        <f t="shared" si="24"/>
        <v>0</v>
      </c>
      <c r="P46" s="36">
        <f t="shared" si="24"/>
        <v>0</v>
      </c>
      <c r="Q46" s="36">
        <f>SUM($Q$43:$Q$45)</f>
        <v>0</v>
      </c>
      <c r="R46" s="36">
        <f>SUM(R43:R45)</f>
        <v>0</v>
      </c>
      <c r="S46" s="36">
        <f>SUM(S43:S45)</f>
        <v>0</v>
      </c>
    </row>
    <row r="47" spans="1:19">
      <c r="A47" s="21">
        <v>6</v>
      </c>
      <c r="D47" s="32"/>
      <c r="E47" s="18"/>
      <c r="G47" s="40"/>
      <c r="H47" s="40"/>
      <c r="I47" s="20"/>
      <c r="J47" s="20"/>
      <c r="K47" s="20"/>
      <c r="L47" s="20"/>
      <c r="M47" s="20"/>
      <c r="N47" s="20"/>
      <c r="O47" s="20"/>
      <c r="P47" s="20"/>
    </row>
    <row r="48" spans="1:19">
      <c r="A48" s="21">
        <v>7</v>
      </c>
      <c r="B48" s="20" t="s">
        <v>14</v>
      </c>
      <c r="D48" s="32"/>
      <c r="E48" s="18"/>
      <c r="G48" s="40"/>
      <c r="H48" s="40"/>
      <c r="I48" s="20"/>
      <c r="J48" s="20"/>
      <c r="K48" s="20"/>
      <c r="L48" s="20"/>
      <c r="M48" s="20"/>
      <c r="N48" s="20"/>
      <c r="O48" s="20"/>
      <c r="P48" s="20"/>
    </row>
    <row r="49" spans="1:19">
      <c r="A49" s="21">
        <v>8</v>
      </c>
      <c r="C49" s="49" t="s">
        <v>613</v>
      </c>
      <c r="D49" s="32" t="str">
        <f>'FR-16(7)(v)-1 Functional'!D49</f>
        <v>K202</v>
      </c>
      <c r="E49" s="18"/>
      <c r="F49" s="82">
        <f>'FR-16(7)(v)-10 DIST Classified'!G49</f>
        <v>0</v>
      </c>
      <c r="G49" s="37">
        <f>F49-SUM(H49:Q49)</f>
        <v>0</v>
      </c>
      <c r="H49" s="37">
        <f>ROUND(F49*VLOOKUP(D49,ALLOCTABLE_Distr_Demand,$H$10,FALSE),0)</f>
        <v>0</v>
      </c>
      <c r="I49" s="35">
        <f>ROUND(F49*VLOOKUP($D$49,ALLOCTABLE_Distr_Demand,$I$10,FALSE),0)</f>
        <v>0</v>
      </c>
      <c r="J49" s="35">
        <f>ROUND(F49*VLOOKUP($D$49,ALLOCTABLE_Distr_Demand,$J$10,FALSE),0)</f>
        <v>0</v>
      </c>
      <c r="K49" s="35">
        <f>ROUND(F49*VLOOKUP($D$49,ALLOCTABLE_Distr_Demand,$K$10,FALSE),0)</f>
        <v>0</v>
      </c>
      <c r="L49" s="35">
        <f>ROUND(F49*VLOOKUP($D$49,ALLOCTABLE_Distr_Demand,$L$10,FALSE),0)</f>
        <v>0</v>
      </c>
      <c r="M49" s="35">
        <f>ROUND(F49*VLOOKUP($D$49,ALLOCTABLE_Distr_Demand,$M$10,FALSE),0)</f>
        <v>0</v>
      </c>
      <c r="N49" s="35">
        <f>ROUND(F49*VLOOKUP($D$49,ALLOCTABLE_Distr_Demand,$N$10,FALSE),0)</f>
        <v>0</v>
      </c>
      <c r="O49" s="35">
        <f>ROUND(F49*VLOOKUP($D$49,ALLOCTABLE_Distr_Demand,$O$10,FALSE),0)</f>
        <v>0</v>
      </c>
      <c r="P49" s="35">
        <f>ROUND(F49*VLOOKUP($D$49,ALLOCTABLE_Distr_Demand,$P$10,FALSE),0)</f>
        <v>0</v>
      </c>
      <c r="Q49" s="35">
        <f>ROUND(F49*VLOOKUP(D49,ALLOCTABLE_Distr_Demand,$Q$10,FALSE),0)</f>
        <v>0</v>
      </c>
      <c r="R49" s="35">
        <f>SUM(G49:Q49)</f>
        <v>0</v>
      </c>
      <c r="S49" s="35">
        <f>F49-R49</f>
        <v>0</v>
      </c>
    </row>
    <row r="50" spans="1:19">
      <c r="A50" s="21">
        <v>9</v>
      </c>
      <c r="C50" s="49" t="s">
        <v>614</v>
      </c>
      <c r="D50" s="32" t="str">
        <f>'FR-16(7)(v)-1 Functional'!D50</f>
        <v>K202</v>
      </c>
      <c r="E50" s="18"/>
      <c r="F50" s="82">
        <f>'FR-16(7)(v)-10 DIST Classified'!G50</f>
        <v>0</v>
      </c>
      <c r="G50" s="37">
        <f>F50-SUM(H50:Q50)</f>
        <v>0</v>
      </c>
      <c r="H50" s="37">
        <f>ROUND(F50*VLOOKUP(D50,ALLOCTABLE_Distr_Demand,$H$10,FALSE),0)</f>
        <v>0</v>
      </c>
      <c r="I50" s="35">
        <f>ROUND(F50*VLOOKUP($D$50,ALLOCTABLE_Distr_Demand,$I$10,FALSE),0)</f>
        <v>0</v>
      </c>
      <c r="J50" s="35">
        <f>ROUND(F50*VLOOKUP($D$50,ALLOCTABLE_Distr_Demand,$J$10,FALSE),0)</f>
        <v>0</v>
      </c>
      <c r="K50" s="35">
        <f>ROUND(F50*VLOOKUP($D$50,ALLOCTABLE_Distr_Demand,$K$10,FALSE),0)</f>
        <v>0</v>
      </c>
      <c r="L50" s="35">
        <f>ROUND(F50*VLOOKUP($D$50,ALLOCTABLE_Distr_Demand,$L$10,FALSE),0)</f>
        <v>0</v>
      </c>
      <c r="M50" s="35">
        <f>ROUND(F50*VLOOKUP($D$50,ALLOCTABLE_Distr_Demand,$M$10,FALSE),0)</f>
        <v>0</v>
      </c>
      <c r="N50" s="35">
        <f>ROUND(F50*VLOOKUP($D$50,ALLOCTABLE_Distr_Demand,$N$10,FALSE),0)</f>
        <v>0</v>
      </c>
      <c r="O50" s="35">
        <f>ROUND(F50*VLOOKUP($D$50,ALLOCTABLE_Distr_Demand,$O$10,FALSE),0)</f>
        <v>0</v>
      </c>
      <c r="P50" s="35">
        <f>ROUND(F50*VLOOKUP($D$50,ALLOCTABLE_Distr_Demand,$P$10,FALSE),0)</f>
        <v>0</v>
      </c>
      <c r="Q50" s="35">
        <f>ROUND(F50*VLOOKUP(D50,ALLOCTABLE_Distr_Demand,$Q$10,FALSE),0)</f>
        <v>0</v>
      </c>
      <c r="R50" s="35">
        <f>SUM(G50:Q50)</f>
        <v>0</v>
      </c>
      <c r="S50" s="35">
        <f>F50-R50</f>
        <v>0</v>
      </c>
    </row>
    <row r="51" spans="1:19">
      <c r="A51" s="21">
        <v>10</v>
      </c>
      <c r="C51" s="45" t="s">
        <v>615</v>
      </c>
      <c r="D51" s="32" t="str">
        <f>'FR-16(7)(v)-1 Functional'!D51</f>
        <v>K202</v>
      </c>
      <c r="E51" s="18"/>
      <c r="F51" s="82">
        <f>'FR-16(7)(v)-10 DIST Classified'!G51</f>
        <v>0</v>
      </c>
      <c r="G51" s="37">
        <f>F51-SUM(H51:Q51)</f>
        <v>0</v>
      </c>
      <c r="H51" s="37">
        <f>ROUND(F51*VLOOKUP(D51,ALLOCTABLE_Distr_Demand,$H$10,FALSE),0)</f>
        <v>0</v>
      </c>
      <c r="I51" s="35">
        <f>ROUND(F51*VLOOKUP($D$51,ALLOCTABLE_Distr_Demand,$I$10,FALSE),0)</f>
        <v>0</v>
      </c>
      <c r="J51" s="35">
        <f>ROUND(F51*VLOOKUP($D$51,ALLOCTABLE_Distr_Demand,$J$10,FALSE),0)</f>
        <v>0</v>
      </c>
      <c r="K51" s="35">
        <f>ROUND(F51*VLOOKUP($D$51,ALLOCTABLE_Distr_Demand,$K$10,FALSE),0)</f>
        <v>0</v>
      </c>
      <c r="L51" s="35">
        <f>ROUND(F51*VLOOKUP($D$51,ALLOCTABLE_Distr_Demand,$L$10,FALSE),0)</f>
        <v>0</v>
      </c>
      <c r="M51" s="35">
        <f>ROUND(F51*VLOOKUP($D$51,ALLOCTABLE_Distr_Demand,$M$10,FALSE),0)</f>
        <v>0</v>
      </c>
      <c r="N51" s="35">
        <f>ROUND(F51*VLOOKUP($D$51,ALLOCTABLE_Distr_Demand,$N$10,FALSE),0)</f>
        <v>0</v>
      </c>
      <c r="O51" s="35">
        <f>ROUND(F51*VLOOKUP($D$51,ALLOCTABLE_Distr_Demand,$O$10,FALSE),0)</f>
        <v>0</v>
      </c>
      <c r="P51" s="35">
        <f>ROUND(F51*VLOOKUP($D$51,ALLOCTABLE_Distr_Demand,$P$10,FALSE),0)</f>
        <v>0</v>
      </c>
      <c r="Q51" s="35">
        <f>ROUND(F51*VLOOKUP(D51,ALLOCTABLE_Distr_Demand,$Q$10,FALSE),0)</f>
        <v>0</v>
      </c>
      <c r="R51" s="35">
        <f>SUM(G51:Q51)</f>
        <v>0</v>
      </c>
      <c r="S51" s="35">
        <f>F51-R51</f>
        <v>0</v>
      </c>
    </row>
    <row r="52" spans="1:19">
      <c r="A52" s="21">
        <v>11</v>
      </c>
      <c r="C52" s="20" t="str">
        <f>'FR-16(7)(v)-1 Functional'!C52</f>
        <v xml:space="preserve">  TRANSMISSION PLANT IN SERVICE</v>
      </c>
      <c r="D52" s="32"/>
      <c r="E52" s="18"/>
      <c r="F52" s="36">
        <f t="shared" ref="F52:R52" si="25">SUM(F49:F51)</f>
        <v>0</v>
      </c>
      <c r="G52" s="36">
        <f t="shared" si="25"/>
        <v>0</v>
      </c>
      <c r="H52" s="36">
        <f t="shared" si="25"/>
        <v>0</v>
      </c>
      <c r="I52" s="36">
        <f t="shared" si="25"/>
        <v>0</v>
      </c>
      <c r="J52" s="36">
        <f t="shared" si="25"/>
        <v>0</v>
      </c>
      <c r="K52" s="36">
        <f t="shared" si="25"/>
        <v>0</v>
      </c>
      <c r="L52" s="36">
        <f t="shared" si="25"/>
        <v>0</v>
      </c>
      <c r="M52" s="36">
        <f t="shared" si="25"/>
        <v>0</v>
      </c>
      <c r="N52" s="36">
        <f t="shared" si="25"/>
        <v>0</v>
      </c>
      <c r="O52" s="36">
        <f t="shared" si="25"/>
        <v>0</v>
      </c>
      <c r="P52" s="36">
        <f t="shared" si="25"/>
        <v>0</v>
      </c>
      <c r="Q52" s="36">
        <f t="shared" si="25"/>
        <v>0</v>
      </c>
      <c r="R52" s="36">
        <f t="shared" si="25"/>
        <v>0</v>
      </c>
      <c r="S52" s="36">
        <f>SUM(S49)</f>
        <v>0</v>
      </c>
    </row>
    <row r="53" spans="1:19">
      <c r="A53" s="21">
        <v>12</v>
      </c>
      <c r="D53" s="32"/>
      <c r="E53" s="18"/>
      <c r="G53" s="40"/>
      <c r="H53" s="40"/>
      <c r="I53" s="20"/>
      <c r="J53" s="20"/>
      <c r="K53" s="20"/>
      <c r="L53" s="20"/>
      <c r="M53" s="20"/>
      <c r="N53" s="20"/>
      <c r="O53" s="20"/>
      <c r="P53" s="20"/>
    </row>
    <row r="54" spans="1:19">
      <c r="A54" s="21">
        <v>13</v>
      </c>
      <c r="B54" s="20" t="s">
        <v>15</v>
      </c>
      <c r="D54" s="32"/>
      <c r="E54" s="18"/>
      <c r="F54" s="35">
        <f>F52+F46</f>
        <v>0</v>
      </c>
      <c r="G54" s="37">
        <f>G52+G46</f>
        <v>0</v>
      </c>
      <c r="H54" s="37">
        <f>H52+H46</f>
        <v>0</v>
      </c>
      <c r="I54" s="35">
        <f>I52+I46</f>
        <v>0</v>
      </c>
      <c r="J54" s="35">
        <f t="shared" ref="J54:P54" si="26">J52+J46</f>
        <v>0</v>
      </c>
      <c r="K54" s="35">
        <f t="shared" si="26"/>
        <v>0</v>
      </c>
      <c r="L54" s="35">
        <f t="shared" si="26"/>
        <v>0</v>
      </c>
      <c r="M54" s="35">
        <f t="shared" si="26"/>
        <v>0</v>
      </c>
      <c r="N54" s="35">
        <f t="shared" si="26"/>
        <v>0</v>
      </c>
      <c r="O54" s="35">
        <f t="shared" si="26"/>
        <v>0</v>
      </c>
      <c r="P54" s="35">
        <f t="shared" si="26"/>
        <v>0</v>
      </c>
      <c r="Q54" s="35">
        <f>$Q$52+$Q$46</f>
        <v>0</v>
      </c>
      <c r="R54" s="35">
        <f>R52+R46</f>
        <v>0</v>
      </c>
      <c r="S54" s="35">
        <f>S52+S46</f>
        <v>0</v>
      </c>
    </row>
    <row r="55" spans="1:19">
      <c r="A55" s="21">
        <v>14</v>
      </c>
      <c r="D55" s="32"/>
      <c r="E55" s="18"/>
      <c r="G55" s="40"/>
      <c r="H55" s="40"/>
      <c r="I55" s="20"/>
      <c r="J55" s="20"/>
      <c r="K55" s="20"/>
      <c r="L55" s="20"/>
      <c r="M55" s="20"/>
      <c r="N55" s="20"/>
      <c r="O55" s="20"/>
      <c r="P55" s="20"/>
    </row>
    <row r="56" spans="1:19">
      <c r="A56" s="21">
        <v>15</v>
      </c>
      <c r="B56" s="20" t="s">
        <v>16</v>
      </c>
      <c r="D56" s="32"/>
      <c r="E56" s="18"/>
      <c r="G56" s="40"/>
      <c r="H56" s="40"/>
      <c r="I56" s="20"/>
      <c r="J56" s="20"/>
      <c r="K56" s="20"/>
      <c r="L56" s="20"/>
      <c r="M56" s="20"/>
      <c r="N56" s="20"/>
      <c r="O56" s="20"/>
      <c r="P56" s="20"/>
    </row>
    <row r="57" spans="1:19">
      <c r="A57" s="21">
        <v>16</v>
      </c>
      <c r="C57" s="20" t="str">
        <f>'FR-16(7)(v)-1 Functional'!C57</f>
        <v>SUBSTATIONS</v>
      </c>
      <c r="D57" s="32" t="str">
        <f>'FR-16(7)(v)-1 Functional'!D57</f>
        <v>K215</v>
      </c>
      <c r="E57" s="18"/>
      <c r="F57" s="82">
        <f>'FR-16(7)(v)-10 DIST Classified'!G57</f>
        <v>70429035</v>
      </c>
      <c r="G57" s="37">
        <f>F57-SUM(H57:Q57)</f>
        <v>31089490</v>
      </c>
      <c r="H57" s="37">
        <f t="shared" ref="H57:H69" si="27">ROUND(F57*VLOOKUP(D57,ALLOCTABLE_Distr_Demand,$H$10,FALSE),0)</f>
        <v>20782904</v>
      </c>
      <c r="I57" s="35">
        <f>ROUND(F57*VLOOKUP($D$57,ALLOCTABLE_Distr_Demand,$I$10,FALSE),0)</f>
        <v>93671</v>
      </c>
      <c r="J57" s="35">
        <f>ROUND(F57*VLOOKUP($D$57,ALLOCTABLE_Distr_Demand,$J$10,FALSE),0)</f>
        <v>482439</v>
      </c>
      <c r="K57" s="35">
        <f>ROUND(F57*VLOOKUP($D$57,ALLOCTABLE_Distr_Demand,$K$10,FALSE),0)</f>
        <v>4930</v>
      </c>
      <c r="L57" s="35">
        <f>ROUND(F57*VLOOKUP($D$57,ALLOCTABLE_Distr_Demand,$L$10,FALSE),0)</f>
        <v>10234747</v>
      </c>
      <c r="M57" s="35">
        <f>ROUND(F57*VLOOKUP($D$57,ALLOCTABLE_Distr_Demand,$M$10,FALSE),0)</f>
        <v>7023183</v>
      </c>
      <c r="N57" s="35">
        <f>ROUND(F57*VLOOKUP($D$57,ALLOCTABLE_Distr_Demand,$N$10,FALSE),0)</f>
        <v>235937</v>
      </c>
      <c r="O57" s="35">
        <f>ROUND(F57*VLOOKUP($D$57,ALLOCTABLE_Distr_Demand,$O$10,FALSE),0)</f>
        <v>0</v>
      </c>
      <c r="P57" s="35">
        <f>ROUND(F57*VLOOKUP($D$57,ALLOCTABLE_Distr_Demand,$P$10,FALSE),0)</f>
        <v>478213</v>
      </c>
      <c r="Q57" s="35">
        <f>ROUND(F57*VLOOKUP(D57,ALLOCTABLE_Distr_Demand,$Q$10,FALSE),0)</f>
        <v>3521</v>
      </c>
      <c r="R57" s="35">
        <f>SUM(G57:Q57)</f>
        <v>70429035</v>
      </c>
      <c r="S57" s="35">
        <f>F57-R57</f>
        <v>0</v>
      </c>
    </row>
    <row r="58" spans="1:19">
      <c r="A58" s="21">
        <v>17</v>
      </c>
      <c r="C58" s="20" t="str">
        <f>'FR-16(7)(v)-1 Functional'!C58</f>
        <v>POLES, TOWERS  &amp; FIXTURES - PRIMARY - DEMAND</v>
      </c>
      <c r="D58" s="32" t="str">
        <f>'FR-16(7)(v)-1 Functional'!D58</f>
        <v>K205</v>
      </c>
      <c r="E58" s="18"/>
      <c r="F58" s="82">
        <f>'FR-16(7)(v)-10 DIST Classified'!G58</f>
        <v>31596514</v>
      </c>
      <c r="G58" s="37">
        <f>F58-SUM(H58:Q58)</f>
        <v>13947651</v>
      </c>
      <c r="H58" s="37">
        <f t="shared" si="27"/>
        <v>9323815</v>
      </c>
      <c r="I58" s="35">
        <f t="shared" ref="I58:I69" si="28">ROUND(F58*VLOOKUP(D58,ALLOCTABLE_Distr_Demand,$I$10,FALSE),0)</f>
        <v>42023</v>
      </c>
      <c r="J58" s="35">
        <f t="shared" ref="J58:J69" si="29">ROUND(F58*VLOOKUP(D58,ALLOCTABLE_Distr_Demand,$J$10,FALSE),0)</f>
        <v>216436</v>
      </c>
      <c r="K58" s="35">
        <f t="shared" ref="K58:K69" si="30">ROUND(F58*VLOOKUP(D58,ALLOCTABLE_Distr_Demand,$K$10,FALSE),0)</f>
        <v>2212</v>
      </c>
      <c r="L58" s="35">
        <f t="shared" ref="L58:L69" si="31">ROUND(F58*VLOOKUP(D58,ALLOCTABLE_Distr_Demand,$L$10,FALSE),0)</f>
        <v>4591605</v>
      </c>
      <c r="M58" s="35">
        <f t="shared" ref="M58:M69" si="32">ROUND(F58*VLOOKUP(D58,ALLOCTABLE_Distr_Demand,$M$10,FALSE),0)</f>
        <v>3150804</v>
      </c>
      <c r="N58" s="35">
        <f t="shared" ref="N58:N69" si="33">ROUND(F58*VLOOKUP(D58,ALLOCTABLE_Distr_Demand,$N$10,FALSE),0)</f>
        <v>105848</v>
      </c>
      <c r="O58" s="35">
        <f t="shared" ref="O58:O69" si="34">ROUND(F58*VLOOKUP(D58,ALLOCTABLE_Distr_Demand,$O$10,FALSE),0)</f>
        <v>0</v>
      </c>
      <c r="P58" s="35">
        <f t="shared" ref="P58:P69" si="35">ROUND(F58*VLOOKUP(D58,ALLOCTABLE_Distr_Demand,$P$10,FALSE),0)</f>
        <v>214540</v>
      </c>
      <c r="Q58" s="35">
        <f>ROUND(F58*VLOOKUP(D58,ALLOCTABLE_Distr_Demand,$Q$10,FALSE),0)</f>
        <v>1580</v>
      </c>
      <c r="R58" s="35">
        <f>SUM(G58:Q58)</f>
        <v>31596514</v>
      </c>
      <c r="S58" s="35">
        <f>F58-R58</f>
        <v>0</v>
      </c>
    </row>
    <row r="59" spans="1:19">
      <c r="A59" s="21">
        <v>18</v>
      </c>
      <c r="C59" s="20" t="str">
        <f>'FR-16(7)(v)-1 Functional'!C59</f>
        <v>POLES, TOWERS  &amp; FIXTURES - PRIMARY - CUSTOMER</v>
      </c>
      <c r="D59" s="32" t="s">
        <v>1979</v>
      </c>
      <c r="E59" s="18"/>
      <c r="F59" s="82">
        <f>'FR-16(7)(v)-10 DIST Classified'!G59</f>
        <v>0</v>
      </c>
      <c r="G59" s="37">
        <f t="shared" ref="G59:G69" si="36">F59-SUM(H59:Q59)</f>
        <v>0</v>
      </c>
      <c r="H59" s="37">
        <f t="shared" si="27"/>
        <v>0</v>
      </c>
      <c r="I59" s="35">
        <f t="shared" si="28"/>
        <v>0</v>
      </c>
      <c r="J59" s="35">
        <f t="shared" si="29"/>
        <v>0</v>
      </c>
      <c r="K59" s="35">
        <f t="shared" si="30"/>
        <v>0</v>
      </c>
      <c r="L59" s="35">
        <f t="shared" si="31"/>
        <v>0</v>
      </c>
      <c r="M59" s="35">
        <f t="shared" si="32"/>
        <v>0</v>
      </c>
      <c r="N59" s="35">
        <f t="shared" si="33"/>
        <v>0</v>
      </c>
      <c r="O59" s="35">
        <f t="shared" si="34"/>
        <v>0</v>
      </c>
      <c r="P59" s="35">
        <f t="shared" si="35"/>
        <v>0</v>
      </c>
      <c r="Q59" s="35">
        <f t="shared" ref="Q59:Q69" si="37">ROUND(F59*VLOOKUP(D59,ALLOCTABLE_Distr_Demand,$Q$10,FALSE),0)</f>
        <v>0</v>
      </c>
      <c r="R59" s="35">
        <f t="shared" ref="R59:R69" si="38">SUM(G59:Q59)</f>
        <v>0</v>
      </c>
      <c r="S59" s="35">
        <f t="shared" ref="S59:S69" si="39">F59-R59</f>
        <v>0</v>
      </c>
    </row>
    <row r="60" spans="1:19">
      <c r="A60" s="21">
        <v>19</v>
      </c>
      <c r="C60" s="20" t="str">
        <f>'FR-16(7)(v)-1 Functional'!C60</f>
        <v>POLES, TOWERS  &amp; FIXTURES - SECONDARY - DEMAND</v>
      </c>
      <c r="D60" s="32" t="str">
        <f>'FR-16(7)(v)-1 Functional'!D60</f>
        <v>K206</v>
      </c>
      <c r="E60" s="18"/>
      <c r="F60" s="82">
        <f>'FR-16(7)(v)-10 DIST Classified'!G60</f>
        <v>13601159</v>
      </c>
      <c r="G60" s="37">
        <f t="shared" si="36"/>
        <v>6003959</v>
      </c>
      <c r="H60" s="37">
        <f t="shared" si="27"/>
        <v>4013566</v>
      </c>
      <c r="I60" s="35">
        <f t="shared" si="28"/>
        <v>18090</v>
      </c>
      <c r="J60" s="35">
        <f t="shared" si="29"/>
        <v>93168</v>
      </c>
      <c r="K60" s="35">
        <f t="shared" si="30"/>
        <v>952</v>
      </c>
      <c r="L60" s="35">
        <f t="shared" si="31"/>
        <v>1976520</v>
      </c>
      <c r="M60" s="35">
        <f t="shared" si="32"/>
        <v>1356308</v>
      </c>
      <c r="N60" s="35">
        <f t="shared" si="33"/>
        <v>45564</v>
      </c>
      <c r="O60" s="35">
        <f t="shared" si="34"/>
        <v>0</v>
      </c>
      <c r="P60" s="35">
        <f t="shared" si="35"/>
        <v>92352</v>
      </c>
      <c r="Q60" s="35">
        <f t="shared" si="37"/>
        <v>680</v>
      </c>
      <c r="R60" s="35">
        <f t="shared" si="38"/>
        <v>13601159</v>
      </c>
      <c r="S60" s="35">
        <f t="shared" si="39"/>
        <v>0</v>
      </c>
    </row>
    <row r="61" spans="1:19">
      <c r="A61" s="21">
        <v>20</v>
      </c>
      <c r="C61" s="20" t="str">
        <f>'FR-16(7)(v)-1 Functional'!C61</f>
        <v>POLES, TOWERS  &amp; FIXTURES - SECONDARY - CUSTOMER</v>
      </c>
      <c r="D61" s="32" t="s">
        <v>1979</v>
      </c>
      <c r="E61" s="18"/>
      <c r="F61" s="82">
        <f>'FR-16(7)(v)-10 DIST Classified'!G61</f>
        <v>0</v>
      </c>
      <c r="G61" s="37">
        <f t="shared" si="36"/>
        <v>0</v>
      </c>
      <c r="H61" s="37">
        <f t="shared" si="27"/>
        <v>0</v>
      </c>
      <c r="I61" s="35">
        <f t="shared" si="28"/>
        <v>0</v>
      </c>
      <c r="J61" s="35">
        <f t="shared" si="29"/>
        <v>0</v>
      </c>
      <c r="K61" s="35">
        <f t="shared" si="30"/>
        <v>0</v>
      </c>
      <c r="L61" s="35">
        <f t="shared" si="31"/>
        <v>0</v>
      </c>
      <c r="M61" s="35">
        <f t="shared" si="32"/>
        <v>0</v>
      </c>
      <c r="N61" s="35">
        <f t="shared" si="33"/>
        <v>0</v>
      </c>
      <c r="O61" s="35">
        <f t="shared" si="34"/>
        <v>0</v>
      </c>
      <c r="P61" s="35">
        <f t="shared" si="35"/>
        <v>0</v>
      </c>
      <c r="Q61" s="35">
        <f t="shared" si="37"/>
        <v>0</v>
      </c>
      <c r="R61" s="35">
        <f t="shared" si="38"/>
        <v>0</v>
      </c>
      <c r="S61" s="35">
        <f t="shared" si="39"/>
        <v>0</v>
      </c>
    </row>
    <row r="62" spans="1:19">
      <c r="A62" s="21">
        <v>21</v>
      </c>
      <c r="C62" s="20" t="str">
        <f>'FR-16(7)(v)-1 Functional'!C62</f>
        <v>CONDUCTORS - OVERHEAD / PRIMARY - DEMAND</v>
      </c>
      <c r="D62" s="32" t="str">
        <f>'FR-16(7)(v)-1 Functional'!D62</f>
        <v>K205</v>
      </c>
      <c r="E62" s="18"/>
      <c r="F62" s="82">
        <f>'FR-16(7)(v)-10 DIST Classified'!G62</f>
        <v>61772302</v>
      </c>
      <c r="G62" s="37">
        <f t="shared" si="36"/>
        <v>27268147</v>
      </c>
      <c r="H62" s="37">
        <f t="shared" si="27"/>
        <v>18228389</v>
      </c>
      <c r="I62" s="35">
        <f t="shared" si="28"/>
        <v>82157</v>
      </c>
      <c r="J62" s="35">
        <f t="shared" si="29"/>
        <v>423140</v>
      </c>
      <c r="K62" s="35">
        <f t="shared" si="30"/>
        <v>4324</v>
      </c>
      <c r="L62" s="35">
        <f t="shared" si="31"/>
        <v>8976751</v>
      </c>
      <c r="M62" s="35">
        <f t="shared" si="32"/>
        <v>6159934</v>
      </c>
      <c r="N62" s="35">
        <f t="shared" si="33"/>
        <v>206937</v>
      </c>
      <c r="O62" s="35">
        <f t="shared" si="34"/>
        <v>0</v>
      </c>
      <c r="P62" s="35">
        <f t="shared" si="35"/>
        <v>419434</v>
      </c>
      <c r="Q62" s="35">
        <f t="shared" si="37"/>
        <v>3089</v>
      </c>
      <c r="R62" s="35">
        <f t="shared" si="38"/>
        <v>61772302</v>
      </c>
      <c r="S62" s="35">
        <f t="shared" si="39"/>
        <v>0</v>
      </c>
    </row>
    <row r="63" spans="1:19">
      <c r="A63" s="21">
        <v>22</v>
      </c>
      <c r="C63" s="20" t="str">
        <f>'FR-16(7)(v)-1 Functional'!C63</f>
        <v>CONDUCTORS - OVERHEAD / PRIMARY - CUSTOMER</v>
      </c>
      <c r="D63" s="32" t="s">
        <v>1979</v>
      </c>
      <c r="E63" s="18"/>
      <c r="F63" s="82">
        <f>'FR-16(7)(v)-10 DIST Classified'!G63</f>
        <v>0</v>
      </c>
      <c r="G63" s="37">
        <f t="shared" si="36"/>
        <v>0</v>
      </c>
      <c r="H63" s="37">
        <f t="shared" si="27"/>
        <v>0</v>
      </c>
      <c r="I63" s="35">
        <f t="shared" si="28"/>
        <v>0</v>
      </c>
      <c r="J63" s="35">
        <f t="shared" si="29"/>
        <v>0</v>
      </c>
      <c r="K63" s="35">
        <f t="shared" si="30"/>
        <v>0</v>
      </c>
      <c r="L63" s="35">
        <f t="shared" si="31"/>
        <v>0</v>
      </c>
      <c r="M63" s="35">
        <f t="shared" si="32"/>
        <v>0</v>
      </c>
      <c r="N63" s="35">
        <f t="shared" si="33"/>
        <v>0</v>
      </c>
      <c r="O63" s="35">
        <f t="shared" si="34"/>
        <v>0</v>
      </c>
      <c r="P63" s="35">
        <f t="shared" si="35"/>
        <v>0</v>
      </c>
      <c r="Q63" s="35">
        <f t="shared" si="37"/>
        <v>0</v>
      </c>
      <c r="R63" s="35">
        <f t="shared" si="38"/>
        <v>0</v>
      </c>
      <c r="S63" s="35">
        <f t="shared" si="39"/>
        <v>0</v>
      </c>
    </row>
    <row r="64" spans="1:19">
      <c r="A64" s="21">
        <v>23</v>
      </c>
      <c r="C64" s="20" t="str">
        <f>'FR-16(7)(v)-1 Functional'!C64</f>
        <v>CONDUCTORS - OVERHEAD / SECONDARY - DEMAND</v>
      </c>
      <c r="D64" s="32" t="str">
        <f>'FR-16(7)(v)-1 Functional'!D64</f>
        <v>K206</v>
      </c>
      <c r="E64" s="18"/>
      <c r="F64" s="82">
        <f>'FR-16(7)(v)-10 DIST Classified'!G64</f>
        <v>28743644</v>
      </c>
      <c r="G64" s="37">
        <f t="shared" si="36"/>
        <v>12688308</v>
      </c>
      <c r="H64" s="37">
        <f t="shared" si="27"/>
        <v>8481962</v>
      </c>
      <c r="I64" s="35">
        <f t="shared" si="28"/>
        <v>38229</v>
      </c>
      <c r="J64" s="35">
        <f t="shared" si="29"/>
        <v>196894</v>
      </c>
      <c r="K64" s="35">
        <f t="shared" si="30"/>
        <v>2012</v>
      </c>
      <c r="L64" s="35">
        <f t="shared" si="31"/>
        <v>4177026</v>
      </c>
      <c r="M64" s="35">
        <f t="shared" si="32"/>
        <v>2866316</v>
      </c>
      <c r="N64" s="35">
        <f t="shared" si="33"/>
        <v>96291</v>
      </c>
      <c r="O64" s="35">
        <f t="shared" si="34"/>
        <v>0</v>
      </c>
      <c r="P64" s="35">
        <f t="shared" si="35"/>
        <v>195169</v>
      </c>
      <c r="Q64" s="35">
        <f t="shared" si="37"/>
        <v>1437</v>
      </c>
      <c r="R64" s="35">
        <f t="shared" si="38"/>
        <v>28743644</v>
      </c>
      <c r="S64" s="35">
        <f t="shared" si="39"/>
        <v>0</v>
      </c>
    </row>
    <row r="65" spans="1:19">
      <c r="A65" s="21">
        <v>24</v>
      </c>
      <c r="C65" s="20" t="str">
        <f>'FR-16(7)(v)-1 Functional'!C65</f>
        <v>CONDUCTORS - OVERHEAD / SECONDARY - CUSTOMER</v>
      </c>
      <c r="D65" s="32" t="s">
        <v>1979</v>
      </c>
      <c r="E65" s="18"/>
      <c r="F65" s="82">
        <f>'FR-16(7)(v)-10 DIST Classified'!G65</f>
        <v>0</v>
      </c>
      <c r="G65" s="37">
        <f t="shared" si="36"/>
        <v>0</v>
      </c>
      <c r="H65" s="37">
        <f t="shared" si="27"/>
        <v>0</v>
      </c>
      <c r="I65" s="35">
        <f t="shared" si="28"/>
        <v>0</v>
      </c>
      <c r="J65" s="35">
        <f t="shared" si="29"/>
        <v>0</v>
      </c>
      <c r="K65" s="35">
        <f t="shared" si="30"/>
        <v>0</v>
      </c>
      <c r="L65" s="35">
        <f t="shared" si="31"/>
        <v>0</v>
      </c>
      <c r="M65" s="35">
        <f t="shared" si="32"/>
        <v>0</v>
      </c>
      <c r="N65" s="35">
        <f t="shared" si="33"/>
        <v>0</v>
      </c>
      <c r="O65" s="35">
        <f t="shared" si="34"/>
        <v>0</v>
      </c>
      <c r="P65" s="35">
        <f t="shared" si="35"/>
        <v>0</v>
      </c>
      <c r="Q65" s="35">
        <f t="shared" si="37"/>
        <v>0</v>
      </c>
      <c r="R65" s="35">
        <f t="shared" si="38"/>
        <v>0</v>
      </c>
      <c r="S65" s="35">
        <f t="shared" si="39"/>
        <v>0</v>
      </c>
    </row>
    <row r="66" spans="1:19">
      <c r="A66" s="21">
        <v>25</v>
      </c>
      <c r="C66" s="20" t="str">
        <f>'FR-16(7)(v)-1 Functional'!C66</f>
        <v>CONDUCTORS - UNDERGROUND / PRIMARY - DEMAND</v>
      </c>
      <c r="D66" s="32" t="str">
        <f>'FR-16(7)(v)-1 Functional'!D66</f>
        <v>K205</v>
      </c>
      <c r="E66" s="18"/>
      <c r="F66" s="82">
        <f>'FR-16(7)(v)-10 DIST Classified'!G66</f>
        <v>50721079</v>
      </c>
      <c r="G66" s="37">
        <f t="shared" si="36"/>
        <v>22389807</v>
      </c>
      <c r="H66" s="37">
        <f t="shared" si="27"/>
        <v>14967283</v>
      </c>
      <c r="I66" s="35">
        <f t="shared" si="28"/>
        <v>67459</v>
      </c>
      <c r="J66" s="35">
        <f t="shared" si="29"/>
        <v>347439</v>
      </c>
      <c r="K66" s="35">
        <f t="shared" si="30"/>
        <v>3550</v>
      </c>
      <c r="L66" s="35">
        <f t="shared" si="31"/>
        <v>7370787</v>
      </c>
      <c r="M66" s="35">
        <f t="shared" si="32"/>
        <v>5057906</v>
      </c>
      <c r="N66" s="35">
        <f t="shared" si="33"/>
        <v>169916</v>
      </c>
      <c r="O66" s="35">
        <f t="shared" si="34"/>
        <v>0</v>
      </c>
      <c r="P66" s="35">
        <f t="shared" si="35"/>
        <v>344396</v>
      </c>
      <c r="Q66" s="35">
        <f t="shared" si="37"/>
        <v>2536</v>
      </c>
      <c r="R66" s="35">
        <f t="shared" si="38"/>
        <v>50721079</v>
      </c>
      <c r="S66" s="35">
        <f t="shared" si="39"/>
        <v>0</v>
      </c>
    </row>
    <row r="67" spans="1:19">
      <c r="A67" s="21">
        <v>26</v>
      </c>
      <c r="C67" s="20" t="str">
        <f>'FR-16(7)(v)-1 Functional'!C67</f>
        <v>CONDUCTORS - UNDERGROUND / PRIMARY - CUSTOMER</v>
      </c>
      <c r="D67" s="32" t="s">
        <v>1979</v>
      </c>
      <c r="E67" s="18"/>
      <c r="F67" s="82">
        <f>'FR-16(7)(v)-10 DIST Classified'!G67</f>
        <v>0</v>
      </c>
      <c r="G67" s="37">
        <f t="shared" si="36"/>
        <v>0</v>
      </c>
      <c r="H67" s="37">
        <f t="shared" si="27"/>
        <v>0</v>
      </c>
      <c r="I67" s="35">
        <f t="shared" si="28"/>
        <v>0</v>
      </c>
      <c r="J67" s="35">
        <f t="shared" si="29"/>
        <v>0</v>
      </c>
      <c r="K67" s="35">
        <f t="shared" si="30"/>
        <v>0</v>
      </c>
      <c r="L67" s="35">
        <f t="shared" si="31"/>
        <v>0</v>
      </c>
      <c r="M67" s="35">
        <f t="shared" si="32"/>
        <v>0</v>
      </c>
      <c r="N67" s="35">
        <f t="shared" si="33"/>
        <v>0</v>
      </c>
      <c r="O67" s="35">
        <f t="shared" si="34"/>
        <v>0</v>
      </c>
      <c r="P67" s="35">
        <f t="shared" si="35"/>
        <v>0</v>
      </c>
      <c r="Q67" s="35">
        <f t="shared" si="37"/>
        <v>0</v>
      </c>
      <c r="R67" s="35">
        <f t="shared" si="38"/>
        <v>0</v>
      </c>
      <c r="S67" s="35">
        <f t="shared" si="39"/>
        <v>0</v>
      </c>
    </row>
    <row r="68" spans="1:19">
      <c r="A68" s="21">
        <v>27</v>
      </c>
      <c r="C68" s="20" t="str">
        <f>'FR-16(7)(v)-1 Functional'!C68</f>
        <v>CONDUCTORS - UNDERGROUND / SECONDARY - DEMAND</v>
      </c>
      <c r="D68" s="32" t="str">
        <f>'FR-16(7)(v)-1 Functional'!D68</f>
        <v>K206</v>
      </c>
      <c r="E68" s="18"/>
      <c r="F68" s="82">
        <f>'FR-16(7)(v)-10 DIST Classified'!G68</f>
        <v>8531757</v>
      </c>
      <c r="G68" s="37">
        <f t="shared" si="36"/>
        <v>3766173</v>
      </c>
      <c r="H68" s="37">
        <f t="shared" si="27"/>
        <v>2517636</v>
      </c>
      <c r="I68" s="35">
        <f t="shared" si="28"/>
        <v>11347</v>
      </c>
      <c r="J68" s="35">
        <f t="shared" si="29"/>
        <v>58443</v>
      </c>
      <c r="K68" s="35">
        <f t="shared" si="30"/>
        <v>597</v>
      </c>
      <c r="L68" s="35">
        <f t="shared" si="31"/>
        <v>1239835</v>
      </c>
      <c r="M68" s="35">
        <f t="shared" si="32"/>
        <v>850787</v>
      </c>
      <c r="N68" s="35">
        <f t="shared" si="33"/>
        <v>28581</v>
      </c>
      <c r="O68" s="35">
        <f t="shared" si="34"/>
        <v>0</v>
      </c>
      <c r="P68" s="35">
        <f t="shared" si="35"/>
        <v>57931</v>
      </c>
      <c r="Q68" s="35">
        <f t="shared" si="37"/>
        <v>427</v>
      </c>
      <c r="R68" s="35">
        <f t="shared" si="38"/>
        <v>8531757</v>
      </c>
      <c r="S68" s="35">
        <f t="shared" si="39"/>
        <v>0</v>
      </c>
    </row>
    <row r="69" spans="1:19">
      <c r="A69" s="21">
        <v>28</v>
      </c>
      <c r="C69" s="20" t="str">
        <f>'FR-16(7)(v)-1 Functional'!C69</f>
        <v>CONDUCTORS - UNDERGROUND / SECONDARY - CUSTOMER</v>
      </c>
      <c r="D69" s="32" t="s">
        <v>1979</v>
      </c>
      <c r="E69" s="18"/>
      <c r="F69" s="82">
        <f>'FR-16(7)(v)-10 DIST Classified'!G69</f>
        <v>0</v>
      </c>
      <c r="G69" s="37">
        <f t="shared" si="36"/>
        <v>0</v>
      </c>
      <c r="H69" s="37">
        <f t="shared" si="27"/>
        <v>0</v>
      </c>
      <c r="I69" s="35">
        <f t="shared" si="28"/>
        <v>0</v>
      </c>
      <c r="J69" s="35">
        <f t="shared" si="29"/>
        <v>0</v>
      </c>
      <c r="K69" s="35">
        <f t="shared" si="30"/>
        <v>0</v>
      </c>
      <c r="L69" s="35">
        <f t="shared" si="31"/>
        <v>0</v>
      </c>
      <c r="M69" s="35">
        <f t="shared" si="32"/>
        <v>0</v>
      </c>
      <c r="N69" s="35">
        <f t="shared" si="33"/>
        <v>0</v>
      </c>
      <c r="O69" s="35">
        <f t="shared" si="34"/>
        <v>0</v>
      </c>
      <c r="P69" s="35">
        <f t="shared" si="35"/>
        <v>0</v>
      </c>
      <c r="Q69" s="35">
        <f t="shared" si="37"/>
        <v>0</v>
      </c>
      <c r="R69" s="35">
        <f t="shared" si="38"/>
        <v>0</v>
      </c>
      <c r="S69" s="35">
        <f t="shared" si="39"/>
        <v>0</v>
      </c>
    </row>
    <row r="70" spans="1:19">
      <c r="A70" s="21">
        <v>29</v>
      </c>
      <c r="C70" s="20" t="str">
        <f>'FR-16(7)(v)-1 Functional'!C70</f>
        <v>TRANSFORMERS DEMAND RELATED</v>
      </c>
      <c r="D70" s="32" t="str">
        <f>'FR-16(7)(v)-1 Functional'!D70</f>
        <v>K215</v>
      </c>
      <c r="E70" s="18"/>
      <c r="F70" s="82">
        <f>'FR-16(7)(v)-10 DIST Classified'!G70</f>
        <v>38104430</v>
      </c>
      <c r="G70" s="37">
        <f t="shared" ref="G70:G76" si="40">F70-SUM(H70:Q70)</f>
        <v>16820439</v>
      </c>
      <c r="H70" s="37">
        <f t="shared" ref="H70:H76" si="41">ROUND(F70*VLOOKUP(D70,ALLOCTABLE_Distr_Demand,$H$10,FALSE),0)</f>
        <v>11244236</v>
      </c>
      <c r="I70" s="35">
        <f>ROUND(F70*VLOOKUP($D$70,ALLOCTABLE_Distr_Demand,$I$10,FALSE),0)</f>
        <v>50679</v>
      </c>
      <c r="J70" s="35">
        <f>ROUND(F70*VLOOKUP($D$70,ALLOCTABLE_Distr_Demand,$J$10,FALSE),0)</f>
        <v>261015</v>
      </c>
      <c r="K70" s="35">
        <f>ROUND(F70*VLOOKUP($D$70,ALLOCTABLE_Distr_Demand,$K$10,FALSE),0)</f>
        <v>2667</v>
      </c>
      <c r="L70" s="35">
        <f>ROUND(F70*VLOOKUP($D$70,ALLOCTABLE_Distr_Demand,$L$10,FALSE),0)</f>
        <v>5537336</v>
      </c>
      <c r="M70" s="35">
        <f>ROUND(F70*VLOOKUP($D$70,ALLOCTABLE_Distr_Demand,$M$10,FALSE),0)</f>
        <v>3799774</v>
      </c>
      <c r="N70" s="35">
        <f>ROUND(F70*VLOOKUP($D$70,ALLOCTABLE_Distr_Demand,$N$10,FALSE),0)</f>
        <v>127650</v>
      </c>
      <c r="O70" s="35">
        <f>ROUND(F70*VLOOKUP($D$70,ALLOCTABLE_Distr_Demand,$O$10,FALSE),0)</f>
        <v>0</v>
      </c>
      <c r="P70" s="35">
        <f>ROUND(F70*VLOOKUP(D70,ALLOCTABLE_Prod_Demand,$P$10,FALSE),0)</f>
        <v>258729</v>
      </c>
      <c r="Q70" s="35">
        <f>ROUND(F70*VLOOKUP(D70,ALLOCTABLE_Prod_Demand,$Q$10,FALSE),0)</f>
        <v>1905</v>
      </c>
      <c r="R70" s="35">
        <f t="shared" ref="R70:R76" si="42">SUM(G70:Q70)</f>
        <v>38104430</v>
      </c>
      <c r="S70" s="35">
        <f t="shared" ref="S70:S76" si="43">F70-R70</f>
        <v>0</v>
      </c>
    </row>
    <row r="71" spans="1:19">
      <c r="A71" s="21">
        <v>30</v>
      </c>
      <c r="C71" s="20" t="str">
        <f>'FR-16(7)(v)-1 Functional'!C71</f>
        <v>TRANSFORMERS CUSTOMER RELATED</v>
      </c>
      <c r="D71" s="32" t="s">
        <v>1979</v>
      </c>
      <c r="E71" s="18"/>
      <c r="F71" s="82">
        <f>'FR-16(7)(v)-10 DIST Classified'!G71</f>
        <v>0</v>
      </c>
      <c r="G71" s="37">
        <f t="shared" si="40"/>
        <v>0</v>
      </c>
      <c r="H71" s="37">
        <f>ROUND(F71*VLOOKUP(D71,ALLOCTABLE_Distr_Demand,$H$10,FALSE),0)</f>
        <v>0</v>
      </c>
      <c r="I71" s="35">
        <f>ROUND(F71*VLOOKUP($D$70,ALLOCTABLE_Distr_Demand,$I$10,FALSE),0)</f>
        <v>0</v>
      </c>
      <c r="J71" s="35">
        <f>ROUND(F71*VLOOKUP($D$70,ALLOCTABLE_Distr_Demand,$J$10,FALSE),0)</f>
        <v>0</v>
      </c>
      <c r="K71" s="35">
        <f>ROUND(F71*VLOOKUP($D$70,ALLOCTABLE_Distr_Demand,$K$10,FALSE),0)</f>
        <v>0</v>
      </c>
      <c r="L71" s="35">
        <f>ROUND(F71*VLOOKUP($D$70,ALLOCTABLE_Distr_Demand,$L$10,FALSE),0)</f>
        <v>0</v>
      </c>
      <c r="M71" s="35">
        <f>ROUND(F71*VLOOKUP($D$70,ALLOCTABLE_Distr_Demand,$M$10,FALSE),0)</f>
        <v>0</v>
      </c>
      <c r="N71" s="35">
        <f>ROUND(F71*VLOOKUP($D$70,ALLOCTABLE_Distr_Demand,$N$10,FALSE),0)</f>
        <v>0</v>
      </c>
      <c r="O71" s="35">
        <f>ROUND(F71*VLOOKUP($D$70,ALLOCTABLE_Distr_Demand,$O$10,FALSE),0)</f>
        <v>0</v>
      </c>
      <c r="P71" s="35">
        <f>ROUND(F71*VLOOKUP(D71,ALLOCTABLE_Distr_Demand,$P$10,FALSE),0)</f>
        <v>0</v>
      </c>
      <c r="Q71" s="35">
        <f t="shared" ref="Q71:Q76" si="44">ROUND(F71*VLOOKUP(D71,ALLOCTABLE_Distr_Demand,$Q$10,FALSE),0)</f>
        <v>0</v>
      </c>
      <c r="R71" s="35">
        <f t="shared" si="42"/>
        <v>0</v>
      </c>
      <c r="S71" s="35">
        <f t="shared" si="43"/>
        <v>0</v>
      </c>
    </row>
    <row r="72" spans="1:19">
      <c r="A72" s="21">
        <v>31</v>
      </c>
      <c r="C72" s="20" t="str">
        <f>'FR-16(7)(v)-1 Functional'!C72</f>
        <v>SERVICES</v>
      </c>
      <c r="D72" s="32" t="str">
        <f>'FR-16(7)(v)-1 Functional'!D72</f>
        <v>K217</v>
      </c>
      <c r="E72" s="18"/>
      <c r="F72" s="82">
        <f>'FR-16(7)(v)-10 DIST Classified'!G72</f>
        <v>0</v>
      </c>
      <c r="G72" s="37">
        <f t="shared" si="40"/>
        <v>0</v>
      </c>
      <c r="H72" s="37">
        <f t="shared" si="41"/>
        <v>0</v>
      </c>
      <c r="I72" s="35">
        <f>ROUND(F72*VLOOKUP($D$72,ALLOCTABLE_Distr_Demand,$I$10,FALSE),0)</f>
        <v>0</v>
      </c>
      <c r="J72" s="35">
        <f>ROUND(F72*VLOOKUP($D$72,ALLOCTABLE_Distr_Demand,$J$10,FALSE),0)</f>
        <v>0</v>
      </c>
      <c r="K72" s="35">
        <f>ROUND(F72*VLOOKUP($D$72,ALLOCTABLE_Distr_Demand,$K$10,FALSE),0)</f>
        <v>0</v>
      </c>
      <c r="L72" s="35">
        <f>ROUND(F72*VLOOKUP($D$72,ALLOCTABLE_Distr_Demand,$L$10,FALSE),0)</f>
        <v>0</v>
      </c>
      <c r="M72" s="35">
        <f>ROUND(F72*VLOOKUP($D$72,ALLOCTABLE_Distr_Demand,$M$10,FALSE),0)</f>
        <v>0</v>
      </c>
      <c r="N72" s="35">
        <f>ROUND(F72*VLOOKUP($D$72,ALLOCTABLE_Distr_Demand,$N$10,FALSE),0)</f>
        <v>0</v>
      </c>
      <c r="O72" s="35">
        <f>ROUND(F72*VLOOKUP($D$72,ALLOCTABLE_Distr_Demand,$O$10,FALSE),0)</f>
        <v>0</v>
      </c>
      <c r="P72" s="35">
        <f>ROUND(F72*VLOOKUP($D$72,ALLOCTABLE_Distr_Demand,$P$10,FALSE),0)</f>
        <v>0</v>
      </c>
      <c r="Q72" s="35">
        <f t="shared" si="44"/>
        <v>0</v>
      </c>
      <c r="R72" s="35">
        <f t="shared" si="42"/>
        <v>0</v>
      </c>
      <c r="S72" s="35">
        <f t="shared" si="43"/>
        <v>0</v>
      </c>
    </row>
    <row r="73" spans="1:19">
      <c r="A73" s="21">
        <v>32</v>
      </c>
      <c r="C73" s="20" t="str">
        <f>'FR-16(7)(v)-1 Functional'!C73</f>
        <v>METERS</v>
      </c>
      <c r="D73" s="32" t="str">
        <f>'FR-16(7)(v)-1 Functional'!D73</f>
        <v>K407</v>
      </c>
      <c r="E73" s="18"/>
      <c r="F73" s="82">
        <f>'FR-16(7)(v)-10 DIST Classified'!G73</f>
        <v>0</v>
      </c>
      <c r="G73" s="37">
        <f t="shared" si="40"/>
        <v>0</v>
      </c>
      <c r="H73" s="37">
        <f t="shared" si="41"/>
        <v>0</v>
      </c>
      <c r="I73" s="35">
        <f>ROUND(F73*VLOOKUP($D$73,ALLOCTABLE_Distr_Demand,$I$10,FALSE),0)</f>
        <v>0</v>
      </c>
      <c r="J73" s="35">
        <f>ROUND(F73*VLOOKUP($D$73,ALLOCTABLE_Distr_Demand,$J$10,FALSE),0)</f>
        <v>0</v>
      </c>
      <c r="K73" s="35">
        <f>ROUND(F73*VLOOKUP($D$73,ALLOCTABLE_Distr_Demand,$K$10,FALSE),0)</f>
        <v>0</v>
      </c>
      <c r="L73" s="35">
        <f>ROUND(F73*VLOOKUP($D$73,ALLOCTABLE_Distr_Demand,$L$10,FALSE),0)</f>
        <v>0</v>
      </c>
      <c r="M73" s="35">
        <f>ROUND(F73*VLOOKUP($D$73,ALLOCTABLE_Distr_Demand,$M$10,FALSE),0)</f>
        <v>0</v>
      </c>
      <c r="N73" s="35">
        <f>ROUND(F73*VLOOKUP($D$73,ALLOCTABLE_Distr_Demand,$N$10,FALSE),0)</f>
        <v>0</v>
      </c>
      <c r="O73" s="35">
        <f>ROUND(F73*VLOOKUP($D$73,ALLOCTABLE_Distr_Demand,$O$10,FALSE),0)</f>
        <v>0</v>
      </c>
      <c r="P73" s="35">
        <f>ROUND(F73*VLOOKUP($D$73,ALLOCTABLE_Distr_Demand,$P$10,FALSE),0)</f>
        <v>0</v>
      </c>
      <c r="Q73" s="35">
        <f t="shared" si="44"/>
        <v>0</v>
      </c>
      <c r="R73" s="35">
        <f t="shared" si="42"/>
        <v>0</v>
      </c>
      <c r="S73" s="35">
        <f t="shared" si="43"/>
        <v>0</v>
      </c>
    </row>
    <row r="74" spans="1:19">
      <c r="A74" s="21">
        <v>33</v>
      </c>
      <c r="C74" s="20" t="str">
        <f>'FR-16(7)(v)-1 Functional'!C74</f>
        <v>STREET LIGHTS</v>
      </c>
      <c r="D74" s="32" t="str">
        <f>'FR-16(7)(v)-1 Functional'!D74</f>
        <v>K401</v>
      </c>
      <c r="E74" s="18"/>
      <c r="F74" s="82">
        <f>'FR-16(7)(v)-10 DIST Classified'!G74</f>
        <v>0</v>
      </c>
      <c r="G74" s="37">
        <f t="shared" si="40"/>
        <v>0</v>
      </c>
      <c r="H74" s="37">
        <f t="shared" si="41"/>
        <v>0</v>
      </c>
      <c r="I74" s="35">
        <f>ROUND(F74*VLOOKUP($D$74,ALLOCTABLE_Distr_Demand,$I$10,FALSE),0)</f>
        <v>0</v>
      </c>
      <c r="J74" s="35">
        <f>ROUND(F74*VLOOKUP($D$74,ALLOCTABLE_Distr_Demand,$J$10,FALSE),0)</f>
        <v>0</v>
      </c>
      <c r="K74" s="35">
        <f>ROUND(F74*VLOOKUP($D$74,ALLOCTABLE_Distr_Demand,$K$10,FALSE),0)</f>
        <v>0</v>
      </c>
      <c r="L74" s="35">
        <f>ROUND(F74*VLOOKUP($D$74,ALLOCTABLE_Distr_Demand,$L$10,FALSE),0)</f>
        <v>0</v>
      </c>
      <c r="M74" s="35">
        <f>ROUND(F74*VLOOKUP($D$74,ALLOCTABLE_Distr_Demand,$M$10,FALSE),0)</f>
        <v>0</v>
      </c>
      <c r="N74" s="35">
        <f>ROUND(F74*VLOOKUP($D$74,ALLOCTABLE_Distr_Demand,$N$10,FALSE),0)</f>
        <v>0</v>
      </c>
      <c r="O74" s="35">
        <f>ROUND(F74*VLOOKUP($D$74,ALLOCTABLE_Distr_Demand,$O$10,FALSE),0)</f>
        <v>0</v>
      </c>
      <c r="P74" s="35">
        <f>ROUND(F74*VLOOKUP($D$74,ALLOCTABLE_Distr_Demand,$P$10,FALSE),0)</f>
        <v>0</v>
      </c>
      <c r="Q74" s="35">
        <f t="shared" si="44"/>
        <v>0</v>
      </c>
      <c r="R74" s="35">
        <f t="shared" si="42"/>
        <v>0</v>
      </c>
      <c r="S74" s="35">
        <f t="shared" si="43"/>
        <v>0</v>
      </c>
    </row>
    <row r="75" spans="1:19">
      <c r="A75" s="21">
        <v>34</v>
      </c>
      <c r="C75" s="20" t="str">
        <f>'FR-16(7)(v)-1 Functional'!C75</f>
        <v xml:space="preserve">ADJUSTMENT  </v>
      </c>
      <c r="D75" s="32" t="str">
        <f>'FR-16(7)(v)-1 Functional'!D75</f>
        <v>K209</v>
      </c>
      <c r="E75" s="18"/>
      <c r="F75" s="82">
        <f>'FR-16(7)(v)-10 DIST Classified'!G75</f>
        <v>0</v>
      </c>
      <c r="G75" s="37">
        <f t="shared" si="40"/>
        <v>0</v>
      </c>
      <c r="H75" s="37">
        <f t="shared" si="41"/>
        <v>0</v>
      </c>
      <c r="I75" s="35">
        <f>ROUND(F75*VLOOKUP($D$75,ALLOCTABLE_Distr_Demand,$I$10,FALSE),0)</f>
        <v>0</v>
      </c>
      <c r="J75" s="35">
        <f>ROUND(F75*VLOOKUP($D$75,ALLOCTABLE_Distr_Demand,$J$10,FALSE),0)</f>
        <v>0</v>
      </c>
      <c r="K75" s="35">
        <f>ROUND(F75*VLOOKUP($D$75,ALLOCTABLE_Distr_Demand,$K$10,FALSE),0)</f>
        <v>0</v>
      </c>
      <c r="L75" s="35">
        <f>ROUND(F75*VLOOKUP($D$75,ALLOCTABLE_Distr_Demand,$L$10,FALSE),0)</f>
        <v>0</v>
      </c>
      <c r="M75" s="35">
        <f>ROUND(F75*VLOOKUP($D$75,ALLOCTABLE_Distr_Demand,$M$10,FALSE),0)</f>
        <v>0</v>
      </c>
      <c r="N75" s="35">
        <f>ROUND(F75*VLOOKUP($D$75,ALLOCTABLE_Distr_Demand,$N$10,FALSE),0)</f>
        <v>0</v>
      </c>
      <c r="O75" s="35">
        <f>ROUND(F75*VLOOKUP($D$75,ALLOCTABLE_Distr_Demand,$O$10,FALSE),0)</f>
        <v>0</v>
      </c>
      <c r="P75" s="35">
        <f>ROUND(F75*VLOOKUP($D$75,ALLOCTABLE_Distr_Demand,$P$10,FALSE),0)</f>
        <v>0</v>
      </c>
      <c r="Q75" s="35">
        <f t="shared" si="44"/>
        <v>0</v>
      </c>
      <c r="R75" s="35">
        <f t="shared" si="42"/>
        <v>0</v>
      </c>
      <c r="S75" s="35">
        <f t="shared" si="43"/>
        <v>0</v>
      </c>
    </row>
    <row r="76" spans="1:19">
      <c r="A76" s="21">
        <v>35</v>
      </c>
      <c r="C76" s="49" t="str">
        <f>'FR-16(7)(v)-1 Functional'!C76</f>
        <v>CONSTRUCTION NOT CLASSIFIED</v>
      </c>
      <c r="D76" s="32" t="str">
        <f>'FR-16(7)(v)-1 Functional'!D76</f>
        <v>K209</v>
      </c>
      <c r="E76" s="18"/>
      <c r="F76" s="82">
        <f>'FR-16(7)(v)-10 DIST Classified'!G76</f>
        <v>27321795</v>
      </c>
      <c r="G76" s="37">
        <f t="shared" si="40"/>
        <v>12060661</v>
      </c>
      <c r="H76" s="37">
        <f t="shared" si="41"/>
        <v>8062388</v>
      </c>
      <c r="I76" s="35">
        <f>ROUND(F76*VLOOKUP($D$76,ALLOCTABLE_Distr_Demand,$I$10,FALSE),0)</f>
        <v>36338</v>
      </c>
      <c r="J76" s="35">
        <f>ROUND(F76*VLOOKUP($D$76,ALLOCTABLE_Distr_Demand,$J$10,FALSE),0)</f>
        <v>187154</v>
      </c>
      <c r="K76" s="35">
        <f>ROUND(F76*VLOOKUP($D$76,ALLOCTABLE_Distr_Demand,$K$10,FALSE),0)</f>
        <v>1913</v>
      </c>
      <c r="L76" s="35">
        <f>ROUND(F76*VLOOKUP($D$76,ALLOCTABLE_Distr_Demand,$L$10,FALSE),0)</f>
        <v>3970403</v>
      </c>
      <c r="M76" s="35">
        <f>ROUND(F76*VLOOKUP($D$76,ALLOCTABLE_Distr_Demand,$M$10,FALSE),0)</f>
        <v>2724529</v>
      </c>
      <c r="N76" s="35">
        <f>ROUND(F76*VLOOKUP($D$76,ALLOCTABLE_Distr_Demand,$N$10,FALSE),0)</f>
        <v>91528</v>
      </c>
      <c r="O76" s="35">
        <f>ROUND(F76*VLOOKUP($D$76,ALLOCTABLE_Distr_Demand,$O$10,FALSE),0)</f>
        <v>0</v>
      </c>
      <c r="P76" s="35">
        <f>ROUND(F76*VLOOKUP($D$76,ALLOCTABLE_Distr_Demand,$P$10,FALSE),0)</f>
        <v>185515</v>
      </c>
      <c r="Q76" s="35">
        <f t="shared" si="44"/>
        <v>1366</v>
      </c>
      <c r="R76" s="35">
        <f t="shared" si="42"/>
        <v>27321795</v>
      </c>
      <c r="S76" s="35">
        <f t="shared" si="43"/>
        <v>0</v>
      </c>
    </row>
    <row r="77" spans="1:19" s="1213" customFormat="1">
      <c r="A77" s="1214">
        <v>36</v>
      </c>
      <c r="C77" s="49" t="str">
        <f>'FR-16(7)(v)-1 Functional'!C77</f>
        <v>RWIP</v>
      </c>
      <c r="D77" s="32" t="str">
        <f>'FR-16(7)(v)-1 Functional'!D77</f>
        <v>K215</v>
      </c>
      <c r="E77" s="1212"/>
      <c r="F77" s="1229">
        <f>'FR-16(7)(v)-10 DIST Classified'!G77</f>
        <v>0</v>
      </c>
      <c r="G77" s="1219">
        <f t="shared" ref="G77" si="45">F77-SUM(H77:Q77)</f>
        <v>0</v>
      </c>
      <c r="H77" s="1219">
        <f t="shared" ref="H77" si="46">ROUND(F77*VLOOKUP(D77,ALLOCTABLE_Distr_Demand,$H$10,FALSE),0)</f>
        <v>0</v>
      </c>
      <c r="I77" s="1218">
        <f>ROUND(F77*VLOOKUP($D$76,ALLOCTABLE_Distr_Demand,$I$10,FALSE),0)</f>
        <v>0</v>
      </c>
      <c r="J77" s="1218">
        <f>ROUND(F77*VLOOKUP($D$76,ALLOCTABLE_Distr_Demand,$J$10,FALSE),0)</f>
        <v>0</v>
      </c>
      <c r="K77" s="1218">
        <f>ROUND(F77*VLOOKUP($D$76,ALLOCTABLE_Distr_Demand,$K$10,FALSE),0)</f>
        <v>0</v>
      </c>
      <c r="L77" s="1218"/>
      <c r="M77" s="1218"/>
      <c r="N77" s="1218"/>
      <c r="O77" s="1218"/>
      <c r="P77" s="1218"/>
      <c r="Q77" s="1218"/>
      <c r="R77" s="1218"/>
      <c r="S77" s="1218"/>
    </row>
    <row r="78" spans="1:19">
      <c r="A78" s="1214">
        <v>37</v>
      </c>
      <c r="C78" s="27" t="str">
        <f>'FR-16(7)(v)-1 Functional'!C78</f>
        <v xml:space="preserve">  DISTRIBUTION PLANT IN SERVICE</v>
      </c>
      <c r="D78" s="32"/>
      <c r="E78" s="18"/>
      <c r="F78" s="36">
        <f>SUM(F57:F77)</f>
        <v>330821715</v>
      </c>
      <c r="G78" s="36">
        <f>SUM(G57:G76)</f>
        <v>146034635</v>
      </c>
      <c r="H78" s="36">
        <f>SUM(H57:H76)</f>
        <v>97622179</v>
      </c>
      <c r="I78" s="36">
        <f>SUM(I57:I76)</f>
        <v>439993</v>
      </c>
      <c r="J78" s="36">
        <f t="shared" ref="J78:P78" si="47">SUM(J57:J76)</f>
        <v>2266128</v>
      </c>
      <c r="K78" s="36">
        <f t="shared" si="47"/>
        <v>23157</v>
      </c>
      <c r="L78" s="36">
        <f t="shared" si="47"/>
        <v>48075010</v>
      </c>
      <c r="M78" s="36">
        <f t="shared" si="47"/>
        <v>32989541</v>
      </c>
      <c r="N78" s="36">
        <f t="shared" si="47"/>
        <v>1108252</v>
      </c>
      <c r="O78" s="36">
        <f t="shared" si="47"/>
        <v>0</v>
      </c>
      <c r="P78" s="36">
        <f t="shared" si="47"/>
        <v>2246279</v>
      </c>
      <c r="Q78" s="36">
        <f>SUM(Q57:Q76)</f>
        <v>16541</v>
      </c>
      <c r="R78" s="36">
        <f>SUM(R57:R76)</f>
        <v>330821715</v>
      </c>
      <c r="S78" s="36">
        <f>SUM(S57:S76)</f>
        <v>0</v>
      </c>
    </row>
    <row r="79" spans="1:19">
      <c r="A79" s="1214">
        <v>38</v>
      </c>
      <c r="D79" s="32"/>
      <c r="E79" s="18"/>
      <c r="G79" s="40"/>
      <c r="H79" s="40"/>
      <c r="I79" s="20"/>
      <c r="J79" s="20"/>
      <c r="K79" s="20"/>
      <c r="L79" s="20"/>
      <c r="M79" s="20"/>
      <c r="N79" s="20"/>
      <c r="O79" s="20"/>
      <c r="P79" s="20"/>
    </row>
    <row r="80" spans="1:19">
      <c r="A80" s="1214">
        <v>39</v>
      </c>
      <c r="B80" s="20" t="s">
        <v>17</v>
      </c>
      <c r="D80" s="32"/>
      <c r="E80" s="18"/>
      <c r="F80" s="35">
        <f>F78+F52</f>
        <v>330821715</v>
      </c>
      <c r="G80" s="37">
        <f>G78+G52</f>
        <v>146034635</v>
      </c>
      <c r="H80" s="37">
        <f>H78+H52</f>
        <v>97622179</v>
      </c>
      <c r="I80" s="35">
        <f>I78+I52</f>
        <v>439993</v>
      </c>
      <c r="J80" s="35">
        <f t="shared" ref="J80:P80" si="48">J78+J52</f>
        <v>2266128</v>
      </c>
      <c r="K80" s="35">
        <f t="shared" si="48"/>
        <v>23157</v>
      </c>
      <c r="L80" s="35">
        <f t="shared" si="48"/>
        <v>48075010</v>
      </c>
      <c r="M80" s="35">
        <f t="shared" si="48"/>
        <v>32989541</v>
      </c>
      <c r="N80" s="35">
        <f t="shared" si="48"/>
        <v>1108252</v>
      </c>
      <c r="O80" s="35">
        <f t="shared" si="48"/>
        <v>0</v>
      </c>
      <c r="P80" s="35">
        <f t="shared" si="48"/>
        <v>2246279</v>
      </c>
      <c r="Q80" s="35">
        <f>Q78+$Q$52</f>
        <v>16541</v>
      </c>
      <c r="R80" s="35">
        <f>R78+R52</f>
        <v>330821715</v>
      </c>
      <c r="S80" s="35">
        <f>S78+S52</f>
        <v>0</v>
      </c>
    </row>
    <row r="81" spans="1:19">
      <c r="A81" s="1214">
        <v>40</v>
      </c>
      <c r="B81" s="20" t="s">
        <v>18</v>
      </c>
      <c r="D81" s="32"/>
      <c r="E81" s="18"/>
      <c r="F81" s="35">
        <f>F78+F54</f>
        <v>330821715</v>
      </c>
      <c r="G81" s="37">
        <f>G78+G54</f>
        <v>146034635</v>
      </c>
      <c r="H81" s="37">
        <f>H78+H54</f>
        <v>97622179</v>
      </c>
      <c r="I81" s="35">
        <f>I78+I54</f>
        <v>439993</v>
      </c>
      <c r="J81" s="35">
        <f t="shared" ref="J81:P81" si="49">J78+J54</f>
        <v>2266128</v>
      </c>
      <c r="K81" s="35">
        <f t="shared" si="49"/>
        <v>23157</v>
      </c>
      <c r="L81" s="35">
        <f t="shared" si="49"/>
        <v>48075010</v>
      </c>
      <c r="M81" s="35">
        <f t="shared" si="49"/>
        <v>32989541</v>
      </c>
      <c r="N81" s="35">
        <f t="shared" si="49"/>
        <v>1108252</v>
      </c>
      <c r="O81" s="35">
        <f t="shared" si="49"/>
        <v>0</v>
      </c>
      <c r="P81" s="35">
        <f t="shared" si="49"/>
        <v>2246279</v>
      </c>
      <c r="Q81" s="35">
        <f>Q78+Q54</f>
        <v>16541</v>
      </c>
      <c r="R81" s="35">
        <f>R78+R54</f>
        <v>330821715</v>
      </c>
      <c r="S81" s="35">
        <f>S78+S54</f>
        <v>0</v>
      </c>
    </row>
    <row r="82" spans="1:19">
      <c r="A82" s="1214">
        <v>41</v>
      </c>
      <c r="D82" s="32"/>
      <c r="E82" s="18"/>
      <c r="G82" s="40"/>
      <c r="H82" s="40"/>
      <c r="I82" s="20"/>
      <c r="J82" s="20"/>
      <c r="K82" s="20"/>
      <c r="L82" s="20"/>
      <c r="M82" s="20"/>
      <c r="N82" s="20"/>
      <c r="O82" s="20"/>
      <c r="P82" s="20"/>
    </row>
    <row r="83" spans="1:19">
      <c r="A83" s="1214">
        <v>42</v>
      </c>
      <c r="B83" s="20" t="s">
        <v>19</v>
      </c>
      <c r="D83" s="32"/>
      <c r="E83" s="18"/>
      <c r="G83" s="40"/>
      <c r="H83" s="40"/>
      <c r="I83" s="20"/>
      <c r="J83" s="20"/>
      <c r="K83" s="20"/>
      <c r="L83" s="20"/>
      <c r="M83" s="20"/>
      <c r="N83" s="20"/>
      <c r="O83" s="20"/>
      <c r="P83" s="20"/>
    </row>
    <row r="84" spans="1:19">
      <c r="A84" s="1214">
        <v>43</v>
      </c>
      <c r="C84" s="20" t="str">
        <f>'FR-16(7)(v)-1 Functional'!C84</f>
        <v>PRODUCTION - DEMAND</v>
      </c>
      <c r="D84" s="32" t="str">
        <f>'FR-16(7)(v)-1 Functional'!D84</f>
        <v>K201</v>
      </c>
      <c r="E84" s="18"/>
      <c r="F84" s="82">
        <f>'FR-16(7)(v)-10 DIST Classified'!G84</f>
        <v>0</v>
      </c>
      <c r="G84" s="37">
        <f>F84-SUM(H84:Q84)</f>
        <v>0</v>
      </c>
      <c r="H84" s="37">
        <f t="shared" ref="H84:H92" si="50">ROUND(F84*VLOOKUP(D84,ALLOCTABLE_Prod_Demand,$H$10,FALSE),0)</f>
        <v>0</v>
      </c>
      <c r="I84" s="35">
        <f t="shared" ref="I84:I92" si="51">ROUND(F84*VLOOKUP(D84,ALLOCTABLE_Prod_Demand,$I$10,FALSE),0)</f>
        <v>0</v>
      </c>
      <c r="J84" s="35">
        <f t="shared" ref="J84:J92" si="52">ROUND(F84*VLOOKUP(D84,ALLOCTABLE_Prod_Demand,$J$10,FALSE),0)</f>
        <v>0</v>
      </c>
      <c r="K84" s="35">
        <f t="shared" ref="K84:K92" si="53">ROUND(F84*VLOOKUP(D84,ALLOCTABLE_Prod_Demand,$K$10,FALSE),0)</f>
        <v>0</v>
      </c>
      <c r="L84" s="35">
        <f t="shared" ref="L84:L92" si="54">ROUND(F84*VLOOKUP(D84,ALLOCTABLE_Prod_Demand,$L$10,FALSE),0)</f>
        <v>0</v>
      </c>
      <c r="M84" s="35">
        <f t="shared" ref="M84:M92" si="55">ROUND(F84*VLOOKUP(D84,ALLOCTABLE_Prod_Demand,$M$10,FALSE),0)</f>
        <v>0</v>
      </c>
      <c r="N84" s="35">
        <f t="shared" ref="N84:N92" si="56">ROUND(F84*VLOOKUP(D84,ALLOCTABLE_Prod_Demand,$N$10,FALSE),0)</f>
        <v>0</v>
      </c>
      <c r="O84" s="35">
        <f t="shared" ref="O84:O92" si="57">ROUND(F84*VLOOKUP(D84,ALLOCTABLE_Prod_Demand,$O$10,FALSE),0)</f>
        <v>0</v>
      </c>
      <c r="P84" s="35">
        <f t="shared" ref="P84:P92" si="58">ROUND(F84*VLOOKUP(D84,ALLOCTABLE_Prod_Demand,$P$10,FALSE),0)</f>
        <v>0</v>
      </c>
      <c r="Q84" s="35">
        <f t="shared" ref="Q84:Q92" si="59">ROUND(F84*VLOOKUP(D84,ALLOCTABLE_Prod_Demand,$Q$10,FALSE),0)</f>
        <v>0</v>
      </c>
      <c r="R84" s="35">
        <f>SUM(G84:Q84)</f>
        <v>0</v>
      </c>
      <c r="S84" s="35">
        <f>F84-R84</f>
        <v>0</v>
      </c>
    </row>
    <row r="85" spans="1:19">
      <c r="A85" s="1214">
        <v>44</v>
      </c>
      <c r="C85" s="20" t="str">
        <f>'FR-16(7)(v)-1 Functional'!C85</f>
        <v>PRODUCTION - ENERGY</v>
      </c>
      <c r="D85" s="32" t="str">
        <f>'FR-16(7)(v)-1 Functional'!D85</f>
        <v>K301</v>
      </c>
      <c r="E85" s="18"/>
      <c r="F85" s="82">
        <f>'FR-16(7)(v)-10 DIST Classified'!G85</f>
        <v>0</v>
      </c>
      <c r="G85" s="37">
        <f t="shared" ref="G85:G92" si="60">F85-SUM(H85:Q85)</f>
        <v>0</v>
      </c>
      <c r="H85" s="37">
        <f t="shared" si="50"/>
        <v>0</v>
      </c>
      <c r="I85" s="35">
        <f t="shared" si="51"/>
        <v>0</v>
      </c>
      <c r="J85" s="35">
        <f t="shared" si="52"/>
        <v>0</v>
      </c>
      <c r="K85" s="35">
        <f t="shared" si="53"/>
        <v>0</v>
      </c>
      <c r="L85" s="35">
        <f t="shared" si="54"/>
        <v>0</v>
      </c>
      <c r="M85" s="35">
        <f t="shared" si="55"/>
        <v>0</v>
      </c>
      <c r="N85" s="35">
        <f t="shared" si="56"/>
        <v>0</v>
      </c>
      <c r="O85" s="35">
        <f t="shared" si="57"/>
        <v>0</v>
      </c>
      <c r="P85" s="35">
        <f t="shared" si="58"/>
        <v>0</v>
      </c>
      <c r="Q85" s="35">
        <f t="shared" si="59"/>
        <v>0</v>
      </c>
      <c r="R85" s="35">
        <f t="shared" ref="R85:R92" si="61">SUM(G85:Q85)</f>
        <v>0</v>
      </c>
      <c r="S85" s="35">
        <f t="shared" ref="S85:S92" si="62">F85-R85</f>
        <v>0</v>
      </c>
    </row>
    <row r="86" spans="1:19">
      <c r="A86" s="1214">
        <v>45</v>
      </c>
      <c r="C86" s="20" t="str">
        <f>'FR-16(7)(v)-1 Functional'!C86</f>
        <v>TRANSMISSION</v>
      </c>
      <c r="D86" s="32" t="str">
        <f>'FR-16(7)(v)-1 Functional'!D86</f>
        <v>K202</v>
      </c>
      <c r="E86" s="18"/>
      <c r="F86" s="82">
        <f>'FR-16(7)(v)-10 DIST Classified'!G86</f>
        <v>0</v>
      </c>
      <c r="G86" s="37">
        <f t="shared" si="60"/>
        <v>0</v>
      </c>
      <c r="H86" s="37">
        <f t="shared" si="50"/>
        <v>0</v>
      </c>
      <c r="I86" s="35">
        <f t="shared" si="51"/>
        <v>0</v>
      </c>
      <c r="J86" s="35">
        <f t="shared" si="52"/>
        <v>0</v>
      </c>
      <c r="K86" s="35">
        <f t="shared" si="53"/>
        <v>0</v>
      </c>
      <c r="L86" s="35">
        <f t="shared" si="54"/>
        <v>0</v>
      </c>
      <c r="M86" s="35">
        <f t="shared" si="55"/>
        <v>0</v>
      </c>
      <c r="N86" s="35">
        <f t="shared" si="56"/>
        <v>0</v>
      </c>
      <c r="O86" s="35">
        <f t="shared" si="57"/>
        <v>0</v>
      </c>
      <c r="P86" s="35">
        <f t="shared" si="58"/>
        <v>0</v>
      </c>
      <c r="Q86" s="35">
        <f t="shared" si="59"/>
        <v>0</v>
      </c>
      <c r="R86" s="35">
        <f t="shared" si="61"/>
        <v>0</v>
      </c>
      <c r="S86" s="35">
        <f t="shared" si="62"/>
        <v>0</v>
      </c>
    </row>
    <row r="87" spans="1:19">
      <c r="A87" s="1214">
        <v>46</v>
      </c>
      <c r="C87" s="20" t="str">
        <f>'FR-16(7)(v)-1 Functional'!C87</f>
        <v>DISTRIBUTION - DEMAND</v>
      </c>
      <c r="D87" s="32" t="str">
        <f>'FR-16(7)(v)-1 Functional'!D87</f>
        <v>K201</v>
      </c>
      <c r="E87" s="18"/>
      <c r="F87" s="82">
        <f>'FR-16(7)(v)-10 DIST Classified'!G87</f>
        <v>0</v>
      </c>
      <c r="G87" s="37">
        <f t="shared" si="60"/>
        <v>0</v>
      </c>
      <c r="H87" s="37">
        <f t="shared" si="50"/>
        <v>0</v>
      </c>
      <c r="I87" s="35">
        <f t="shared" si="51"/>
        <v>0</v>
      </c>
      <c r="J87" s="35">
        <f t="shared" si="52"/>
        <v>0</v>
      </c>
      <c r="K87" s="35">
        <f t="shared" si="53"/>
        <v>0</v>
      </c>
      <c r="L87" s="35">
        <f t="shared" si="54"/>
        <v>0</v>
      </c>
      <c r="M87" s="35">
        <f t="shared" si="55"/>
        <v>0</v>
      </c>
      <c r="N87" s="35">
        <f t="shared" si="56"/>
        <v>0</v>
      </c>
      <c r="O87" s="35">
        <f t="shared" si="57"/>
        <v>0</v>
      </c>
      <c r="P87" s="35">
        <f t="shared" si="58"/>
        <v>0</v>
      </c>
      <c r="Q87" s="35">
        <f t="shared" si="59"/>
        <v>0</v>
      </c>
      <c r="R87" s="35">
        <f t="shared" si="61"/>
        <v>0</v>
      </c>
      <c r="S87" s="35">
        <f t="shared" si="62"/>
        <v>0</v>
      </c>
    </row>
    <row r="88" spans="1:19">
      <c r="A88" s="1214">
        <v>47</v>
      </c>
      <c r="C88" s="20" t="str">
        <f>'FR-16(7)(v)-1 Functional'!C88</f>
        <v>DISTRIBUTION - CUSTOMER</v>
      </c>
      <c r="D88" s="32" t="str">
        <f>'FR-16(7)(v)-1 Functional'!D88</f>
        <v>K405</v>
      </c>
      <c r="E88" s="18"/>
      <c r="F88" s="82">
        <f>'FR-16(7)(v)-10 DIST Classified'!G88</f>
        <v>0</v>
      </c>
      <c r="G88" s="37">
        <f t="shared" si="60"/>
        <v>0</v>
      </c>
      <c r="H88" s="37">
        <f t="shared" si="50"/>
        <v>0</v>
      </c>
      <c r="I88" s="35">
        <f t="shared" si="51"/>
        <v>0</v>
      </c>
      <c r="J88" s="35">
        <f t="shared" si="52"/>
        <v>0</v>
      </c>
      <c r="K88" s="35">
        <f t="shared" si="53"/>
        <v>0</v>
      </c>
      <c r="L88" s="35">
        <f t="shared" si="54"/>
        <v>0</v>
      </c>
      <c r="M88" s="35">
        <f t="shared" si="55"/>
        <v>0</v>
      </c>
      <c r="N88" s="35">
        <f t="shared" si="56"/>
        <v>0</v>
      </c>
      <c r="O88" s="35">
        <f t="shared" si="57"/>
        <v>0</v>
      </c>
      <c r="P88" s="35">
        <f t="shared" si="58"/>
        <v>0</v>
      </c>
      <c r="Q88" s="35">
        <f t="shared" si="59"/>
        <v>0</v>
      </c>
      <c r="R88" s="35">
        <f t="shared" si="61"/>
        <v>0</v>
      </c>
      <c r="S88" s="35">
        <f t="shared" si="62"/>
        <v>0</v>
      </c>
    </row>
    <row r="89" spans="1:19">
      <c r="A89" s="1214">
        <v>48</v>
      </c>
      <c r="C89" s="20" t="str">
        <f>'FR-16(7)(v)-1 Functional'!C89</f>
        <v>CUSTOMER ACCOUNTING</v>
      </c>
      <c r="D89" s="32" t="str">
        <f>'FR-16(7)(v)-1 Functional'!D89</f>
        <v>A308</v>
      </c>
      <c r="E89" s="18"/>
      <c r="F89" s="82">
        <f>'FR-16(7)(v)-10 DIST Classified'!G89</f>
        <v>0</v>
      </c>
      <c r="G89" s="37">
        <f t="shared" si="60"/>
        <v>0</v>
      </c>
      <c r="H89" s="37">
        <f t="shared" si="50"/>
        <v>0</v>
      </c>
      <c r="I89" s="35">
        <f t="shared" si="51"/>
        <v>0</v>
      </c>
      <c r="J89" s="35">
        <f t="shared" si="52"/>
        <v>0</v>
      </c>
      <c r="K89" s="35">
        <f t="shared" si="53"/>
        <v>0</v>
      </c>
      <c r="L89" s="35">
        <f t="shared" si="54"/>
        <v>0</v>
      </c>
      <c r="M89" s="35">
        <f t="shared" si="55"/>
        <v>0</v>
      </c>
      <c r="N89" s="35">
        <f t="shared" si="56"/>
        <v>0</v>
      </c>
      <c r="O89" s="35">
        <f t="shared" si="57"/>
        <v>0</v>
      </c>
      <c r="P89" s="35">
        <f t="shared" si="58"/>
        <v>0</v>
      </c>
      <c r="Q89" s="35">
        <f t="shared" si="59"/>
        <v>0</v>
      </c>
      <c r="R89" s="35">
        <f t="shared" si="61"/>
        <v>0</v>
      </c>
      <c r="S89" s="35">
        <f t="shared" si="62"/>
        <v>0</v>
      </c>
    </row>
    <row r="90" spans="1:19">
      <c r="A90" s="1214">
        <v>49</v>
      </c>
      <c r="C90" s="20" t="str">
        <f>'FR-16(7)(v)-1 Functional'!C90</f>
        <v>CUSTOMER SERVICE &amp; INFORMATION</v>
      </c>
      <c r="D90" s="32" t="str">
        <f>'FR-16(7)(v)-1 Functional'!D90</f>
        <v>A310</v>
      </c>
      <c r="E90" s="18"/>
      <c r="F90" s="82">
        <f>'FR-16(7)(v)-10 DIST Classified'!G90</f>
        <v>0</v>
      </c>
      <c r="G90" s="37">
        <f t="shared" si="60"/>
        <v>0</v>
      </c>
      <c r="H90" s="37">
        <f t="shared" si="50"/>
        <v>0</v>
      </c>
      <c r="I90" s="35">
        <f t="shared" si="51"/>
        <v>0</v>
      </c>
      <c r="J90" s="35">
        <f t="shared" si="52"/>
        <v>0</v>
      </c>
      <c r="K90" s="35">
        <f t="shared" si="53"/>
        <v>0</v>
      </c>
      <c r="L90" s="35">
        <f t="shared" si="54"/>
        <v>0</v>
      </c>
      <c r="M90" s="35">
        <f t="shared" si="55"/>
        <v>0</v>
      </c>
      <c r="N90" s="35">
        <f t="shared" si="56"/>
        <v>0</v>
      </c>
      <c r="O90" s="35">
        <f t="shared" si="57"/>
        <v>0</v>
      </c>
      <c r="P90" s="35">
        <f t="shared" si="58"/>
        <v>0</v>
      </c>
      <c r="Q90" s="35">
        <f t="shared" si="59"/>
        <v>0</v>
      </c>
      <c r="R90" s="35">
        <f t="shared" si="61"/>
        <v>0</v>
      </c>
      <c r="S90" s="35">
        <f t="shared" si="62"/>
        <v>0</v>
      </c>
    </row>
    <row r="91" spans="1:19">
      <c r="A91" s="1214">
        <v>50</v>
      </c>
      <c r="C91" s="20" t="str">
        <f>'FR-16(7)(v)-1 Functional'!C91</f>
        <v>SALES</v>
      </c>
      <c r="D91" s="32" t="str">
        <f>'FR-16(7)(v)-1 Functional'!D91</f>
        <v>A312</v>
      </c>
      <c r="E91" s="18"/>
      <c r="F91" s="82">
        <f>'FR-16(7)(v)-10 DIST Classified'!G91</f>
        <v>0</v>
      </c>
      <c r="G91" s="37">
        <f t="shared" si="60"/>
        <v>0</v>
      </c>
      <c r="H91" s="37">
        <f t="shared" si="50"/>
        <v>0</v>
      </c>
      <c r="I91" s="35">
        <f t="shared" si="51"/>
        <v>0</v>
      </c>
      <c r="J91" s="35">
        <f t="shared" si="52"/>
        <v>0</v>
      </c>
      <c r="K91" s="35">
        <f t="shared" si="53"/>
        <v>0</v>
      </c>
      <c r="L91" s="35">
        <f t="shared" si="54"/>
        <v>0</v>
      </c>
      <c r="M91" s="35">
        <f t="shared" si="55"/>
        <v>0</v>
      </c>
      <c r="N91" s="35">
        <f t="shared" si="56"/>
        <v>0</v>
      </c>
      <c r="O91" s="35">
        <f t="shared" si="57"/>
        <v>0</v>
      </c>
      <c r="P91" s="35">
        <f t="shared" si="58"/>
        <v>0</v>
      </c>
      <c r="Q91" s="35">
        <f t="shared" si="59"/>
        <v>0</v>
      </c>
      <c r="R91" s="35">
        <f t="shared" si="61"/>
        <v>0</v>
      </c>
      <c r="S91" s="35">
        <f t="shared" si="62"/>
        <v>0</v>
      </c>
    </row>
    <row r="92" spans="1:19">
      <c r="A92" s="1214">
        <v>51</v>
      </c>
      <c r="C92" s="20" t="str">
        <f>'FR-16(7)(v)-1 Functional'!C92</f>
        <v>ADJUSTMENT</v>
      </c>
      <c r="D92" s="32" t="str">
        <f>'FR-16(7)(v)-1 Functional'!D92</f>
        <v>A315</v>
      </c>
      <c r="E92" s="18"/>
      <c r="F92" s="82">
        <f>'FR-16(7)(v)-10 DIST Classified'!G92</f>
        <v>0</v>
      </c>
      <c r="G92" s="37">
        <f t="shared" si="60"/>
        <v>0</v>
      </c>
      <c r="H92" s="37">
        <f t="shared" si="50"/>
        <v>0</v>
      </c>
      <c r="I92" s="35">
        <f t="shared" si="51"/>
        <v>0</v>
      </c>
      <c r="J92" s="35">
        <f t="shared" si="52"/>
        <v>0</v>
      </c>
      <c r="K92" s="35">
        <f t="shared" si="53"/>
        <v>0</v>
      </c>
      <c r="L92" s="35">
        <f t="shared" si="54"/>
        <v>0</v>
      </c>
      <c r="M92" s="35">
        <f t="shared" si="55"/>
        <v>0</v>
      </c>
      <c r="N92" s="35">
        <f t="shared" si="56"/>
        <v>0</v>
      </c>
      <c r="O92" s="35">
        <f t="shared" si="57"/>
        <v>0</v>
      </c>
      <c r="P92" s="35">
        <f t="shared" si="58"/>
        <v>0</v>
      </c>
      <c r="Q92" s="35">
        <f t="shared" si="59"/>
        <v>0</v>
      </c>
      <c r="R92" s="35">
        <f t="shared" si="61"/>
        <v>0</v>
      </c>
      <c r="S92" s="35">
        <f t="shared" si="62"/>
        <v>0</v>
      </c>
    </row>
    <row r="93" spans="1:19">
      <c r="A93" s="1214">
        <v>52</v>
      </c>
      <c r="C93" s="27" t="str">
        <f>'FR-16(7)(v)-1 Functional'!C93</f>
        <v xml:space="preserve">  GEN &amp; INTANG PLANT IN SERVICE</v>
      </c>
      <c r="D93" s="32"/>
      <c r="E93" s="18"/>
      <c r="F93" s="83">
        <f>SUM(F84:F92)</f>
        <v>0</v>
      </c>
      <c r="G93" s="36">
        <f>SUM(G84:G92)</f>
        <v>0</v>
      </c>
      <c r="H93" s="36">
        <f>SUM(H84:H92)</f>
        <v>0</v>
      </c>
      <c r="I93" s="36">
        <f>SUM(I84:I92)</f>
        <v>0</v>
      </c>
      <c r="J93" s="36">
        <f t="shared" ref="J93:P93" si="63">SUM(J84:J92)</f>
        <v>0</v>
      </c>
      <c r="K93" s="36">
        <f t="shared" si="63"/>
        <v>0</v>
      </c>
      <c r="L93" s="36">
        <f t="shared" si="63"/>
        <v>0</v>
      </c>
      <c r="M93" s="36">
        <f t="shared" si="63"/>
        <v>0</v>
      </c>
      <c r="N93" s="36">
        <f t="shared" si="63"/>
        <v>0</v>
      </c>
      <c r="O93" s="36">
        <f t="shared" si="63"/>
        <v>0</v>
      </c>
      <c r="P93" s="36">
        <f t="shared" si="63"/>
        <v>0</v>
      </c>
      <c r="Q93" s="36">
        <f>SUM(Q84:Q92)</f>
        <v>0</v>
      </c>
      <c r="R93" s="36">
        <f>SUM(R84:R92)</f>
        <v>0</v>
      </c>
      <c r="S93" s="36">
        <f>SUM(S84:S92)</f>
        <v>0</v>
      </c>
    </row>
    <row r="94" spans="1:19">
      <c r="A94" s="1214">
        <v>53</v>
      </c>
      <c r="D94" s="32"/>
      <c r="E94" s="18"/>
      <c r="G94" s="40"/>
      <c r="H94" s="40"/>
      <c r="I94" s="20"/>
      <c r="J94" s="20"/>
      <c r="K94" s="20"/>
      <c r="L94" s="20"/>
      <c r="M94" s="20"/>
      <c r="N94" s="20"/>
      <c r="O94" s="20"/>
      <c r="P94" s="20"/>
    </row>
    <row r="95" spans="1:19">
      <c r="A95" s="1214">
        <v>54</v>
      </c>
      <c r="B95" s="20" t="s">
        <v>20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14">
        <v>55</v>
      </c>
      <c r="C96" s="20" t="str">
        <f>'FR-16(7)(v)-1 Functional'!C96</f>
        <v>PRODUCTION - DEMAND</v>
      </c>
      <c r="D96" s="32" t="str">
        <f>'FR-16(7)(v)-1 Functional'!D96</f>
        <v>K201</v>
      </c>
      <c r="E96" s="18"/>
      <c r="F96" s="82">
        <f>'FR-16(7)(v)-10 DIST Classified'!G96</f>
        <v>0</v>
      </c>
      <c r="G96" s="37">
        <f t="shared" ref="G96:G104" si="64">F96-SUM(H96:Q96)</f>
        <v>0</v>
      </c>
      <c r="H96" s="37">
        <f t="shared" ref="H96:H104" si="65">ROUND(F96*VLOOKUP(D96,ALLOCTABLE_Prod_Demand,$H$10,FALSE),0)</f>
        <v>0</v>
      </c>
      <c r="I96" s="35">
        <f t="shared" ref="I96:I104" si="66">ROUND(F96*VLOOKUP(D96,ALLOCTABLE_Prod_Demand,$I$10,FALSE),0)</f>
        <v>0</v>
      </c>
      <c r="J96" s="35">
        <f t="shared" ref="J96:J104" si="67">ROUND(F96*VLOOKUP(D96,ALLOCTABLE_Prod_Demand,$J$10,FALSE),0)</f>
        <v>0</v>
      </c>
      <c r="K96" s="35">
        <f t="shared" ref="K96:K104" si="68">ROUND(F96*VLOOKUP(D96,ALLOCTABLE_Prod_Demand,$K$10,FALSE),0)</f>
        <v>0</v>
      </c>
      <c r="L96" s="35">
        <f t="shared" ref="L96:L104" si="69">ROUND(F96*VLOOKUP(D96,ALLOCTABLE_Prod_Demand,$L$10,FALSE),0)</f>
        <v>0</v>
      </c>
      <c r="M96" s="35">
        <f t="shared" ref="M96:M104" si="70">ROUND(F96*VLOOKUP(D96,ALLOCTABLE_Prod_Demand,$M$10,FALSE),0)</f>
        <v>0</v>
      </c>
      <c r="N96" s="35">
        <f t="shared" ref="N96:N104" si="71">ROUND(F96*VLOOKUP(D96,ALLOCTABLE_Prod_Demand,$N$10,FALSE),0)</f>
        <v>0</v>
      </c>
      <c r="O96" s="35">
        <f t="shared" ref="O96:O104" si="72">ROUND(F96*VLOOKUP(D96,ALLOCTABLE_Prod_Demand,$O$10,FALSE),0)</f>
        <v>0</v>
      </c>
      <c r="P96" s="35">
        <f t="shared" ref="P96:P104" si="73">ROUND(F96*VLOOKUP(D96,ALLOCTABLE_Prod_Demand,$P$10,FALSE),0)</f>
        <v>0</v>
      </c>
      <c r="Q96" s="35">
        <f t="shared" ref="Q96:Q104" si="74">ROUND(F96*VLOOKUP(D96,ALLOCTABLE_Prod_Demand,$Q$10,FALSE),0)</f>
        <v>0</v>
      </c>
      <c r="R96" s="35">
        <f t="shared" ref="R96:R104" si="75">SUM(G96:Q96)</f>
        <v>0</v>
      </c>
      <c r="S96" s="35">
        <f t="shared" ref="S96:S104" si="76">F96-R96</f>
        <v>0</v>
      </c>
    </row>
    <row r="97" spans="1:19">
      <c r="A97" s="1214">
        <v>56</v>
      </c>
      <c r="C97" s="20" t="str">
        <f>'FR-16(7)(v)-1 Functional'!C97</f>
        <v>PRODUCTION - ENERGY</v>
      </c>
      <c r="D97" s="32" t="str">
        <f>'FR-16(7)(v)-1 Functional'!D97</f>
        <v>K301</v>
      </c>
      <c r="E97" s="18"/>
      <c r="F97" s="82">
        <f>'FR-16(7)(v)-10 DIST Classified'!G97</f>
        <v>0</v>
      </c>
      <c r="G97" s="37">
        <f t="shared" si="64"/>
        <v>0</v>
      </c>
      <c r="H97" s="37">
        <f t="shared" si="65"/>
        <v>0</v>
      </c>
      <c r="I97" s="35">
        <f t="shared" si="66"/>
        <v>0</v>
      </c>
      <c r="J97" s="35">
        <f t="shared" si="67"/>
        <v>0</v>
      </c>
      <c r="K97" s="35">
        <f t="shared" si="68"/>
        <v>0</v>
      </c>
      <c r="L97" s="35">
        <f t="shared" si="69"/>
        <v>0</v>
      </c>
      <c r="M97" s="35">
        <f t="shared" si="70"/>
        <v>0</v>
      </c>
      <c r="N97" s="35">
        <f t="shared" si="71"/>
        <v>0</v>
      </c>
      <c r="O97" s="35">
        <f t="shared" si="72"/>
        <v>0</v>
      </c>
      <c r="P97" s="35">
        <f t="shared" si="73"/>
        <v>0</v>
      </c>
      <c r="Q97" s="35">
        <f t="shared" si="74"/>
        <v>0</v>
      </c>
      <c r="R97" s="35">
        <f t="shared" si="75"/>
        <v>0</v>
      </c>
      <c r="S97" s="35">
        <f t="shared" si="76"/>
        <v>0</v>
      </c>
    </row>
    <row r="98" spans="1:19">
      <c r="A98" s="1214">
        <v>57</v>
      </c>
      <c r="C98" s="20" t="str">
        <f>'FR-16(7)(v)-1 Functional'!C98</f>
        <v>TRANSMISSION</v>
      </c>
      <c r="D98" s="32" t="str">
        <f>'FR-16(7)(v)-1 Functional'!D98</f>
        <v>K202</v>
      </c>
      <c r="E98" s="18"/>
      <c r="F98" s="82">
        <f>'FR-16(7)(v)-10 DIST Classified'!G98</f>
        <v>0</v>
      </c>
      <c r="G98" s="37">
        <f t="shared" si="64"/>
        <v>0</v>
      </c>
      <c r="H98" s="37">
        <f t="shared" si="65"/>
        <v>0</v>
      </c>
      <c r="I98" s="35">
        <f t="shared" si="66"/>
        <v>0</v>
      </c>
      <c r="J98" s="35">
        <f t="shared" si="67"/>
        <v>0</v>
      </c>
      <c r="K98" s="35">
        <f t="shared" si="68"/>
        <v>0</v>
      </c>
      <c r="L98" s="35">
        <f t="shared" si="69"/>
        <v>0</v>
      </c>
      <c r="M98" s="35">
        <f t="shared" si="70"/>
        <v>0</v>
      </c>
      <c r="N98" s="35">
        <f t="shared" si="71"/>
        <v>0</v>
      </c>
      <c r="O98" s="35">
        <f t="shared" si="72"/>
        <v>0</v>
      </c>
      <c r="P98" s="35">
        <f t="shared" si="73"/>
        <v>0</v>
      </c>
      <c r="Q98" s="35">
        <f t="shared" si="74"/>
        <v>0</v>
      </c>
      <c r="R98" s="35">
        <f t="shared" si="75"/>
        <v>0</v>
      </c>
      <c r="S98" s="35">
        <f t="shared" si="76"/>
        <v>0</v>
      </c>
    </row>
    <row r="99" spans="1:19">
      <c r="A99" s="1214">
        <v>58</v>
      </c>
      <c r="C99" s="20" t="str">
        <f>'FR-16(7)(v)-1 Functional'!C99</f>
        <v>DISTRIBUTION - DEMAND</v>
      </c>
      <c r="D99" s="32" t="str">
        <f>'FR-16(7)(v)-1 Functional'!D99</f>
        <v>K201</v>
      </c>
      <c r="E99" s="18"/>
      <c r="F99" s="82">
        <f>'FR-16(7)(v)-10 DIST Classified'!G99</f>
        <v>0</v>
      </c>
      <c r="G99" s="37">
        <f t="shared" si="64"/>
        <v>0</v>
      </c>
      <c r="H99" s="37">
        <f t="shared" si="65"/>
        <v>0</v>
      </c>
      <c r="I99" s="35">
        <f t="shared" si="66"/>
        <v>0</v>
      </c>
      <c r="J99" s="35">
        <f t="shared" si="67"/>
        <v>0</v>
      </c>
      <c r="K99" s="35">
        <f t="shared" si="68"/>
        <v>0</v>
      </c>
      <c r="L99" s="35">
        <f t="shared" si="69"/>
        <v>0</v>
      </c>
      <c r="M99" s="35">
        <f t="shared" si="70"/>
        <v>0</v>
      </c>
      <c r="N99" s="35">
        <f t="shared" si="71"/>
        <v>0</v>
      </c>
      <c r="O99" s="35">
        <f t="shared" si="72"/>
        <v>0</v>
      </c>
      <c r="P99" s="35">
        <f t="shared" si="73"/>
        <v>0</v>
      </c>
      <c r="Q99" s="35">
        <f t="shared" si="74"/>
        <v>0</v>
      </c>
      <c r="R99" s="35">
        <f t="shared" si="75"/>
        <v>0</v>
      </c>
      <c r="S99" s="35">
        <f t="shared" si="76"/>
        <v>0</v>
      </c>
    </row>
    <row r="100" spans="1:19">
      <c r="A100" s="1214">
        <v>59</v>
      </c>
      <c r="C100" s="20" t="str">
        <f>'FR-16(7)(v)-1 Functional'!C100</f>
        <v>DISTRIBUTION - CUSTOMER</v>
      </c>
      <c r="D100" s="32" t="str">
        <f>'FR-16(7)(v)-1 Functional'!D100</f>
        <v>K405</v>
      </c>
      <c r="E100" s="18"/>
      <c r="F100" s="82">
        <f>'FR-16(7)(v)-10 DIST Classified'!G100</f>
        <v>0</v>
      </c>
      <c r="G100" s="37">
        <f t="shared" si="64"/>
        <v>0</v>
      </c>
      <c r="H100" s="37">
        <f t="shared" si="65"/>
        <v>0</v>
      </c>
      <c r="I100" s="35">
        <f t="shared" si="66"/>
        <v>0</v>
      </c>
      <c r="J100" s="35">
        <f t="shared" si="67"/>
        <v>0</v>
      </c>
      <c r="K100" s="35">
        <f t="shared" si="68"/>
        <v>0</v>
      </c>
      <c r="L100" s="35">
        <f t="shared" si="69"/>
        <v>0</v>
      </c>
      <c r="M100" s="35">
        <f t="shared" si="70"/>
        <v>0</v>
      </c>
      <c r="N100" s="35">
        <f t="shared" si="71"/>
        <v>0</v>
      </c>
      <c r="O100" s="35">
        <f t="shared" si="72"/>
        <v>0</v>
      </c>
      <c r="P100" s="35">
        <f t="shared" si="73"/>
        <v>0</v>
      </c>
      <c r="Q100" s="35">
        <f t="shared" si="74"/>
        <v>0</v>
      </c>
      <c r="R100" s="35">
        <f t="shared" si="75"/>
        <v>0</v>
      </c>
      <c r="S100" s="35">
        <f t="shared" si="76"/>
        <v>0</v>
      </c>
    </row>
    <row r="101" spans="1:19">
      <c r="A101" s="1214">
        <v>60</v>
      </c>
      <c r="C101" s="20" t="str">
        <f>'FR-16(7)(v)-1 Functional'!C101</f>
        <v>CUSTOMER ACCOUNTING</v>
      </c>
      <c r="D101" s="32" t="str">
        <f>'FR-16(7)(v)-1 Functional'!D101</f>
        <v>A308</v>
      </c>
      <c r="E101" s="18"/>
      <c r="F101" s="82">
        <f>'FR-16(7)(v)-10 DIST Classified'!G101</f>
        <v>0</v>
      </c>
      <c r="G101" s="37">
        <f t="shared" si="64"/>
        <v>0</v>
      </c>
      <c r="H101" s="37">
        <f t="shared" si="65"/>
        <v>0</v>
      </c>
      <c r="I101" s="35">
        <f t="shared" si="66"/>
        <v>0</v>
      </c>
      <c r="J101" s="35">
        <f t="shared" si="67"/>
        <v>0</v>
      </c>
      <c r="K101" s="35">
        <f t="shared" si="68"/>
        <v>0</v>
      </c>
      <c r="L101" s="35">
        <f t="shared" si="69"/>
        <v>0</v>
      </c>
      <c r="M101" s="35">
        <f t="shared" si="70"/>
        <v>0</v>
      </c>
      <c r="N101" s="35">
        <f t="shared" si="71"/>
        <v>0</v>
      </c>
      <c r="O101" s="35">
        <f t="shared" si="72"/>
        <v>0</v>
      </c>
      <c r="P101" s="35">
        <f t="shared" si="73"/>
        <v>0</v>
      </c>
      <c r="Q101" s="35">
        <f t="shared" si="74"/>
        <v>0</v>
      </c>
      <c r="R101" s="35">
        <f t="shared" si="75"/>
        <v>0</v>
      </c>
      <c r="S101" s="35">
        <f t="shared" si="76"/>
        <v>0</v>
      </c>
    </row>
    <row r="102" spans="1:19">
      <c r="A102" s="1214">
        <v>61</v>
      </c>
      <c r="C102" s="20" t="str">
        <f>'FR-16(7)(v)-1 Functional'!C102</f>
        <v>CUSTOMER SERVICE &amp; INFORMATION</v>
      </c>
      <c r="D102" s="32" t="str">
        <f>'FR-16(7)(v)-1 Functional'!D102</f>
        <v>A310</v>
      </c>
      <c r="E102" s="18"/>
      <c r="F102" s="82">
        <f>'FR-16(7)(v)-10 DIST Classified'!G102</f>
        <v>0</v>
      </c>
      <c r="G102" s="37">
        <f t="shared" si="64"/>
        <v>0</v>
      </c>
      <c r="H102" s="37">
        <f t="shared" si="65"/>
        <v>0</v>
      </c>
      <c r="I102" s="35">
        <f t="shared" si="66"/>
        <v>0</v>
      </c>
      <c r="J102" s="35">
        <f t="shared" si="67"/>
        <v>0</v>
      </c>
      <c r="K102" s="35">
        <f t="shared" si="68"/>
        <v>0</v>
      </c>
      <c r="L102" s="35">
        <f t="shared" si="69"/>
        <v>0</v>
      </c>
      <c r="M102" s="35">
        <f t="shared" si="70"/>
        <v>0</v>
      </c>
      <c r="N102" s="35">
        <f t="shared" si="71"/>
        <v>0</v>
      </c>
      <c r="O102" s="35">
        <f t="shared" si="72"/>
        <v>0</v>
      </c>
      <c r="P102" s="35">
        <f t="shared" si="73"/>
        <v>0</v>
      </c>
      <c r="Q102" s="35">
        <f t="shared" si="74"/>
        <v>0</v>
      </c>
      <c r="R102" s="35">
        <f t="shared" si="75"/>
        <v>0</v>
      </c>
      <c r="S102" s="35">
        <f t="shared" si="76"/>
        <v>0</v>
      </c>
    </row>
    <row r="103" spans="1:19">
      <c r="A103" s="1214">
        <v>62</v>
      </c>
      <c r="C103" s="20" t="str">
        <f>'FR-16(7)(v)-1 Functional'!C103</f>
        <v>SALES</v>
      </c>
      <c r="D103" s="32" t="str">
        <f>'FR-16(7)(v)-1 Functional'!D103</f>
        <v>A312</v>
      </c>
      <c r="E103" s="18"/>
      <c r="F103" s="82">
        <f>'FR-16(7)(v)-10 DIST Classified'!G103</f>
        <v>0</v>
      </c>
      <c r="G103" s="37">
        <f t="shared" si="64"/>
        <v>0</v>
      </c>
      <c r="H103" s="37">
        <f t="shared" si="65"/>
        <v>0</v>
      </c>
      <c r="I103" s="35">
        <f t="shared" si="66"/>
        <v>0</v>
      </c>
      <c r="J103" s="35">
        <f t="shared" si="67"/>
        <v>0</v>
      </c>
      <c r="K103" s="35">
        <f t="shared" si="68"/>
        <v>0</v>
      </c>
      <c r="L103" s="35">
        <f t="shared" si="69"/>
        <v>0</v>
      </c>
      <c r="M103" s="35">
        <f t="shared" si="70"/>
        <v>0</v>
      </c>
      <c r="N103" s="35">
        <f t="shared" si="71"/>
        <v>0</v>
      </c>
      <c r="O103" s="35">
        <f t="shared" si="72"/>
        <v>0</v>
      </c>
      <c r="P103" s="35">
        <f t="shared" si="73"/>
        <v>0</v>
      </c>
      <c r="Q103" s="35">
        <f t="shared" si="74"/>
        <v>0</v>
      </c>
      <c r="R103" s="35">
        <f t="shared" si="75"/>
        <v>0</v>
      </c>
      <c r="S103" s="35">
        <f t="shared" si="76"/>
        <v>0</v>
      </c>
    </row>
    <row r="104" spans="1:19">
      <c r="A104" s="1214">
        <v>63</v>
      </c>
      <c r="C104" s="20" t="str">
        <f>'FR-16(7)(v)-1 Functional'!C104</f>
        <v>ADJUSTMENT</v>
      </c>
      <c r="D104" s="32" t="str">
        <f>'FR-16(7)(v)-1 Functional'!D104</f>
        <v>A315</v>
      </c>
      <c r="E104" s="18"/>
      <c r="F104" s="82">
        <f>'FR-16(7)(v)-10 DIST Classified'!G104</f>
        <v>0</v>
      </c>
      <c r="G104" s="37">
        <f t="shared" si="64"/>
        <v>0</v>
      </c>
      <c r="H104" s="37">
        <f t="shared" si="65"/>
        <v>0</v>
      </c>
      <c r="I104" s="35">
        <f t="shared" si="66"/>
        <v>0</v>
      </c>
      <c r="J104" s="35">
        <f t="shared" si="67"/>
        <v>0</v>
      </c>
      <c r="K104" s="35">
        <f t="shared" si="68"/>
        <v>0</v>
      </c>
      <c r="L104" s="35">
        <f t="shared" si="69"/>
        <v>0</v>
      </c>
      <c r="M104" s="35">
        <f t="shared" si="70"/>
        <v>0</v>
      </c>
      <c r="N104" s="35">
        <f t="shared" si="71"/>
        <v>0</v>
      </c>
      <c r="O104" s="35">
        <f t="shared" si="72"/>
        <v>0</v>
      </c>
      <c r="P104" s="35">
        <f t="shared" si="73"/>
        <v>0</v>
      </c>
      <c r="Q104" s="35">
        <f t="shared" si="74"/>
        <v>0</v>
      </c>
      <c r="R104" s="35">
        <f t="shared" si="75"/>
        <v>0</v>
      </c>
      <c r="S104" s="35">
        <f t="shared" si="76"/>
        <v>0</v>
      </c>
    </row>
    <row r="105" spans="1:19">
      <c r="A105" s="1214">
        <v>64</v>
      </c>
      <c r="C105" s="27" t="str">
        <f>'FR-16(7)(v)-1 Functional'!C105</f>
        <v xml:space="preserve">  COMMON &amp; OTHER PLANT IN SERVICE</v>
      </c>
      <c r="E105" s="18"/>
      <c r="F105" s="36">
        <f>SUM(F96:F104)</f>
        <v>0</v>
      </c>
      <c r="G105" s="36">
        <f>SUM(G96:G104)</f>
        <v>0</v>
      </c>
      <c r="H105" s="36">
        <f>SUM(H96:H104)</f>
        <v>0</v>
      </c>
      <c r="I105" s="36">
        <f>SUM(I96:I104)</f>
        <v>0</v>
      </c>
      <c r="J105" s="36">
        <f t="shared" ref="J105:P105" si="77">SUM(J96:J104)</f>
        <v>0</v>
      </c>
      <c r="K105" s="36">
        <f t="shared" si="77"/>
        <v>0</v>
      </c>
      <c r="L105" s="36">
        <f t="shared" si="77"/>
        <v>0</v>
      </c>
      <c r="M105" s="36">
        <f t="shared" si="77"/>
        <v>0</v>
      </c>
      <c r="N105" s="36">
        <f t="shared" si="77"/>
        <v>0</v>
      </c>
      <c r="O105" s="36">
        <f t="shared" si="77"/>
        <v>0</v>
      </c>
      <c r="P105" s="36">
        <f t="shared" si="77"/>
        <v>0</v>
      </c>
      <c r="Q105" s="36">
        <f>SUM(Q96:Q104)</f>
        <v>0</v>
      </c>
      <c r="R105" s="36">
        <f>SUM(R96:R104)</f>
        <v>0</v>
      </c>
      <c r="S105" s="36">
        <f>SUM(S96:S104)</f>
        <v>0</v>
      </c>
    </row>
    <row r="106" spans="1:19">
      <c r="A106" s="1214">
        <v>65</v>
      </c>
      <c r="E106" s="18"/>
      <c r="G106" s="40"/>
      <c r="H106" s="40"/>
      <c r="I106" s="20"/>
      <c r="J106" s="20"/>
      <c r="K106" s="20"/>
      <c r="L106" s="20"/>
      <c r="M106" s="20"/>
      <c r="N106" s="20"/>
      <c r="O106" s="20"/>
      <c r="P106" s="20"/>
    </row>
    <row r="107" spans="1:19">
      <c r="A107" s="1214">
        <v>66</v>
      </c>
      <c r="B107" s="20" t="s">
        <v>586</v>
      </c>
      <c r="E107" s="18"/>
      <c r="F107" s="35">
        <f>F81+F93+F105</f>
        <v>330821715</v>
      </c>
      <c r="G107" s="37">
        <f>G81+G93+G105</f>
        <v>146034635</v>
      </c>
      <c r="H107" s="37">
        <f>H81+H93+H105</f>
        <v>97622179</v>
      </c>
      <c r="I107" s="35">
        <f>I81+I93+I105</f>
        <v>439993</v>
      </c>
      <c r="J107" s="35">
        <f t="shared" ref="J107:P107" si="78">J81+J93+J105</f>
        <v>2266128</v>
      </c>
      <c r="K107" s="35">
        <f t="shared" si="78"/>
        <v>23157</v>
      </c>
      <c r="L107" s="35">
        <f t="shared" si="78"/>
        <v>48075010</v>
      </c>
      <c r="M107" s="35">
        <f t="shared" si="78"/>
        <v>32989541</v>
      </c>
      <c r="N107" s="35">
        <f t="shared" si="78"/>
        <v>1108252</v>
      </c>
      <c r="O107" s="35">
        <f t="shared" si="78"/>
        <v>0</v>
      </c>
      <c r="P107" s="35">
        <f t="shared" si="78"/>
        <v>2246279</v>
      </c>
      <c r="Q107" s="35">
        <f>Q81+Q93+Q105</f>
        <v>16541</v>
      </c>
      <c r="R107" s="35">
        <f>R81+R93+R105</f>
        <v>330821715</v>
      </c>
      <c r="S107" s="35">
        <f>S81+S93+S105</f>
        <v>0</v>
      </c>
    </row>
    <row r="108" spans="1:19">
      <c r="B108" s="31"/>
      <c r="C108" s="18"/>
      <c r="D108" s="32"/>
      <c r="E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32"/>
      <c r="R108" s="18"/>
      <c r="S108" s="18"/>
    </row>
    <row r="109" spans="1:19">
      <c r="A109" s="31" t="str">
        <f>co_name</f>
        <v>DUKE ENERGY KENTUCKY, INC.</v>
      </c>
      <c r="C109" s="18"/>
      <c r="D109" s="32"/>
      <c r="E109" s="18"/>
      <c r="F109" s="32"/>
      <c r="G109" s="30"/>
      <c r="H109" s="30"/>
      <c r="I109" s="18"/>
      <c r="J109" s="18"/>
      <c r="K109" s="18"/>
      <c r="L109" s="18"/>
      <c r="M109" s="18"/>
      <c r="N109" s="18"/>
      <c r="O109" s="18"/>
      <c r="P109" s="18"/>
      <c r="R109" s="46" t="str">
        <f>R1</f>
        <v>FR-16(7)(v)-11</v>
      </c>
      <c r="S109" s="18"/>
    </row>
    <row r="110" spans="1:19">
      <c r="A110" s="31" t="str">
        <f>$A$2</f>
        <v>DISTRIBUTION DEMAND ALLOCATED - ELECTRIC COST OF SERVICE</v>
      </c>
      <c r="C110" s="18"/>
      <c r="D110" s="32"/>
      <c r="E110" s="18"/>
      <c r="F110" s="32"/>
      <c r="G110" s="30"/>
      <c r="H110" s="30"/>
      <c r="I110" s="18"/>
      <c r="J110" s="18"/>
      <c r="K110" s="18"/>
      <c r="L110" s="18"/>
      <c r="M110" s="18"/>
      <c r="N110" s="18"/>
      <c r="O110" s="18"/>
      <c r="P110" s="18"/>
      <c r="R110" s="46" t="str">
        <f>R2</f>
        <v>WITNESS RESPONSIBLE:</v>
      </c>
      <c r="S110" s="18"/>
    </row>
    <row r="111" spans="1:19">
      <c r="A111" s="31" t="str">
        <f>case_name</f>
        <v>CASE NO: 2017-00321</v>
      </c>
      <c r="C111" s="18"/>
      <c r="D111" s="32"/>
      <c r="E111" s="18"/>
      <c r="F111" s="32"/>
      <c r="G111" s="30"/>
      <c r="H111" s="30"/>
      <c r="I111" s="18"/>
      <c r="J111" s="18"/>
      <c r="K111" s="18"/>
      <c r="L111" s="18"/>
      <c r="M111" s="18"/>
      <c r="N111" s="18"/>
      <c r="O111" s="18"/>
      <c r="P111" s="18"/>
      <c r="R111" s="46" t="str">
        <f>Witness</f>
        <v>JAMES E. ZIOLKOWSKI</v>
      </c>
      <c r="S111" s="18"/>
    </row>
    <row r="112" spans="1:19">
      <c r="A112" s="31" t="str">
        <f>data_filing</f>
        <v>DATA: 12 MONTHS ACTUAL  &amp; 0 MONTHS ESTIMATED</v>
      </c>
      <c r="C112" s="18"/>
      <c r="D112" s="32"/>
      <c r="E112" s="18"/>
      <c r="F112" s="32"/>
      <c r="G112" s="30"/>
      <c r="H112" s="30"/>
      <c r="I112" s="18"/>
      <c r="J112" s="18"/>
      <c r="K112" s="18"/>
      <c r="L112" s="18"/>
      <c r="M112" s="18"/>
      <c r="N112" s="18"/>
      <c r="O112" s="18"/>
      <c r="P112" s="18"/>
      <c r="R112" s="46" t="str">
        <f>"PAGE "&amp;Pages-15&amp;" OF "&amp;Pages</f>
        <v>PAGE 3 OF 18</v>
      </c>
      <c r="S112" s="18"/>
    </row>
    <row r="113" spans="1:19">
      <c r="A113" s="31" t="str">
        <f>type</f>
        <v xml:space="preserve">TYPE OF FILING: "X" ORIGINAL   UPDATED    REVISED  </v>
      </c>
      <c r="C113" s="18"/>
      <c r="D113" s="32"/>
      <c r="E113" s="18"/>
      <c r="F113" s="32"/>
      <c r="G113" s="30"/>
      <c r="H113" s="30"/>
      <c r="I113" s="18"/>
      <c r="J113" s="18"/>
      <c r="K113" s="18"/>
      <c r="L113" s="18"/>
      <c r="M113" s="18"/>
      <c r="N113" s="18"/>
      <c r="O113" s="18"/>
      <c r="P113" s="18"/>
      <c r="Q113" s="32"/>
      <c r="R113" s="18"/>
      <c r="S113" s="18"/>
    </row>
    <row r="114" spans="1:19">
      <c r="A114" s="31"/>
      <c r="C114" s="18"/>
      <c r="D114" s="32"/>
      <c r="E114" s="18"/>
      <c r="F114" s="32"/>
      <c r="G114" s="30"/>
      <c r="H114" s="30"/>
      <c r="I114" s="18"/>
      <c r="J114" s="18"/>
      <c r="K114" s="18"/>
      <c r="L114" s="18"/>
      <c r="M114" s="18"/>
      <c r="N114" s="18"/>
      <c r="O114" s="18"/>
      <c r="P114" s="18"/>
      <c r="Q114" s="32"/>
      <c r="R114" s="18"/>
      <c r="S114" s="18"/>
    </row>
    <row r="115" spans="1:19">
      <c r="B115" s="31"/>
      <c r="C115" s="18"/>
      <c r="D115" s="32"/>
      <c r="E115" s="18"/>
      <c r="F115" s="32" t="str">
        <f>F$7</f>
        <v>TOTAL</v>
      </c>
      <c r="G115" s="32"/>
      <c r="H115" s="32" t="str">
        <f>H$7</f>
        <v>DS</v>
      </c>
      <c r="I115" s="32" t="str">
        <f>I$7</f>
        <v>GSFL</v>
      </c>
      <c r="J115" s="32" t="str">
        <f>J$7</f>
        <v>EH</v>
      </c>
      <c r="K115" s="32" t="str">
        <f t="shared" ref="K115:Q115" si="79">K$7</f>
        <v>SP</v>
      </c>
      <c r="L115" s="32" t="str">
        <f t="shared" si="79"/>
        <v>DT SEC</v>
      </c>
      <c r="M115" s="32" t="str">
        <f t="shared" si="79"/>
        <v>DT PRI</v>
      </c>
      <c r="N115" s="32" t="str">
        <f t="shared" si="79"/>
        <v>DP</v>
      </c>
      <c r="O115" s="32" t="str">
        <f t="shared" si="79"/>
        <v>TT</v>
      </c>
      <c r="P115" s="32"/>
      <c r="Q115" s="32" t="str">
        <f t="shared" si="79"/>
        <v>OTHER</v>
      </c>
      <c r="R115" s="32"/>
      <c r="S115" s="32"/>
    </row>
    <row r="116" spans="1:19">
      <c r="A116" s="32" t="s">
        <v>460</v>
      </c>
      <c r="B116" s="18"/>
      <c r="C116" s="18"/>
      <c r="D116" s="32"/>
      <c r="E116" s="18"/>
      <c r="F116" s="32" t="str">
        <f>F$8</f>
        <v>DISTRIBUTION</v>
      </c>
      <c r="G116" s="32" t="str">
        <f>G$8</f>
        <v>RS</v>
      </c>
      <c r="H116" s="32" t="str">
        <f>H$8</f>
        <v>SECONDARY</v>
      </c>
      <c r="I116" s="32" t="str">
        <f>I$8</f>
        <v>SECONDARY</v>
      </c>
      <c r="J116" s="32" t="str">
        <f>J$8</f>
        <v>SECONDARY</v>
      </c>
      <c r="K116" s="32" t="str">
        <f t="shared" ref="K116:S116" si="80">K$8</f>
        <v>SECONDARY</v>
      </c>
      <c r="L116" s="32" t="str">
        <f t="shared" si="80"/>
        <v>SECONDARY</v>
      </c>
      <c r="M116" s="32" t="str">
        <f t="shared" si="80"/>
        <v>PRIMARY</v>
      </c>
      <c r="N116" s="32" t="str">
        <f t="shared" si="80"/>
        <v>PRIMARY</v>
      </c>
      <c r="O116" s="32" t="str">
        <f t="shared" si="80"/>
        <v>TRANSMISSION</v>
      </c>
      <c r="P116" s="32" t="str">
        <f t="shared" si="80"/>
        <v>LT</v>
      </c>
      <c r="Q116" s="32" t="str">
        <f t="shared" si="80"/>
        <v>WATER</v>
      </c>
      <c r="R116" s="32" t="str">
        <f>R8</f>
        <v>TOTAL</v>
      </c>
      <c r="S116" s="32" t="str">
        <f t="shared" si="80"/>
        <v>ALL</v>
      </c>
    </row>
    <row r="117" spans="1:19">
      <c r="A117" s="34" t="s">
        <v>461</v>
      </c>
      <c r="B117" s="33" t="s">
        <v>21</v>
      </c>
      <c r="C117" s="33"/>
      <c r="D117" s="34" t="s">
        <v>259</v>
      </c>
      <c r="E117" s="33"/>
      <c r="F117" s="32" t="str">
        <f>F$9</f>
        <v>DEMAND</v>
      </c>
      <c r="G117" s="32" t="str">
        <f>G$9</f>
        <v>RESIDENTIAL</v>
      </c>
      <c r="H117" s="32" t="str">
        <f>H$9</f>
        <v>DISTRIBUTION</v>
      </c>
      <c r="I117" s="32" t="str">
        <f>I$9</f>
        <v>DISTRIBUTION</v>
      </c>
      <c r="J117" s="32" t="str">
        <f>J$9</f>
        <v>DISTRIBUTION</v>
      </c>
      <c r="K117" s="32" t="str">
        <f t="shared" ref="K117:S117" si="81">K$9</f>
        <v>DISTRIBUTION</v>
      </c>
      <c r="L117" s="32" t="str">
        <f t="shared" si="81"/>
        <v>DISTRIBUTION</v>
      </c>
      <c r="M117" s="32" t="str">
        <f t="shared" si="81"/>
        <v>DISTRIBUTION</v>
      </c>
      <c r="N117" s="32" t="str">
        <f t="shared" si="81"/>
        <v>DISTRIBUTION</v>
      </c>
      <c r="O117" s="32" t="str">
        <f t="shared" si="81"/>
        <v>TIME OF DAY</v>
      </c>
      <c r="P117" s="32" t="str">
        <f t="shared" si="81"/>
        <v>LIGHTING</v>
      </c>
      <c r="Q117" s="32" t="str">
        <f t="shared" si="81"/>
        <v>PUMPING</v>
      </c>
      <c r="R117" s="32" t="str">
        <f>R9</f>
        <v>AT ISSUE</v>
      </c>
      <c r="S117" s="32" t="str">
        <f t="shared" si="81"/>
        <v>OTHER</v>
      </c>
    </row>
    <row r="118" spans="1:19">
      <c r="C118" s="162" t="s">
        <v>267</v>
      </c>
      <c r="D118" s="32"/>
      <c r="E118" s="18"/>
      <c r="F118" s="504"/>
      <c r="G118" s="504">
        <f>G$10</f>
        <v>3</v>
      </c>
      <c r="H118" s="504">
        <f>H$10</f>
        <v>4</v>
      </c>
      <c r="I118" s="504">
        <f>I$10</f>
        <v>5</v>
      </c>
      <c r="J118" s="504">
        <f>J$10</f>
        <v>6</v>
      </c>
      <c r="K118" s="504">
        <f t="shared" ref="K118:Q118" si="82">K$10</f>
        <v>7</v>
      </c>
      <c r="L118" s="504">
        <f t="shared" si="82"/>
        <v>8</v>
      </c>
      <c r="M118" s="504">
        <f t="shared" si="82"/>
        <v>9</v>
      </c>
      <c r="N118" s="504">
        <f t="shared" si="82"/>
        <v>10</v>
      </c>
      <c r="O118" s="504">
        <f t="shared" si="82"/>
        <v>11</v>
      </c>
      <c r="P118" s="504">
        <f t="shared" si="82"/>
        <v>12</v>
      </c>
      <c r="Q118" s="504">
        <f t="shared" si="82"/>
        <v>13</v>
      </c>
      <c r="R118" s="484"/>
      <c r="S118" s="484" t="s">
        <v>265</v>
      </c>
    </row>
    <row r="119" spans="1:19">
      <c r="A119" s="21">
        <v>1</v>
      </c>
      <c r="B119" s="20" t="s">
        <v>13</v>
      </c>
      <c r="D119" s="32"/>
      <c r="E119" s="18"/>
      <c r="I119" s="20"/>
      <c r="J119" s="20"/>
      <c r="K119" s="20"/>
      <c r="L119" s="20"/>
      <c r="M119" s="20"/>
      <c r="N119" s="20"/>
      <c r="O119" s="20"/>
      <c r="P119" s="20"/>
    </row>
    <row r="120" spans="1:19">
      <c r="A120" s="21">
        <v>2</v>
      </c>
      <c r="C120" s="49" t="s">
        <v>616</v>
      </c>
      <c r="D120" s="32" t="str">
        <f>'FR-16(7)(v)-1 Functional'!D120</f>
        <v>K201</v>
      </c>
      <c r="E120" s="18"/>
      <c r="F120" s="82">
        <f>'FR-16(7)(v)-10 DIST Classified'!G120</f>
        <v>0</v>
      </c>
      <c r="G120" s="37">
        <f>F120-SUM(H120:Q120)</f>
        <v>0</v>
      </c>
      <c r="H120" s="35">
        <f>ROUND(F120*VLOOKUP(D120,ALLOCTABLE_Distr_Demand,$H$10,FALSE),0)</f>
        <v>0</v>
      </c>
      <c r="I120" s="35">
        <f>ROUND(F120*VLOOKUP($D$120,ALLOCTABLE_Distr_Demand,$I$10,FALSE),0)</f>
        <v>0</v>
      </c>
      <c r="J120" s="35">
        <f>ROUND(F120*VLOOKUP($D$120,ALLOCTABLE_Distr_Demand,$J$10,FALSE),0)</f>
        <v>0</v>
      </c>
      <c r="K120" s="35">
        <f>ROUND(F120*VLOOKUP($D$120,ALLOCTABLE_Distr_Demand,$K$10,FALSE),0)</f>
        <v>0</v>
      </c>
      <c r="L120" s="35">
        <f>ROUND(F120*VLOOKUP($D$120,ALLOCTABLE_Distr_Demand,$L$10,FALSE),0)</f>
        <v>0</v>
      </c>
      <c r="M120" s="35">
        <f>ROUND(F120*VLOOKUP($D$120,ALLOCTABLE_Distr_Demand,$M$10,FALSE),0)</f>
        <v>0</v>
      </c>
      <c r="N120" s="35">
        <f>ROUND(F120*VLOOKUP($D$120,ALLOCTABLE_Distr_Demand,$N$10,FALSE),0)</f>
        <v>0</v>
      </c>
      <c r="O120" s="35">
        <f>ROUND(F120*VLOOKUP($D$120,ALLOCTABLE_Distr_Demand,$O$10,FALSE),0)</f>
        <v>0</v>
      </c>
      <c r="P120" s="35">
        <f>ROUND(F120*VLOOKUP($D$120,ALLOCTABLE_Distr_Demand,$P$10,FALSE),0)</f>
        <v>0</v>
      </c>
      <c r="Q120" s="35">
        <f>ROUND(F120*VLOOKUP(D120,ALLOCTABLE_Distr_Demand,$Q$10,FALSE),0)</f>
        <v>0</v>
      </c>
      <c r="R120" s="35">
        <f>SUM(G120:Q120)</f>
        <v>0</v>
      </c>
      <c r="S120" s="35">
        <f>F120-R120</f>
        <v>0</v>
      </c>
    </row>
    <row r="121" spans="1:19">
      <c r="A121" s="21">
        <v>3</v>
      </c>
      <c r="C121" s="49" t="s">
        <v>617</v>
      </c>
      <c r="D121" s="32" t="str">
        <f>'FR-16(7)(v)-1 Functional'!D121</f>
        <v>K201</v>
      </c>
      <c r="E121" s="18"/>
      <c r="F121" s="82">
        <f>'FR-16(7)(v)-10 DIST Classified'!G121</f>
        <v>0</v>
      </c>
      <c r="G121" s="37">
        <f>F121-SUM(H121:Q121)</f>
        <v>0</v>
      </c>
      <c r="H121" s="35">
        <f>ROUND(F120*VLOOKUP(D120,ALLOCTABLE_Distr_Demand,$H$10,FALSE),0)</f>
        <v>0</v>
      </c>
      <c r="I121" s="35">
        <f>ROUND(F121*VLOOKUP($D$121,ALLOCTABLE_Distr_Demand,$I$10,FALSE),0)</f>
        <v>0</v>
      </c>
      <c r="J121" s="35">
        <f>ROUND(F121*VLOOKUP($D$121,ALLOCTABLE_Distr_Demand,$J$10,FALSE),0)</f>
        <v>0</v>
      </c>
      <c r="K121" s="35">
        <f>ROUND(F121*VLOOKUP($D$121,ALLOCTABLE_Distr_Demand,$K$10,FALSE),0)</f>
        <v>0</v>
      </c>
      <c r="L121" s="35">
        <f>ROUND(F121*VLOOKUP($D$121,ALLOCTABLE_Distr_Demand,$L$10,FALSE),0)</f>
        <v>0</v>
      </c>
      <c r="M121" s="35">
        <f>ROUND(F121*VLOOKUP($D$121,ALLOCTABLE_Distr_Demand,$M$10,FALSE),0)</f>
        <v>0</v>
      </c>
      <c r="N121" s="35">
        <f>ROUND(F121*VLOOKUP($D$121,ALLOCTABLE_Distr_Demand,$N$10,FALSE),0)</f>
        <v>0</v>
      </c>
      <c r="O121" s="35">
        <f>ROUND(F121*VLOOKUP($D$121,ALLOCTABLE_Distr_Demand,$O$10,FALSE),0)</f>
        <v>0</v>
      </c>
      <c r="P121" s="35">
        <f>ROUND(F121*VLOOKUP($D$121,ALLOCTABLE_Distr_Demand,$P$10,FALSE),0)</f>
        <v>0</v>
      </c>
      <c r="Q121" s="35">
        <f>ROUND(F121*VLOOKUP(D121,ALLOCTABLE_Distr_Demand,$Q$10,FALSE),0)</f>
        <v>0</v>
      </c>
      <c r="R121" s="35">
        <f>SUM(G121:Q121)</f>
        <v>0</v>
      </c>
      <c r="S121" s="35">
        <f>F121-R121</f>
        <v>0</v>
      </c>
    </row>
    <row r="122" spans="1:19">
      <c r="A122" s="21">
        <v>4</v>
      </c>
      <c r="C122" s="45" t="str">
        <f>'FR-16(7)(v)-1 Functional'!C122</f>
        <v>ADJUSTMENT</v>
      </c>
      <c r="D122" s="32" t="str">
        <f>'FR-16(7)(v)-1 Functional'!D122</f>
        <v>K201</v>
      </c>
      <c r="E122" s="18"/>
      <c r="F122" s="82">
        <f>'FR-16(7)(v)-10 DIST Classified'!G122</f>
        <v>0</v>
      </c>
      <c r="G122" s="37">
        <f>F122-SUM(H122:Q122)</f>
        <v>0</v>
      </c>
      <c r="H122" s="35">
        <f>ROUND(F120*VLOOKUP(D120,ALLOCTABLE_Distr_Demand,$H$10,FALSE),0)</f>
        <v>0</v>
      </c>
      <c r="I122" s="35">
        <f>ROUND(F122*VLOOKUP($D$122,ALLOCTABLE_Distr_Demand,$I$10,FALSE),0)</f>
        <v>0</v>
      </c>
      <c r="J122" s="35">
        <f>ROUND(F122*VLOOKUP($D$122,ALLOCTABLE_Distr_Demand,$J$10,FALSE),0)</f>
        <v>0</v>
      </c>
      <c r="K122" s="35">
        <f>ROUND(F122*VLOOKUP($D$122,ALLOCTABLE_Distr_Demand,$K$10,FALSE),0)</f>
        <v>0</v>
      </c>
      <c r="L122" s="35">
        <f>ROUND(F122*VLOOKUP($D$122,ALLOCTABLE_Distr_Demand,$L$10,FALSE),0)</f>
        <v>0</v>
      </c>
      <c r="M122" s="35">
        <f>ROUND(F122*VLOOKUP($D$122,ALLOCTABLE_Distr_Demand,$M$10,FALSE),0)</f>
        <v>0</v>
      </c>
      <c r="N122" s="35">
        <f>ROUND(F122*VLOOKUP($D$122,ALLOCTABLE_Distr_Demand,$N$10,FALSE),0)</f>
        <v>0</v>
      </c>
      <c r="O122" s="35">
        <f>ROUND(F122*VLOOKUP($D$122,ALLOCTABLE_Distr_Demand,$O$10,FALSE),0)</f>
        <v>0</v>
      </c>
      <c r="P122" s="35">
        <f>ROUND(F122*VLOOKUP($D$122,ALLOCTABLE_Distr_Demand,$P$10,FALSE),0)</f>
        <v>0</v>
      </c>
      <c r="Q122" s="35">
        <f>ROUND(F122*VLOOKUP(D122,ALLOCTABLE_Distr_Demand,$Q$10,FALSE),0)</f>
        <v>0</v>
      </c>
      <c r="R122" s="35">
        <f>SUM(G122:Q122)</f>
        <v>0</v>
      </c>
      <c r="S122" s="35">
        <f>F122-R122</f>
        <v>0</v>
      </c>
    </row>
    <row r="123" spans="1:19">
      <c r="A123" s="21">
        <v>5</v>
      </c>
      <c r="C123" s="27" t="str">
        <f>'FR-16(7)(v)-1 Functional'!C123</f>
        <v xml:space="preserve">  TOTAL PROD DEPREC RESERVE</v>
      </c>
      <c r="D123" s="32"/>
      <c r="E123" s="18"/>
      <c r="F123" s="36">
        <f t="shared" ref="F123:R123" si="83">SUM(F120:F122)</f>
        <v>0</v>
      </c>
      <c r="G123" s="36">
        <f t="shared" si="83"/>
        <v>0</v>
      </c>
      <c r="H123" s="36">
        <f t="shared" si="83"/>
        <v>0</v>
      </c>
      <c r="I123" s="36">
        <f t="shared" si="83"/>
        <v>0</v>
      </c>
      <c r="J123" s="36">
        <f t="shared" si="83"/>
        <v>0</v>
      </c>
      <c r="K123" s="36">
        <f t="shared" si="83"/>
        <v>0</v>
      </c>
      <c r="L123" s="36">
        <f t="shared" si="83"/>
        <v>0</v>
      </c>
      <c r="M123" s="36">
        <f t="shared" si="83"/>
        <v>0</v>
      </c>
      <c r="N123" s="36">
        <f t="shared" si="83"/>
        <v>0</v>
      </c>
      <c r="O123" s="36">
        <f t="shared" si="83"/>
        <v>0</v>
      </c>
      <c r="P123" s="36">
        <f t="shared" si="83"/>
        <v>0</v>
      </c>
      <c r="Q123" s="36">
        <f t="shared" si="83"/>
        <v>0</v>
      </c>
      <c r="R123" s="36">
        <f t="shared" si="83"/>
        <v>0</v>
      </c>
      <c r="S123" s="36">
        <f>SUM(S120:S120)</f>
        <v>0</v>
      </c>
    </row>
    <row r="124" spans="1:19">
      <c r="A124" s="21">
        <v>6</v>
      </c>
      <c r="D124" s="32"/>
      <c r="E124" s="18"/>
      <c r="I124" s="20"/>
      <c r="J124" s="20"/>
      <c r="K124" s="20"/>
      <c r="L124" s="20"/>
      <c r="M124" s="20"/>
      <c r="N124" s="20"/>
      <c r="O124" s="20"/>
      <c r="P124" s="20"/>
    </row>
    <row r="125" spans="1:19">
      <c r="A125" s="21">
        <v>7</v>
      </c>
      <c r="B125" s="20" t="s">
        <v>14</v>
      </c>
      <c r="D125" s="32"/>
      <c r="E125" s="18"/>
      <c r="I125" s="20"/>
      <c r="J125" s="20"/>
      <c r="K125" s="20"/>
      <c r="L125" s="20"/>
      <c r="M125" s="20"/>
      <c r="N125" s="20"/>
      <c r="O125" s="20"/>
      <c r="P125" s="20"/>
    </row>
    <row r="126" spans="1:19">
      <c r="A126" s="21">
        <v>8</v>
      </c>
      <c r="C126" s="49" t="s">
        <v>613</v>
      </c>
      <c r="D126" s="32" t="str">
        <f>'FR-16(7)(v)-1 Functional'!D126</f>
        <v>K202</v>
      </c>
      <c r="E126" s="18"/>
      <c r="F126" s="82">
        <f>'FR-16(7)(v)-10 DIST Classified'!G126</f>
        <v>0</v>
      </c>
      <c r="G126" s="37">
        <f>F126-SUM(H126:Q126)</f>
        <v>0</v>
      </c>
      <c r="H126" s="35">
        <f>ROUND(F120*VLOOKUP(D120,ALLOCTABLE_Distr_Demand,$H$10,FALSE),0)</f>
        <v>0</v>
      </c>
      <c r="I126" s="35">
        <f>ROUND(F126*VLOOKUP($D$126,ALLOCTABLE_Distr_Demand,$I$10,FALSE),0)</f>
        <v>0</v>
      </c>
      <c r="J126" s="35">
        <f>ROUND(F126*VLOOKUP($D$126,ALLOCTABLE_Distr_Demand,$J$10,FALSE),0)</f>
        <v>0</v>
      </c>
      <c r="K126" s="35">
        <f>ROUND(F126*VLOOKUP($D$126,ALLOCTABLE_Distr_Demand,$K$10,FALSE),0)</f>
        <v>0</v>
      </c>
      <c r="L126" s="35">
        <f>ROUND(F126*VLOOKUP($D$126,ALLOCTABLE_Distr_Demand,$L$10,FALSE),0)</f>
        <v>0</v>
      </c>
      <c r="M126" s="35">
        <f>ROUND(F126*VLOOKUP($D$126,ALLOCTABLE_Distr_Demand,$M$10,FALSE),0)</f>
        <v>0</v>
      </c>
      <c r="N126" s="35">
        <f>ROUND(F126*VLOOKUP($D$126,ALLOCTABLE_Distr_Demand,$N$10,FALSE),0)</f>
        <v>0</v>
      </c>
      <c r="O126" s="35">
        <f>ROUND(F126*VLOOKUP($D$126,ALLOCTABLE_Distr_Demand,$O$10,FALSE),0)</f>
        <v>0</v>
      </c>
      <c r="P126" s="35">
        <f>ROUND(F126*VLOOKUP($D$126,ALLOCTABLE_Distr_Demand,$P$10,FALSE),0)</f>
        <v>0</v>
      </c>
      <c r="Q126" s="35">
        <f>ROUND(F126*VLOOKUP(D126,ALLOCTABLE_Distr_Demand,$Q$10,FALSE),0)</f>
        <v>0</v>
      </c>
      <c r="R126" s="35">
        <f>SUM(G126:Q126)</f>
        <v>0</v>
      </c>
      <c r="S126" s="35">
        <f>F126-R126</f>
        <v>0</v>
      </c>
    </row>
    <row r="127" spans="1:19">
      <c r="A127" s="21">
        <v>9</v>
      </c>
      <c r="C127" s="49" t="s">
        <v>614</v>
      </c>
      <c r="D127" s="32" t="str">
        <f>'FR-16(7)(v)-1 Functional'!D127</f>
        <v>K202</v>
      </c>
      <c r="E127" s="18"/>
      <c r="F127" s="82">
        <f>'FR-16(7)(v)-10 DIST Classified'!G127</f>
        <v>0</v>
      </c>
      <c r="G127" s="37">
        <f>F127-SUM(H127:Q127)</f>
        <v>0</v>
      </c>
      <c r="H127" s="35">
        <f>ROUND(F120*VLOOKUP(D120,ALLOCTABLE_Distr_Demand,$H$10,FALSE),0)</f>
        <v>0</v>
      </c>
      <c r="I127" s="35">
        <f>ROUND(F127*VLOOKUP($D$127,ALLOCTABLE_Distr_Demand,$I$10,FALSE),0)</f>
        <v>0</v>
      </c>
      <c r="J127" s="35">
        <f>ROUND(F127*VLOOKUP($D$127,ALLOCTABLE_Distr_Demand,$J$10,FALSE),0)</f>
        <v>0</v>
      </c>
      <c r="K127" s="35">
        <f>ROUND(F127*VLOOKUP($D$127,ALLOCTABLE_Distr_Demand,$K$10,FALSE),0)</f>
        <v>0</v>
      </c>
      <c r="L127" s="35">
        <f>ROUND(F127*VLOOKUP($D$127,ALLOCTABLE_Distr_Demand,$L$10,FALSE),0)</f>
        <v>0</v>
      </c>
      <c r="M127" s="35">
        <f>ROUND(F127*VLOOKUP($D$127,ALLOCTABLE_Distr_Demand,$M$10,FALSE),0)</f>
        <v>0</v>
      </c>
      <c r="N127" s="35">
        <f>ROUND(F127*VLOOKUP($D$127,ALLOCTABLE_Distr_Demand,$N$10,FALSE),0)</f>
        <v>0</v>
      </c>
      <c r="O127" s="35">
        <f>ROUND(F127*VLOOKUP($D$127,ALLOCTABLE_Distr_Demand,$O$10,FALSE),0)</f>
        <v>0</v>
      </c>
      <c r="P127" s="35">
        <f>ROUND(F127*VLOOKUP($D$127,ALLOCTABLE_Distr_Demand,$P$10,FALSE),0)</f>
        <v>0</v>
      </c>
      <c r="Q127" s="35">
        <f>ROUND(F127*VLOOKUP(D127,ALLOCTABLE_Distr_Demand,$Q$10,FALSE),0)</f>
        <v>0</v>
      </c>
      <c r="R127" s="35">
        <f>SUM(G127:Q127)</f>
        <v>0</v>
      </c>
      <c r="S127" s="35">
        <f>F127-R127</f>
        <v>0</v>
      </c>
    </row>
    <row r="128" spans="1:19">
      <c r="A128" s="21">
        <v>10</v>
      </c>
      <c r="C128" s="45" t="s">
        <v>615</v>
      </c>
      <c r="D128" s="32" t="str">
        <f>'FR-16(7)(v)-1 Functional'!D128</f>
        <v>K202</v>
      </c>
      <c r="E128" s="18"/>
      <c r="F128" s="82">
        <f>'FR-16(7)(v)-10 DIST Classified'!G128</f>
        <v>0</v>
      </c>
      <c r="G128" s="37">
        <f>F128-SUM(H128:Q128)</f>
        <v>0</v>
      </c>
      <c r="H128" s="35">
        <f>ROUND(F120*VLOOKUP(D120,ALLOCTABLE_Distr_Demand,$H$10,FALSE),0)</f>
        <v>0</v>
      </c>
      <c r="I128" s="35">
        <f>ROUND(F128*VLOOKUP($D$128,ALLOCTABLE_Distr_Demand,$I$10,FALSE),0)</f>
        <v>0</v>
      </c>
      <c r="J128" s="35">
        <f>ROUND(F128*VLOOKUP($D$128,ALLOCTABLE_Distr_Demand,$J$10,FALSE),0)</f>
        <v>0</v>
      </c>
      <c r="K128" s="35">
        <f>ROUND(F128*VLOOKUP($D$128,ALLOCTABLE_Distr_Demand,$K$10,FALSE),0)</f>
        <v>0</v>
      </c>
      <c r="L128" s="35">
        <f>ROUND(F128*VLOOKUP($D$128,ALLOCTABLE_Distr_Demand,$L$10,FALSE),0)</f>
        <v>0</v>
      </c>
      <c r="M128" s="35">
        <f>ROUND(F128*VLOOKUP($D$128,ALLOCTABLE_Distr_Demand,$M$10,FALSE),0)</f>
        <v>0</v>
      </c>
      <c r="N128" s="35">
        <f>ROUND(F128*VLOOKUP($D$128,ALLOCTABLE_Distr_Demand,$N$10,FALSE),0)</f>
        <v>0</v>
      </c>
      <c r="O128" s="35">
        <f>ROUND(F128*VLOOKUP($D$128,ALLOCTABLE_Distr_Demand,$O$10,FALSE),0)</f>
        <v>0</v>
      </c>
      <c r="P128" s="35">
        <f>ROUND(F128*VLOOKUP($D$128,ALLOCTABLE_Distr_Demand,$P$10,FALSE),0)</f>
        <v>0</v>
      </c>
      <c r="Q128" s="35">
        <f>ROUND(F128*VLOOKUP(D128,ALLOCTABLE_Distr_Demand,$Q$10,FALSE),0)</f>
        <v>0</v>
      </c>
      <c r="R128" s="35">
        <f>SUM(G128:Q128)</f>
        <v>0</v>
      </c>
      <c r="S128" s="35">
        <f>F128-R128</f>
        <v>0</v>
      </c>
    </row>
    <row r="129" spans="1:19">
      <c r="A129" s="21">
        <v>11</v>
      </c>
      <c r="C129" s="20" t="s">
        <v>637</v>
      </c>
      <c r="D129" s="32"/>
      <c r="E129" s="18"/>
      <c r="F129" s="36">
        <f>SUM(F126:F128)</f>
        <v>0</v>
      </c>
      <c r="G129" s="36">
        <f t="shared" ref="G129:Q129" si="84">SUM(G126:G128)</f>
        <v>0</v>
      </c>
      <c r="H129" s="36">
        <f t="shared" si="84"/>
        <v>0</v>
      </c>
      <c r="I129" s="36">
        <f t="shared" si="84"/>
        <v>0</v>
      </c>
      <c r="J129" s="36">
        <f t="shared" si="84"/>
        <v>0</v>
      </c>
      <c r="K129" s="36">
        <f t="shared" si="84"/>
        <v>0</v>
      </c>
      <c r="L129" s="36">
        <f t="shared" si="84"/>
        <v>0</v>
      </c>
      <c r="M129" s="36">
        <f t="shared" si="84"/>
        <v>0</v>
      </c>
      <c r="N129" s="36">
        <f t="shared" si="84"/>
        <v>0</v>
      </c>
      <c r="O129" s="36">
        <f t="shared" si="84"/>
        <v>0</v>
      </c>
      <c r="P129" s="36">
        <f t="shared" si="84"/>
        <v>0</v>
      </c>
      <c r="Q129" s="36">
        <f t="shared" si="84"/>
        <v>0</v>
      </c>
      <c r="R129" s="36">
        <f>SUM(R126:R128)</f>
        <v>0</v>
      </c>
      <c r="S129" s="36">
        <f>SUM(S126:S126)</f>
        <v>0</v>
      </c>
    </row>
    <row r="130" spans="1:19">
      <c r="A130" s="21">
        <v>12</v>
      </c>
      <c r="D130" s="32"/>
      <c r="E130" s="18"/>
      <c r="I130" s="20"/>
      <c r="J130" s="20"/>
      <c r="K130" s="20"/>
      <c r="L130" s="20"/>
      <c r="M130" s="20"/>
      <c r="N130" s="20"/>
      <c r="O130" s="20"/>
      <c r="P130" s="20"/>
    </row>
    <row r="131" spans="1:19">
      <c r="A131" s="21">
        <v>13</v>
      </c>
      <c r="C131" s="20" t="s">
        <v>638</v>
      </c>
      <c r="D131" s="32"/>
      <c r="E131" s="18"/>
      <c r="F131" s="82">
        <f>F129+F123</f>
        <v>0</v>
      </c>
      <c r="G131" s="37">
        <f>G129+G123</f>
        <v>0</v>
      </c>
      <c r="H131" s="35">
        <f>$H$98+H123</f>
        <v>0</v>
      </c>
      <c r="I131" s="35">
        <f>$I$98+I123</f>
        <v>0</v>
      </c>
      <c r="J131" s="35">
        <f>$J$98+J123</f>
        <v>0</v>
      </c>
      <c r="K131" s="35">
        <f>$K$98+K123</f>
        <v>0</v>
      </c>
      <c r="L131" s="35">
        <f>$L$98+L123</f>
        <v>0</v>
      </c>
      <c r="M131" s="35">
        <f>$M$98+M123</f>
        <v>0</v>
      </c>
      <c r="N131" s="35">
        <f>$N$98+N123</f>
        <v>0</v>
      </c>
      <c r="O131" s="35">
        <f>$O$98+O123</f>
        <v>0</v>
      </c>
      <c r="P131" s="35">
        <f>$P$98+P123</f>
        <v>0</v>
      </c>
      <c r="Q131" s="35">
        <f>$Q$98+Q123</f>
        <v>0</v>
      </c>
      <c r="R131" s="35">
        <f>SUM(G131:Q131)</f>
        <v>0</v>
      </c>
      <c r="S131" s="35">
        <f>F131-R131</f>
        <v>0</v>
      </c>
    </row>
    <row r="132" spans="1:19">
      <c r="A132" s="21">
        <v>14</v>
      </c>
      <c r="D132" s="32"/>
      <c r="E132" s="18"/>
      <c r="I132" s="20"/>
      <c r="J132" s="20"/>
      <c r="K132" s="20"/>
      <c r="L132" s="20"/>
      <c r="M132" s="20"/>
      <c r="N132" s="20"/>
      <c r="O132" s="20"/>
      <c r="P132" s="20"/>
    </row>
    <row r="133" spans="1:19">
      <c r="A133" s="21">
        <v>15</v>
      </c>
      <c r="B133" s="20" t="s">
        <v>16</v>
      </c>
      <c r="D133" s="32"/>
      <c r="E133" s="18"/>
      <c r="I133" s="20"/>
      <c r="J133" s="20"/>
      <c r="K133" s="20"/>
      <c r="L133" s="20"/>
      <c r="M133" s="20"/>
      <c r="N133" s="20"/>
      <c r="O133" s="20"/>
      <c r="P133" s="20"/>
    </row>
    <row r="134" spans="1:19">
      <c r="A134" s="21">
        <v>16</v>
      </c>
      <c r="C134" s="20" t="str">
        <f>'FR-16(7)(v)-1 Functional'!C134</f>
        <v>SUBSTATIONS</v>
      </c>
      <c r="D134" s="32" t="str">
        <f>'FR-16(7)(v)-1 Functional'!D134</f>
        <v>K215</v>
      </c>
      <c r="E134" s="18"/>
      <c r="F134" s="82">
        <f>'FR-16(7)(v)-10 DIST Classified'!G134</f>
        <v>21980974</v>
      </c>
      <c r="G134" s="37">
        <f>F134-SUM(H134:Q134)</f>
        <v>9703060</v>
      </c>
      <c r="H134" s="35">
        <f>ROUND(F134*VLOOKUP(D134,ALLOCTABLE_Distr_Demand,$H$10,FALSE),0)</f>
        <v>6486366</v>
      </c>
      <c r="I134" s="35">
        <f>ROUND(F134*VLOOKUP($D$134,ALLOCTABLE_Distr_Demand,$I$10,FALSE),0)</f>
        <v>29235</v>
      </c>
      <c r="J134" s="35">
        <f>ROUND(F134*VLOOKUP($D$134,ALLOCTABLE_Distr_Demand,$J$10,FALSE),0)</f>
        <v>150570</v>
      </c>
      <c r="K134" s="35">
        <f>ROUND(F134*VLOOKUP($D$134,ALLOCTABLE_Distr_Demand,$K$10,FALSE),0)</f>
        <v>1539</v>
      </c>
      <c r="L134" s="35">
        <f>ROUND(F134*VLOOKUP($D$134,ALLOCTABLE_Distr_Demand,$L$10,FALSE),0)</f>
        <v>3194275</v>
      </c>
      <c r="M134" s="35">
        <f>ROUND(F134*VLOOKUP($D$134,ALLOCTABLE_Distr_Demand,$M$10,FALSE),0)</f>
        <v>2191943</v>
      </c>
      <c r="N134" s="35">
        <f>ROUND(F134*VLOOKUP($D$134,ALLOCTABLE_Distr_Demand,$N$10,FALSE),0)</f>
        <v>73636</v>
      </c>
      <c r="O134" s="35">
        <f>ROUND(F134*VLOOKUP($D$134,ALLOCTABLE_Distr_Demand,$O$10,FALSE),0)</f>
        <v>0</v>
      </c>
      <c r="P134" s="35">
        <f>ROUND(F134*VLOOKUP($D$134,ALLOCTABLE_Distr_Demand,$P$10,FALSE),0)</f>
        <v>149251</v>
      </c>
      <c r="Q134" s="35">
        <f>ROUND(F134*VLOOKUP(D134,ALLOCTABLE_Distr_Demand,$Q$10,FALSE),0)</f>
        <v>1099</v>
      </c>
      <c r="R134" s="35">
        <f>SUM(G134:Q134)</f>
        <v>21980974</v>
      </c>
      <c r="S134" s="35">
        <f>F134-R134</f>
        <v>0</v>
      </c>
    </row>
    <row r="135" spans="1:19">
      <c r="A135" s="21">
        <v>17</v>
      </c>
      <c r="C135" s="20" t="str">
        <f>'FR-16(7)(v)-1 Functional'!C135</f>
        <v>POLES, TOWERS  &amp; FIXTURES - PRIMARY - DEMAND</v>
      </c>
      <c r="D135" s="32" t="str">
        <f>'FR-16(7)(v)-1 Functional'!D135</f>
        <v>K205</v>
      </c>
      <c r="E135" s="18"/>
      <c r="F135" s="82">
        <f>'FR-16(7)(v)-10 DIST Classified'!G135</f>
        <v>16525048</v>
      </c>
      <c r="G135" s="37">
        <f>F135-SUM(H135:Q135)</f>
        <v>7294652</v>
      </c>
      <c r="H135" s="35">
        <f>ROUND(F135*VLOOKUP(D135,ALLOCTABLE_Distr_Demand,$H$10,FALSE),0)</f>
        <v>4876376</v>
      </c>
      <c r="I135" s="35">
        <f t="shared" ref="I135:I146" si="85">ROUND(F135*VLOOKUP(D135,ALLOCTABLE_Distr_Demand,$I$10,FALSE),0)</f>
        <v>21978</v>
      </c>
      <c r="J135" s="35">
        <f t="shared" ref="J135:J146" si="86">ROUND(F135*VLOOKUP(D135,ALLOCTABLE_Distr_Demand,$J$10,FALSE),0)</f>
        <v>113197</v>
      </c>
      <c r="K135" s="35">
        <f t="shared" ref="K135:K146" si="87">ROUND(F135*VLOOKUP(D135,ALLOCTABLE_Distr_Demand,$K$10,FALSE),0)</f>
        <v>1157</v>
      </c>
      <c r="L135" s="35">
        <f t="shared" ref="L135:L146" si="88">ROUND(F135*VLOOKUP(D135,ALLOCTABLE_Distr_Demand,$L$10,FALSE),0)</f>
        <v>2401420</v>
      </c>
      <c r="M135" s="35">
        <f t="shared" ref="M135:M146" si="89">ROUND(F135*VLOOKUP(D135,ALLOCTABLE_Distr_Demand,$M$10,FALSE),0)</f>
        <v>1647878</v>
      </c>
      <c r="N135" s="35">
        <f t="shared" ref="N135:N146" si="90">ROUND(F135*VLOOKUP(D135,ALLOCTABLE_Distr_Demand,$N$10,FALSE),0)</f>
        <v>55359</v>
      </c>
      <c r="O135" s="35">
        <f t="shared" ref="O135:O146" si="91">ROUND(F135*VLOOKUP(D135,ALLOCTABLE_Distr_Demand,$O$10,FALSE),0)</f>
        <v>0</v>
      </c>
      <c r="P135" s="35">
        <f t="shared" ref="P135:P146" si="92">ROUND(F135*VLOOKUP(D135,ALLOCTABLE_Distr_Demand,$P$10,FALSE),0)</f>
        <v>112205</v>
      </c>
      <c r="Q135" s="35">
        <f>ROUND(F135*VLOOKUP(D135,ALLOCTABLE_Distr_Demand,$Q$10,FALSE),0)</f>
        <v>826</v>
      </c>
      <c r="R135" s="35">
        <f>SUM(G135:Q135)</f>
        <v>16525048</v>
      </c>
      <c r="S135" s="35">
        <f>F135-R135</f>
        <v>0</v>
      </c>
    </row>
    <row r="136" spans="1:19">
      <c r="A136" s="21">
        <v>18</v>
      </c>
      <c r="C136" s="20" t="str">
        <f>'FR-16(7)(v)-1 Functional'!C136</f>
        <v>POLES, TOWERS  &amp; FIXTURES - PRIMARY - CUSTOMER</v>
      </c>
      <c r="D136" s="32" t="s">
        <v>1979</v>
      </c>
      <c r="E136" s="18"/>
      <c r="F136" s="82">
        <f>'FR-16(7)(v)-10 DIST Classified'!G136</f>
        <v>0</v>
      </c>
      <c r="G136" s="37">
        <f t="shared" ref="G136:G146" si="93">F136-SUM(H136:Q136)</f>
        <v>0</v>
      </c>
      <c r="H136" s="35">
        <f t="shared" ref="H136:H146" si="94">ROUND(F136*VLOOKUP(D136,ALLOCTABLE_Distr_Demand,$H$10,FALSE),0)</f>
        <v>0</v>
      </c>
      <c r="I136" s="35">
        <f t="shared" si="85"/>
        <v>0</v>
      </c>
      <c r="J136" s="35">
        <f t="shared" si="86"/>
        <v>0</v>
      </c>
      <c r="K136" s="35">
        <f t="shared" si="87"/>
        <v>0</v>
      </c>
      <c r="L136" s="35">
        <f t="shared" si="88"/>
        <v>0</v>
      </c>
      <c r="M136" s="35">
        <f t="shared" si="89"/>
        <v>0</v>
      </c>
      <c r="N136" s="35">
        <f t="shared" si="90"/>
        <v>0</v>
      </c>
      <c r="O136" s="35">
        <f t="shared" si="91"/>
        <v>0</v>
      </c>
      <c r="P136" s="35">
        <f t="shared" si="92"/>
        <v>0</v>
      </c>
      <c r="Q136" s="35">
        <f t="shared" ref="Q136:Q146" si="95">ROUND(F136*VLOOKUP(D136,ALLOCTABLE_Distr_Demand,$Q$10,FALSE),0)</f>
        <v>0</v>
      </c>
      <c r="R136" s="35">
        <f t="shared" ref="R136:R146" si="96">SUM(G136:Q136)</f>
        <v>0</v>
      </c>
      <c r="S136" s="35">
        <f t="shared" ref="S136:S146" si="97">F136-R136</f>
        <v>0</v>
      </c>
    </row>
    <row r="137" spans="1:19">
      <c r="A137" s="21">
        <v>19</v>
      </c>
      <c r="C137" s="20" t="str">
        <f>'FR-16(7)(v)-1 Functional'!C137</f>
        <v>POLES, TOWERS  &amp; FIXTURES - SECONDARY - DEMAND</v>
      </c>
      <c r="D137" s="32" t="str">
        <f>'FR-16(7)(v)-1 Functional'!D137</f>
        <v>K206</v>
      </c>
      <c r="E137" s="18"/>
      <c r="F137" s="82">
        <f>'FR-16(7)(v)-10 DIST Classified'!G137</f>
        <v>7113437</v>
      </c>
      <c r="G137" s="37">
        <f t="shared" si="93"/>
        <v>3140084</v>
      </c>
      <c r="H137" s="35">
        <f t="shared" si="94"/>
        <v>2099104</v>
      </c>
      <c r="I137" s="35">
        <f t="shared" si="85"/>
        <v>9461</v>
      </c>
      <c r="J137" s="35">
        <f t="shared" si="86"/>
        <v>48727</v>
      </c>
      <c r="K137" s="35">
        <f t="shared" si="87"/>
        <v>498</v>
      </c>
      <c r="L137" s="35">
        <f t="shared" si="88"/>
        <v>1033725</v>
      </c>
      <c r="M137" s="35">
        <f t="shared" si="89"/>
        <v>709352</v>
      </c>
      <c r="N137" s="35">
        <f t="shared" si="90"/>
        <v>23830</v>
      </c>
      <c r="O137" s="35">
        <f t="shared" si="91"/>
        <v>0</v>
      </c>
      <c r="P137" s="35">
        <f t="shared" si="92"/>
        <v>48300</v>
      </c>
      <c r="Q137" s="35">
        <f t="shared" si="95"/>
        <v>356</v>
      </c>
      <c r="R137" s="35">
        <f t="shared" si="96"/>
        <v>7113437</v>
      </c>
      <c r="S137" s="35">
        <f t="shared" si="97"/>
        <v>0</v>
      </c>
    </row>
    <row r="138" spans="1:19">
      <c r="A138" s="21">
        <v>20</v>
      </c>
      <c r="C138" s="20" t="str">
        <f>'FR-16(7)(v)-1 Functional'!C138</f>
        <v>POLES, TOWERS  &amp; FIXTURES - SECONDARY - CUSTOMER</v>
      </c>
      <c r="D138" s="32" t="s">
        <v>1979</v>
      </c>
      <c r="E138" s="18"/>
      <c r="F138" s="82">
        <f>'FR-16(7)(v)-10 DIST Classified'!G138</f>
        <v>0</v>
      </c>
      <c r="G138" s="37">
        <f t="shared" si="93"/>
        <v>0</v>
      </c>
      <c r="H138" s="35">
        <f t="shared" si="94"/>
        <v>0</v>
      </c>
      <c r="I138" s="35">
        <f t="shared" si="85"/>
        <v>0</v>
      </c>
      <c r="J138" s="35">
        <f t="shared" si="86"/>
        <v>0</v>
      </c>
      <c r="K138" s="35">
        <f t="shared" si="87"/>
        <v>0</v>
      </c>
      <c r="L138" s="35">
        <f t="shared" si="88"/>
        <v>0</v>
      </c>
      <c r="M138" s="35">
        <f t="shared" si="89"/>
        <v>0</v>
      </c>
      <c r="N138" s="35">
        <f t="shared" si="90"/>
        <v>0</v>
      </c>
      <c r="O138" s="35">
        <f t="shared" si="91"/>
        <v>0</v>
      </c>
      <c r="P138" s="35">
        <f t="shared" si="92"/>
        <v>0</v>
      </c>
      <c r="Q138" s="35">
        <f t="shared" si="95"/>
        <v>0</v>
      </c>
      <c r="R138" s="35">
        <f t="shared" si="96"/>
        <v>0</v>
      </c>
      <c r="S138" s="35">
        <f t="shared" si="97"/>
        <v>0</v>
      </c>
    </row>
    <row r="139" spans="1:19">
      <c r="A139" s="21">
        <v>21</v>
      </c>
      <c r="C139" s="20" t="str">
        <f>'FR-16(7)(v)-1 Functional'!C139</f>
        <v>CONDUCTORS - OVERHEAD / PRIMARY - DEMAND</v>
      </c>
      <c r="D139" s="32" t="str">
        <f>'FR-16(7)(v)-1 Functional'!D139</f>
        <v>K205</v>
      </c>
      <c r="E139" s="18"/>
      <c r="F139" s="82">
        <f>'FR-16(7)(v)-10 DIST Classified'!G139</f>
        <v>18811048</v>
      </c>
      <c r="G139" s="37">
        <f t="shared" si="93"/>
        <v>8303760</v>
      </c>
      <c r="H139" s="35">
        <f t="shared" si="94"/>
        <v>5550952</v>
      </c>
      <c r="I139" s="35">
        <f t="shared" si="85"/>
        <v>25019</v>
      </c>
      <c r="J139" s="35">
        <f t="shared" si="86"/>
        <v>128856</v>
      </c>
      <c r="K139" s="35">
        <f t="shared" si="87"/>
        <v>1317</v>
      </c>
      <c r="L139" s="35">
        <f t="shared" si="88"/>
        <v>2733621</v>
      </c>
      <c r="M139" s="35">
        <f t="shared" si="89"/>
        <v>1875838</v>
      </c>
      <c r="N139" s="35">
        <f t="shared" si="90"/>
        <v>63017</v>
      </c>
      <c r="O139" s="35">
        <f t="shared" si="91"/>
        <v>0</v>
      </c>
      <c r="P139" s="35">
        <f t="shared" si="92"/>
        <v>127727</v>
      </c>
      <c r="Q139" s="35">
        <f t="shared" si="95"/>
        <v>941</v>
      </c>
      <c r="R139" s="35">
        <f t="shared" si="96"/>
        <v>18811048</v>
      </c>
      <c r="S139" s="35">
        <f t="shared" si="97"/>
        <v>0</v>
      </c>
    </row>
    <row r="140" spans="1:19">
      <c r="A140" s="21">
        <v>22</v>
      </c>
      <c r="C140" s="20" t="str">
        <f>'FR-16(7)(v)-1 Functional'!C140</f>
        <v>CONDUCTORS - OVERHEAD / PRIMARY - CUSTOMER</v>
      </c>
      <c r="D140" s="32" t="s">
        <v>1979</v>
      </c>
      <c r="E140" s="18"/>
      <c r="F140" s="82">
        <f>'FR-16(7)(v)-10 DIST Classified'!G140</f>
        <v>0</v>
      </c>
      <c r="G140" s="37">
        <f t="shared" si="93"/>
        <v>0</v>
      </c>
      <c r="H140" s="35">
        <f t="shared" si="94"/>
        <v>0</v>
      </c>
      <c r="I140" s="35">
        <f t="shared" si="85"/>
        <v>0</v>
      </c>
      <c r="J140" s="35">
        <f t="shared" si="86"/>
        <v>0</v>
      </c>
      <c r="K140" s="35">
        <f t="shared" si="87"/>
        <v>0</v>
      </c>
      <c r="L140" s="35">
        <f t="shared" si="88"/>
        <v>0</v>
      </c>
      <c r="M140" s="35">
        <f t="shared" si="89"/>
        <v>0</v>
      </c>
      <c r="N140" s="35">
        <f t="shared" si="90"/>
        <v>0</v>
      </c>
      <c r="O140" s="35">
        <f t="shared" si="91"/>
        <v>0</v>
      </c>
      <c r="P140" s="35">
        <f t="shared" si="92"/>
        <v>0</v>
      </c>
      <c r="Q140" s="35">
        <f t="shared" si="95"/>
        <v>0</v>
      </c>
      <c r="R140" s="35">
        <f t="shared" si="96"/>
        <v>0</v>
      </c>
      <c r="S140" s="35">
        <f t="shared" si="97"/>
        <v>0</v>
      </c>
    </row>
    <row r="141" spans="1:19">
      <c r="A141" s="21">
        <v>23</v>
      </c>
      <c r="C141" s="20" t="str">
        <f>'FR-16(7)(v)-1 Functional'!C141</f>
        <v>CONDUCTORS - OVERHEAD / SECONDARY - DEMAND</v>
      </c>
      <c r="D141" s="32" t="str">
        <f>'FR-16(7)(v)-1 Functional'!D141</f>
        <v>K206</v>
      </c>
      <c r="E141" s="18"/>
      <c r="F141" s="82">
        <f>'FR-16(7)(v)-10 DIST Classified'!G141</f>
        <v>8753083</v>
      </c>
      <c r="G141" s="37">
        <f t="shared" si="93"/>
        <v>3863873</v>
      </c>
      <c r="H141" s="35">
        <f t="shared" si="94"/>
        <v>2582947</v>
      </c>
      <c r="I141" s="35">
        <f t="shared" si="85"/>
        <v>11642</v>
      </c>
      <c r="J141" s="35">
        <f t="shared" si="86"/>
        <v>59959</v>
      </c>
      <c r="K141" s="35">
        <f t="shared" si="87"/>
        <v>613</v>
      </c>
      <c r="L141" s="35">
        <f t="shared" si="88"/>
        <v>1271998</v>
      </c>
      <c r="M141" s="35">
        <f t="shared" si="89"/>
        <v>872857</v>
      </c>
      <c r="N141" s="35">
        <f t="shared" si="90"/>
        <v>29323</v>
      </c>
      <c r="O141" s="35">
        <f t="shared" si="91"/>
        <v>0</v>
      </c>
      <c r="P141" s="35">
        <f t="shared" si="92"/>
        <v>59433</v>
      </c>
      <c r="Q141" s="35">
        <f t="shared" si="95"/>
        <v>438</v>
      </c>
      <c r="R141" s="35">
        <f t="shared" si="96"/>
        <v>8753083</v>
      </c>
      <c r="S141" s="35">
        <f t="shared" si="97"/>
        <v>0</v>
      </c>
    </row>
    <row r="142" spans="1:19">
      <c r="A142" s="21">
        <v>24</v>
      </c>
      <c r="C142" s="20" t="str">
        <f>'FR-16(7)(v)-1 Functional'!C142</f>
        <v>CONDUCTORS - OVERHEAD / SECONDARY - CUSTOMER</v>
      </c>
      <c r="D142" s="32" t="s">
        <v>1979</v>
      </c>
      <c r="E142" s="18"/>
      <c r="F142" s="82">
        <f>'FR-16(7)(v)-10 DIST Classified'!G142</f>
        <v>0</v>
      </c>
      <c r="G142" s="37">
        <f t="shared" si="93"/>
        <v>0</v>
      </c>
      <c r="H142" s="35">
        <f t="shared" si="94"/>
        <v>0</v>
      </c>
      <c r="I142" s="35">
        <f t="shared" si="85"/>
        <v>0</v>
      </c>
      <c r="J142" s="35">
        <f t="shared" si="86"/>
        <v>0</v>
      </c>
      <c r="K142" s="35">
        <f t="shared" si="87"/>
        <v>0</v>
      </c>
      <c r="L142" s="35">
        <f t="shared" si="88"/>
        <v>0</v>
      </c>
      <c r="M142" s="35">
        <f t="shared" si="89"/>
        <v>0</v>
      </c>
      <c r="N142" s="35">
        <f t="shared" si="90"/>
        <v>0</v>
      </c>
      <c r="O142" s="35">
        <f t="shared" si="91"/>
        <v>0</v>
      </c>
      <c r="P142" s="35">
        <f t="shared" si="92"/>
        <v>0</v>
      </c>
      <c r="Q142" s="35">
        <f t="shared" si="95"/>
        <v>0</v>
      </c>
      <c r="R142" s="35">
        <f t="shared" si="96"/>
        <v>0</v>
      </c>
      <c r="S142" s="35">
        <f t="shared" si="97"/>
        <v>0</v>
      </c>
    </row>
    <row r="143" spans="1:19">
      <c r="A143" s="21">
        <v>25</v>
      </c>
      <c r="C143" s="20" t="str">
        <f>'FR-16(7)(v)-1 Functional'!C143</f>
        <v>CONDUCTORS - UNDERGROUND / PRIMARY - DEMAND</v>
      </c>
      <c r="D143" s="32" t="str">
        <f>'FR-16(7)(v)-1 Functional'!D143</f>
        <v>K205</v>
      </c>
      <c r="E143" s="18"/>
      <c r="F143" s="82">
        <f>'FR-16(7)(v)-10 DIST Classified'!G143</f>
        <v>15203495</v>
      </c>
      <c r="G143" s="37">
        <f t="shared" si="93"/>
        <v>6711278</v>
      </c>
      <c r="H143" s="35">
        <f t="shared" si="94"/>
        <v>4486399</v>
      </c>
      <c r="I143" s="35">
        <f t="shared" si="85"/>
        <v>20221</v>
      </c>
      <c r="J143" s="35">
        <f t="shared" si="86"/>
        <v>104144</v>
      </c>
      <c r="K143" s="35">
        <f t="shared" si="87"/>
        <v>1064</v>
      </c>
      <c r="L143" s="35">
        <f t="shared" si="88"/>
        <v>2209372</v>
      </c>
      <c r="M143" s="35">
        <f t="shared" si="89"/>
        <v>1516093</v>
      </c>
      <c r="N143" s="35">
        <f t="shared" si="90"/>
        <v>50932</v>
      </c>
      <c r="O143" s="35">
        <f t="shared" si="91"/>
        <v>0</v>
      </c>
      <c r="P143" s="35">
        <f t="shared" si="92"/>
        <v>103232</v>
      </c>
      <c r="Q143" s="35">
        <f t="shared" si="95"/>
        <v>760</v>
      </c>
      <c r="R143" s="35">
        <f t="shared" si="96"/>
        <v>15203495</v>
      </c>
      <c r="S143" s="35">
        <f t="shared" si="97"/>
        <v>0</v>
      </c>
    </row>
    <row r="144" spans="1:19">
      <c r="A144" s="21">
        <v>26</v>
      </c>
      <c r="C144" s="20" t="str">
        <f>'FR-16(7)(v)-1 Functional'!C144</f>
        <v>CONDUCTORS - UNDERGROUND / PRIMARY - CUSTOMER</v>
      </c>
      <c r="D144" s="32" t="s">
        <v>1979</v>
      </c>
      <c r="E144" s="18"/>
      <c r="F144" s="82">
        <f>'FR-16(7)(v)-10 DIST Classified'!G144</f>
        <v>0</v>
      </c>
      <c r="G144" s="37">
        <f t="shared" si="93"/>
        <v>0</v>
      </c>
      <c r="H144" s="35">
        <f t="shared" si="94"/>
        <v>0</v>
      </c>
      <c r="I144" s="35">
        <f t="shared" si="85"/>
        <v>0</v>
      </c>
      <c r="J144" s="35">
        <f t="shared" si="86"/>
        <v>0</v>
      </c>
      <c r="K144" s="35">
        <f t="shared" si="87"/>
        <v>0</v>
      </c>
      <c r="L144" s="35">
        <f t="shared" si="88"/>
        <v>0</v>
      </c>
      <c r="M144" s="35">
        <f t="shared" si="89"/>
        <v>0</v>
      </c>
      <c r="N144" s="35">
        <f t="shared" si="90"/>
        <v>0</v>
      </c>
      <c r="O144" s="35">
        <f t="shared" si="91"/>
        <v>0</v>
      </c>
      <c r="P144" s="35">
        <f t="shared" si="92"/>
        <v>0</v>
      </c>
      <c r="Q144" s="35">
        <f t="shared" si="95"/>
        <v>0</v>
      </c>
      <c r="R144" s="35">
        <f t="shared" si="96"/>
        <v>0</v>
      </c>
      <c r="S144" s="35">
        <f t="shared" si="97"/>
        <v>0</v>
      </c>
    </row>
    <row r="145" spans="1:19">
      <c r="A145" s="21">
        <v>27</v>
      </c>
      <c r="C145" s="20" t="str">
        <f>'FR-16(7)(v)-1 Functional'!C145</f>
        <v>CONDUCTORS - UNDERGROUND / SECONDARY - DEMAND</v>
      </c>
      <c r="D145" s="32" t="str">
        <f>'FR-16(7)(v)-1 Functional'!D145</f>
        <v>K206</v>
      </c>
      <c r="E145" s="18"/>
      <c r="F145" s="82">
        <f>'FR-16(7)(v)-10 DIST Classified'!G145</f>
        <v>2557369</v>
      </c>
      <c r="G145" s="37">
        <f t="shared" si="93"/>
        <v>1128899</v>
      </c>
      <c r="H145" s="35">
        <f t="shared" si="94"/>
        <v>754654</v>
      </c>
      <c r="I145" s="35">
        <f t="shared" si="85"/>
        <v>3401</v>
      </c>
      <c r="J145" s="35">
        <f t="shared" si="86"/>
        <v>17518</v>
      </c>
      <c r="K145" s="35">
        <f t="shared" si="87"/>
        <v>179</v>
      </c>
      <c r="L145" s="35">
        <f t="shared" si="88"/>
        <v>371637</v>
      </c>
      <c r="M145" s="35">
        <f t="shared" si="89"/>
        <v>255021</v>
      </c>
      <c r="N145" s="35">
        <f t="shared" si="90"/>
        <v>8567</v>
      </c>
      <c r="O145" s="35">
        <f t="shared" si="91"/>
        <v>0</v>
      </c>
      <c r="P145" s="35">
        <f t="shared" si="92"/>
        <v>17365</v>
      </c>
      <c r="Q145" s="35">
        <f t="shared" si="95"/>
        <v>128</v>
      </c>
      <c r="R145" s="35">
        <f t="shared" si="96"/>
        <v>2557369</v>
      </c>
      <c r="S145" s="35">
        <f t="shared" si="97"/>
        <v>0</v>
      </c>
    </row>
    <row r="146" spans="1:19">
      <c r="A146" s="21">
        <v>28</v>
      </c>
      <c r="C146" s="20" t="str">
        <f>'FR-16(7)(v)-1 Functional'!C146</f>
        <v>CONDUCTORS - UNDERGROUND / SECONDARY - CUSTOMER</v>
      </c>
      <c r="D146" s="32" t="s">
        <v>1979</v>
      </c>
      <c r="E146" s="18"/>
      <c r="F146" s="82">
        <f>'FR-16(7)(v)-10 DIST Classified'!G146</f>
        <v>0</v>
      </c>
      <c r="G146" s="37">
        <f t="shared" si="93"/>
        <v>0</v>
      </c>
      <c r="H146" s="35">
        <f t="shared" si="94"/>
        <v>0</v>
      </c>
      <c r="I146" s="35">
        <f t="shared" si="85"/>
        <v>0</v>
      </c>
      <c r="J146" s="35">
        <f t="shared" si="86"/>
        <v>0</v>
      </c>
      <c r="K146" s="35">
        <f t="shared" si="87"/>
        <v>0</v>
      </c>
      <c r="L146" s="35">
        <f t="shared" si="88"/>
        <v>0</v>
      </c>
      <c r="M146" s="35">
        <f t="shared" si="89"/>
        <v>0</v>
      </c>
      <c r="N146" s="35">
        <f t="shared" si="90"/>
        <v>0</v>
      </c>
      <c r="O146" s="35">
        <f t="shared" si="91"/>
        <v>0</v>
      </c>
      <c r="P146" s="35">
        <f t="shared" si="92"/>
        <v>0</v>
      </c>
      <c r="Q146" s="35">
        <f t="shared" si="95"/>
        <v>0</v>
      </c>
      <c r="R146" s="35">
        <f t="shared" si="96"/>
        <v>0</v>
      </c>
      <c r="S146" s="35">
        <f t="shared" si="97"/>
        <v>0</v>
      </c>
    </row>
    <row r="147" spans="1:19">
      <c r="A147" s="21">
        <v>29</v>
      </c>
      <c r="C147" s="20" t="str">
        <f>'FR-16(7)(v)-1 Functional'!C147</f>
        <v>TRANSFORMERS DEMAND RELATED</v>
      </c>
      <c r="D147" s="32" t="str">
        <f>'FR-16(7)(v)-1 Functional'!D147</f>
        <v>K215</v>
      </c>
      <c r="E147" s="18"/>
      <c r="F147" s="82">
        <f>'FR-16(7)(v)-10 DIST Classified'!G147</f>
        <v>19933975</v>
      </c>
      <c r="G147" s="37">
        <f t="shared" ref="G147:G153" si="98">F147-SUM(H147:Q147)</f>
        <v>8799454</v>
      </c>
      <c r="H147" s="35">
        <f t="shared" ref="H147:H153" si="99">ROUND(F147*VLOOKUP(D147,ALLOCTABLE_Distr_Demand,$H$10,FALSE),0)</f>
        <v>5882317</v>
      </c>
      <c r="I147" s="35">
        <f>ROUND(F147*VLOOKUP($D$147,ALLOCTABLE_Distr_Demand,$I$10,FALSE),0)</f>
        <v>26512</v>
      </c>
      <c r="J147" s="35">
        <f>ROUND(F147*VLOOKUP($D$147,ALLOCTABLE_Distr_Demand,$J$10,FALSE),0)</f>
        <v>136548</v>
      </c>
      <c r="K147" s="35">
        <f>ROUND(F147*VLOOKUP($D$147,ALLOCTABLE_Distr_Demand,$K$10,FALSE),0)</f>
        <v>1395</v>
      </c>
      <c r="L147" s="35">
        <f>ROUND(F147*VLOOKUP($D$147,ALLOCTABLE_Distr_Demand,$L$10,FALSE),0)</f>
        <v>2896805</v>
      </c>
      <c r="M147" s="35">
        <f>ROUND(F147*VLOOKUP($D$147,ALLOCTABLE_Distr_Demand,$M$10,FALSE),0)</f>
        <v>1987816</v>
      </c>
      <c r="N147" s="35">
        <f>ROUND(F147*VLOOKUP($D$147,ALLOCTABLE_Distr_Demand,$N$10,FALSE),0)</f>
        <v>66779</v>
      </c>
      <c r="O147" s="35">
        <f>ROUND(F147*VLOOKUP($D$147,ALLOCTABLE_Distr_Demand,$O$10,FALSE),0)</f>
        <v>0</v>
      </c>
      <c r="P147" s="35">
        <f>ROUND(F147*VLOOKUP(D147,ALLOCTABLE_Prod_Demand,$P$10,FALSE),0)</f>
        <v>135352</v>
      </c>
      <c r="Q147" s="35">
        <f>ROUND(F147*VLOOKUP(D147,ALLOCTABLE_Prod_Demand,$Q$10,FALSE),0)</f>
        <v>997</v>
      </c>
      <c r="R147" s="35">
        <f t="shared" ref="R147:R153" si="100">SUM(G147:Q147)</f>
        <v>19933975</v>
      </c>
      <c r="S147" s="35">
        <f t="shared" ref="S147:S153" si="101">F147-R147</f>
        <v>0</v>
      </c>
    </row>
    <row r="148" spans="1:19">
      <c r="A148" s="21">
        <v>30</v>
      </c>
      <c r="C148" s="20" t="str">
        <f>'FR-16(7)(v)-1 Functional'!C148</f>
        <v>TRANSFORMERS CUSTOMER RELATED</v>
      </c>
      <c r="D148" s="32" t="s">
        <v>1979</v>
      </c>
      <c r="E148" s="18"/>
      <c r="F148" s="82">
        <f>'FR-16(7)(v)-10 DIST Classified'!G148</f>
        <v>0</v>
      </c>
      <c r="G148" s="37">
        <f t="shared" si="98"/>
        <v>0</v>
      </c>
      <c r="H148" s="35">
        <f t="shared" si="99"/>
        <v>0</v>
      </c>
      <c r="I148" s="35">
        <f>ROUND(F148*VLOOKUP($D$147,ALLOCTABLE_Distr_Demand,$I$10,FALSE),0)</f>
        <v>0</v>
      </c>
      <c r="J148" s="35">
        <f>ROUND(F148*VLOOKUP($D$147,ALLOCTABLE_Distr_Demand,$J$10,FALSE),0)</f>
        <v>0</v>
      </c>
      <c r="K148" s="35">
        <f>ROUND(F148*VLOOKUP($D$147,ALLOCTABLE_Distr_Demand,$K$10,FALSE),0)</f>
        <v>0</v>
      </c>
      <c r="L148" s="35">
        <f>ROUND(F148*VLOOKUP($D$147,ALLOCTABLE_Distr_Demand,$L$10,FALSE),0)</f>
        <v>0</v>
      </c>
      <c r="M148" s="35">
        <f>ROUND(F148*VLOOKUP($D$147,ALLOCTABLE_Distr_Demand,$M$10,FALSE),0)</f>
        <v>0</v>
      </c>
      <c r="N148" s="35">
        <f>ROUND(F148*VLOOKUP($D$147,ALLOCTABLE_Distr_Demand,$N$10,FALSE),0)</f>
        <v>0</v>
      </c>
      <c r="O148" s="35">
        <f>ROUND(F148*VLOOKUP($D$147,ALLOCTABLE_Distr_Demand,$O$10,FALSE),0)</f>
        <v>0</v>
      </c>
      <c r="P148" s="35">
        <f>ROUND(F148*VLOOKUP(D148,ALLOCTABLE_Distr_Demand,$P$10,FALSE),0)</f>
        <v>0</v>
      </c>
      <c r="Q148" s="35">
        <f t="shared" ref="Q148:Q153" si="102">ROUND(F148*VLOOKUP(D148,ALLOCTABLE_Distr_Demand,$Q$10,FALSE),0)</f>
        <v>0</v>
      </c>
      <c r="R148" s="35">
        <f t="shared" si="100"/>
        <v>0</v>
      </c>
      <c r="S148" s="35">
        <f t="shared" si="101"/>
        <v>0</v>
      </c>
    </row>
    <row r="149" spans="1:19">
      <c r="A149" s="21">
        <v>31</v>
      </c>
      <c r="C149" s="20" t="str">
        <f>'FR-16(7)(v)-1 Functional'!C149</f>
        <v>SERVICES</v>
      </c>
      <c r="D149" s="32" t="str">
        <f>'FR-16(7)(v)-1 Functional'!D149</f>
        <v>K217</v>
      </c>
      <c r="E149" s="18"/>
      <c r="F149" s="82">
        <f>'FR-16(7)(v)-10 DIST Classified'!G149</f>
        <v>0</v>
      </c>
      <c r="G149" s="37">
        <f t="shared" si="98"/>
        <v>0</v>
      </c>
      <c r="H149" s="35">
        <f t="shared" si="99"/>
        <v>0</v>
      </c>
      <c r="I149" s="35">
        <f>ROUND(F149*VLOOKUP($D$149,ALLOCTABLE_Distr_Demand,$I$10,FALSE),0)</f>
        <v>0</v>
      </c>
      <c r="J149" s="35">
        <f>ROUND(F149*VLOOKUP($D$149,ALLOCTABLE_Distr_Demand,$J$10,FALSE),0)</f>
        <v>0</v>
      </c>
      <c r="K149" s="35">
        <f>ROUND(F149*VLOOKUP($D$149,ALLOCTABLE_Distr_Demand,$K$10,FALSE),0)</f>
        <v>0</v>
      </c>
      <c r="L149" s="35">
        <f>ROUND(F149*VLOOKUP($D$149,ALLOCTABLE_Distr_Demand,$L$10,FALSE),0)</f>
        <v>0</v>
      </c>
      <c r="M149" s="35">
        <f>ROUND(F149*VLOOKUP($D$149,ALLOCTABLE_Distr_Demand,$M$10,FALSE),0)</f>
        <v>0</v>
      </c>
      <c r="N149" s="35">
        <f>ROUND(F149*VLOOKUP($D$149,ALLOCTABLE_Distr_Demand,$N$10,FALSE),0)</f>
        <v>0</v>
      </c>
      <c r="O149" s="35">
        <f>ROUND(F149*VLOOKUP($D$149,ALLOCTABLE_Distr_Demand,$O$10,FALSE),0)</f>
        <v>0</v>
      </c>
      <c r="P149" s="35">
        <f>ROUND(F149*VLOOKUP($D$149,ALLOCTABLE_Distr_Demand,$P$10,FALSE),0)</f>
        <v>0</v>
      </c>
      <c r="Q149" s="35">
        <f t="shared" si="102"/>
        <v>0</v>
      </c>
      <c r="R149" s="35">
        <f t="shared" si="100"/>
        <v>0</v>
      </c>
      <c r="S149" s="35">
        <f t="shared" si="101"/>
        <v>0</v>
      </c>
    </row>
    <row r="150" spans="1:19">
      <c r="A150" s="21">
        <v>32</v>
      </c>
      <c r="C150" s="20" t="str">
        <f>'FR-16(7)(v)-1 Functional'!C150</f>
        <v>METERS</v>
      </c>
      <c r="D150" s="32" t="str">
        <f>'FR-16(7)(v)-1 Functional'!D150</f>
        <v>K407</v>
      </c>
      <c r="E150" s="18"/>
      <c r="F150" s="82">
        <f>'FR-16(7)(v)-10 DIST Classified'!G150</f>
        <v>0</v>
      </c>
      <c r="G150" s="37">
        <f t="shared" si="98"/>
        <v>0</v>
      </c>
      <c r="H150" s="35">
        <f t="shared" si="99"/>
        <v>0</v>
      </c>
      <c r="I150" s="35">
        <f>ROUND(F150*VLOOKUP($D$150,ALLOCTABLE_Distr_Demand,$I$10,FALSE),0)</f>
        <v>0</v>
      </c>
      <c r="J150" s="35">
        <f>ROUND(F150*VLOOKUP($D$150,ALLOCTABLE_Distr_Demand,$J$10,FALSE),0)</f>
        <v>0</v>
      </c>
      <c r="K150" s="35">
        <f>ROUND(F150*VLOOKUP($D$150,ALLOCTABLE_Distr_Demand,$K$10,FALSE),0)</f>
        <v>0</v>
      </c>
      <c r="L150" s="35">
        <f>ROUND(F150*VLOOKUP($D$150,ALLOCTABLE_Distr_Demand,$L$10,FALSE),0)</f>
        <v>0</v>
      </c>
      <c r="M150" s="35">
        <f>ROUND(F150*VLOOKUP($D$150,ALLOCTABLE_Distr_Demand,$M$10,FALSE),0)</f>
        <v>0</v>
      </c>
      <c r="N150" s="35">
        <f>ROUND(F150*VLOOKUP($D$150,ALLOCTABLE_Distr_Demand,$N$10,FALSE),0)</f>
        <v>0</v>
      </c>
      <c r="O150" s="35">
        <f>ROUND(F150*VLOOKUP($D$150,ALLOCTABLE_Distr_Demand,$O$10,FALSE),0)</f>
        <v>0</v>
      </c>
      <c r="P150" s="35">
        <f>ROUND(F150*VLOOKUP($D$150,ALLOCTABLE_Distr_Demand,$P$10,FALSE),0)</f>
        <v>0</v>
      </c>
      <c r="Q150" s="35">
        <f t="shared" si="102"/>
        <v>0</v>
      </c>
      <c r="R150" s="35">
        <f t="shared" si="100"/>
        <v>0</v>
      </c>
      <c r="S150" s="35">
        <f t="shared" si="101"/>
        <v>0</v>
      </c>
    </row>
    <row r="151" spans="1:19">
      <c r="A151" s="21">
        <v>33</v>
      </c>
      <c r="C151" s="20" t="str">
        <f>'FR-16(7)(v)-1 Functional'!C151</f>
        <v>STREET LIGHTS</v>
      </c>
      <c r="D151" s="32" t="str">
        <f>'FR-16(7)(v)-1 Functional'!D151</f>
        <v>K401</v>
      </c>
      <c r="E151" s="18"/>
      <c r="F151" s="82">
        <f>'FR-16(7)(v)-10 DIST Classified'!G151</f>
        <v>0</v>
      </c>
      <c r="G151" s="37">
        <f t="shared" si="98"/>
        <v>0</v>
      </c>
      <c r="H151" s="35">
        <f t="shared" si="99"/>
        <v>0</v>
      </c>
      <c r="I151" s="35">
        <f>ROUND(F151*VLOOKUP($D$151,ALLOCTABLE_Distr_Demand,$I$10,FALSE),0)</f>
        <v>0</v>
      </c>
      <c r="J151" s="35">
        <f>ROUND(F151*VLOOKUP($D$151,ALLOCTABLE_Distr_Demand,$J$10,FALSE),0)</f>
        <v>0</v>
      </c>
      <c r="K151" s="35">
        <f>ROUND(F151*VLOOKUP($D$151,ALLOCTABLE_Distr_Demand,$K$10,FALSE),0)</f>
        <v>0</v>
      </c>
      <c r="L151" s="35">
        <f>ROUND(F151*VLOOKUP($D$151,ALLOCTABLE_Distr_Demand,$L$10,FALSE),0)</f>
        <v>0</v>
      </c>
      <c r="M151" s="35">
        <f>ROUND(F151*VLOOKUP($D$151,ALLOCTABLE_Distr_Demand,$M$10,FALSE),0)</f>
        <v>0</v>
      </c>
      <c r="N151" s="35">
        <f>ROUND(F151*VLOOKUP($D$151,ALLOCTABLE_Distr_Demand,$N$10,FALSE),0)</f>
        <v>0</v>
      </c>
      <c r="O151" s="35">
        <f>ROUND(F151*VLOOKUP($D$151,ALLOCTABLE_Distr_Demand,$O$10,FALSE),0)</f>
        <v>0</v>
      </c>
      <c r="P151" s="35">
        <f>ROUND(F151*VLOOKUP($D$151,ALLOCTABLE_Distr_Demand,$P$10,FALSE),0)</f>
        <v>0</v>
      </c>
      <c r="Q151" s="35">
        <f t="shared" si="102"/>
        <v>0</v>
      </c>
      <c r="R151" s="35">
        <f t="shared" si="100"/>
        <v>0</v>
      </c>
      <c r="S151" s="35">
        <f t="shared" si="101"/>
        <v>0</v>
      </c>
    </row>
    <row r="152" spans="1:19">
      <c r="A152" s="21">
        <v>34</v>
      </c>
      <c r="C152" s="20" t="str">
        <f>'FR-16(7)(v)-1 Functional'!C152</f>
        <v xml:space="preserve">ADJUSTMENT  </v>
      </c>
      <c r="D152" s="32" t="str">
        <f>'FR-16(7)(v)-1 Functional'!D152</f>
        <v>K209</v>
      </c>
      <c r="E152" s="18"/>
      <c r="F152" s="82">
        <f>'FR-16(7)(v)-10 DIST Classified'!G152</f>
        <v>1622014</v>
      </c>
      <c r="G152" s="37">
        <f t="shared" si="98"/>
        <v>716006</v>
      </c>
      <c r="H152" s="35">
        <f t="shared" si="99"/>
        <v>478640</v>
      </c>
      <c r="I152" s="35">
        <f>ROUND(F152*VLOOKUP($D$152,ALLOCTABLE_Distr_Demand,$I$10,FALSE),0)</f>
        <v>2157</v>
      </c>
      <c r="J152" s="35">
        <f>ROUND(F152*VLOOKUP($D$152,ALLOCTABLE_Distr_Demand,$J$10,FALSE),0)</f>
        <v>11111</v>
      </c>
      <c r="K152" s="35">
        <f>ROUND(F152*VLOOKUP($D$152,ALLOCTABLE_Distr_Demand,$K$10,FALSE),0)</f>
        <v>114</v>
      </c>
      <c r="L152" s="35">
        <f>ROUND(F152*VLOOKUP($D$152,ALLOCTABLE_Distr_Demand,$L$10,FALSE),0)</f>
        <v>235711</v>
      </c>
      <c r="M152" s="35">
        <f>ROUND(F152*VLOOKUP($D$152,ALLOCTABLE_Distr_Demand,$M$10,FALSE),0)</f>
        <v>161747</v>
      </c>
      <c r="N152" s="35">
        <f>ROUND(F152*VLOOKUP($D$152,ALLOCTABLE_Distr_Demand,$N$10,FALSE),0)</f>
        <v>5434</v>
      </c>
      <c r="O152" s="35">
        <f>ROUND(F152*VLOOKUP($D$152,ALLOCTABLE_Distr_Demand,$O$10,FALSE),0)</f>
        <v>0</v>
      </c>
      <c r="P152" s="35">
        <f>ROUND(F152*VLOOKUP($D$152,ALLOCTABLE_Distr_Demand,$P$10,FALSE),0)</f>
        <v>11013</v>
      </c>
      <c r="Q152" s="35">
        <f t="shared" si="102"/>
        <v>81</v>
      </c>
      <c r="R152" s="35">
        <f t="shared" si="100"/>
        <v>1622014</v>
      </c>
      <c r="S152" s="35">
        <f t="shared" si="101"/>
        <v>0</v>
      </c>
    </row>
    <row r="153" spans="1:19">
      <c r="A153" s="21">
        <v>35</v>
      </c>
      <c r="C153" s="49" t="str">
        <f>'FR-16(7)(v)-1 Functional'!C153</f>
        <v>CONSTRUCTION NOT CLASSIFIED</v>
      </c>
      <c r="D153" s="32" t="str">
        <f>'FR-16(7)(v)-1 Functional'!D153</f>
        <v>K209</v>
      </c>
      <c r="E153" s="18"/>
      <c r="F153" s="82">
        <f>'FR-16(7)(v)-10 DIST Classified'!G153</f>
        <v>374936</v>
      </c>
      <c r="G153" s="37">
        <f t="shared" si="98"/>
        <v>165507</v>
      </c>
      <c r="H153" s="35">
        <f t="shared" si="99"/>
        <v>110640</v>
      </c>
      <c r="I153" s="35">
        <f>ROUND(F153*VLOOKUP($D$153,ALLOCTABLE_Distr_Demand,$I$10,FALSE),0)</f>
        <v>499</v>
      </c>
      <c r="J153" s="35">
        <f>ROUND(F153*VLOOKUP($D$153,ALLOCTABLE_Distr_Demand,$J$10,FALSE),0)</f>
        <v>2568</v>
      </c>
      <c r="K153" s="35">
        <f>ROUND(F153*VLOOKUP($D$153,ALLOCTABLE_Distr_Demand,$K$10,FALSE),0)</f>
        <v>26</v>
      </c>
      <c r="L153" s="35">
        <f>ROUND(F153*VLOOKUP($D$153,ALLOCTABLE_Distr_Demand,$L$10,FALSE),0)</f>
        <v>54486</v>
      </c>
      <c r="M153" s="35">
        <f>ROUND(F153*VLOOKUP($D$153,ALLOCTABLE_Distr_Demand,$M$10,FALSE),0)</f>
        <v>37389</v>
      </c>
      <c r="N153" s="35">
        <f>ROUND(F153*VLOOKUP($D$153,ALLOCTABLE_Distr_Demand,$N$10,FALSE),0)</f>
        <v>1256</v>
      </c>
      <c r="O153" s="35">
        <f>ROUND(F153*VLOOKUP($D$153,ALLOCTABLE_Distr_Demand,$O$10,FALSE),0)</f>
        <v>0</v>
      </c>
      <c r="P153" s="35">
        <f>ROUND(F153*VLOOKUP($D$153,ALLOCTABLE_Distr_Demand,$P$10,FALSE),0)</f>
        <v>2546</v>
      </c>
      <c r="Q153" s="35">
        <f t="shared" si="102"/>
        <v>19</v>
      </c>
      <c r="R153" s="35">
        <f t="shared" si="100"/>
        <v>374936</v>
      </c>
      <c r="S153" s="35">
        <f t="shared" si="101"/>
        <v>0</v>
      </c>
    </row>
    <row r="154" spans="1:19" s="1213" customFormat="1">
      <c r="A154" s="1214">
        <v>36</v>
      </c>
      <c r="C154" s="49" t="str">
        <f>'FR-16(7)(v)-1 Functional'!C154</f>
        <v>RWIP</v>
      </c>
      <c r="D154" s="32" t="str">
        <f>'FR-16(7)(v)-1 Functional'!D154</f>
        <v>K215</v>
      </c>
      <c r="E154" s="1212"/>
      <c r="F154" s="1229">
        <f>'FR-16(7)(v)-10 DIST Classified'!G154</f>
        <v>-6653083</v>
      </c>
      <c r="G154" s="1219">
        <f t="shared" ref="G154" si="103">F154-SUM(H154:Q154)</f>
        <v>-4634936</v>
      </c>
      <c r="H154" s="1218">
        <f t="shared" ref="H154" si="104">ROUND(F154*VLOOKUP(D154,ALLOCTABLE_Distr_Demand,$H$10,FALSE),0)</f>
        <v>-1963258</v>
      </c>
      <c r="I154" s="1218">
        <f>ROUND(F154*VLOOKUP($D$153,ALLOCTABLE_Distr_Demand,$I$10,FALSE),0)</f>
        <v>-8849</v>
      </c>
      <c r="J154" s="1218">
        <f>ROUND(F154*VLOOKUP($D$153,ALLOCTABLE_Distr_Demand,$J$10,FALSE),0)</f>
        <v>-45574</v>
      </c>
      <c r="K154" s="1218">
        <f>ROUND(F154*VLOOKUP($D$153,ALLOCTABLE_Distr_Demand,$K$10,FALSE),0)</f>
        <v>-466</v>
      </c>
      <c r="L154" s="1218"/>
      <c r="M154" s="1218"/>
      <c r="N154" s="1218"/>
      <c r="O154" s="1218"/>
      <c r="P154" s="1218"/>
      <c r="Q154" s="1218"/>
      <c r="R154" s="1218"/>
      <c r="S154" s="1218"/>
    </row>
    <row r="155" spans="1:19">
      <c r="A155" s="1214">
        <v>37</v>
      </c>
      <c r="C155" s="20" t="str">
        <f>'FR-16(7)(v)-1 Functional'!C155</f>
        <v xml:space="preserve">  TOTAL DIST DEPREC RESERVE</v>
      </c>
      <c r="D155" s="32"/>
      <c r="E155" s="18"/>
      <c r="F155" s="36">
        <f>SUM(F133:F154)</f>
        <v>106222296</v>
      </c>
      <c r="G155" s="36">
        <f>SUM(G133:G153)</f>
        <v>49826573</v>
      </c>
      <c r="H155" s="36">
        <f>SUM(H133:H153)</f>
        <v>33308395</v>
      </c>
      <c r="I155" s="36">
        <f t="shared" ref="I155:Q155" si="105">SUM(I133:I153)</f>
        <v>150125</v>
      </c>
      <c r="J155" s="36">
        <f t="shared" si="105"/>
        <v>773198</v>
      </c>
      <c r="K155" s="36">
        <f t="shared" si="105"/>
        <v>7902</v>
      </c>
      <c r="L155" s="36">
        <f t="shared" si="105"/>
        <v>16403050</v>
      </c>
      <c r="M155" s="36">
        <f t="shared" si="105"/>
        <v>11255934</v>
      </c>
      <c r="N155" s="36">
        <f t="shared" si="105"/>
        <v>378133</v>
      </c>
      <c r="O155" s="36">
        <f t="shared" si="105"/>
        <v>0</v>
      </c>
      <c r="P155" s="36">
        <f t="shared" si="105"/>
        <v>766424</v>
      </c>
      <c r="Q155" s="36">
        <f t="shared" si="105"/>
        <v>5645</v>
      </c>
      <c r="R155" s="36">
        <f>SUM(R133:R153)</f>
        <v>112875379</v>
      </c>
      <c r="S155" s="36">
        <f>SUM(S133:S153)</f>
        <v>0</v>
      </c>
    </row>
    <row r="156" spans="1:19">
      <c r="A156" s="1214">
        <v>38</v>
      </c>
      <c r="D156" s="32"/>
      <c r="E156" s="18"/>
      <c r="I156" s="20"/>
      <c r="J156" s="20"/>
      <c r="K156" s="20"/>
      <c r="L156" s="20"/>
      <c r="M156" s="20"/>
      <c r="N156" s="20"/>
      <c r="O156" s="20"/>
      <c r="P156" s="20"/>
    </row>
    <row r="157" spans="1:19">
      <c r="A157" s="1214">
        <v>39</v>
      </c>
      <c r="C157" s="20" t="s">
        <v>639</v>
      </c>
      <c r="D157" s="32"/>
      <c r="E157" s="18"/>
      <c r="F157" s="82">
        <f>F155+F129</f>
        <v>106222296</v>
      </c>
      <c r="G157" s="37">
        <f>G155+G129</f>
        <v>49826573</v>
      </c>
      <c r="H157" s="37">
        <f>H155+H129</f>
        <v>33308395</v>
      </c>
      <c r="I157" s="37">
        <f t="shared" ref="I157:Q157" si="106">I155+I129</f>
        <v>150125</v>
      </c>
      <c r="J157" s="37">
        <f t="shared" si="106"/>
        <v>773198</v>
      </c>
      <c r="K157" s="37">
        <f t="shared" si="106"/>
        <v>7902</v>
      </c>
      <c r="L157" s="37">
        <f t="shared" si="106"/>
        <v>16403050</v>
      </c>
      <c r="M157" s="37">
        <f t="shared" si="106"/>
        <v>11255934</v>
      </c>
      <c r="N157" s="37">
        <f t="shared" si="106"/>
        <v>378133</v>
      </c>
      <c r="O157" s="37">
        <f t="shared" si="106"/>
        <v>0</v>
      </c>
      <c r="P157" s="37">
        <f t="shared" si="106"/>
        <v>766424</v>
      </c>
      <c r="Q157" s="37">
        <f t="shared" si="106"/>
        <v>5645</v>
      </c>
      <c r="R157" s="35">
        <f>SUM(G157:Q157)</f>
        <v>112875379</v>
      </c>
      <c r="S157" s="35">
        <f>F157-R157</f>
        <v>-6653083</v>
      </c>
    </row>
    <row r="158" spans="1:19">
      <c r="A158" s="1214">
        <v>40</v>
      </c>
      <c r="C158" s="20" t="s">
        <v>640</v>
      </c>
      <c r="D158" s="32"/>
      <c r="E158" s="18"/>
      <c r="F158" s="82">
        <f>F131+F155</f>
        <v>106222296</v>
      </c>
      <c r="G158" s="37">
        <f>G131+G155</f>
        <v>49826573</v>
      </c>
      <c r="H158" s="37">
        <f>H131+H155</f>
        <v>33308395</v>
      </c>
      <c r="I158" s="37">
        <f t="shared" ref="I158:Q158" si="107">I131+I155</f>
        <v>150125</v>
      </c>
      <c r="J158" s="37">
        <f t="shared" si="107"/>
        <v>773198</v>
      </c>
      <c r="K158" s="37">
        <f t="shared" si="107"/>
        <v>7902</v>
      </c>
      <c r="L158" s="37">
        <f t="shared" si="107"/>
        <v>16403050</v>
      </c>
      <c r="M158" s="37">
        <f t="shared" si="107"/>
        <v>11255934</v>
      </c>
      <c r="N158" s="37">
        <f t="shared" si="107"/>
        <v>378133</v>
      </c>
      <c r="O158" s="37">
        <f t="shared" si="107"/>
        <v>0</v>
      </c>
      <c r="P158" s="37">
        <f t="shared" si="107"/>
        <v>766424</v>
      </c>
      <c r="Q158" s="37">
        <f t="shared" si="107"/>
        <v>5645</v>
      </c>
      <c r="R158" s="35">
        <f>SUM(G158:Q158)</f>
        <v>112875379</v>
      </c>
      <c r="S158" s="35">
        <f>F158-R158</f>
        <v>-6653083</v>
      </c>
    </row>
    <row r="159" spans="1:19">
      <c r="A159" s="1214">
        <v>41</v>
      </c>
      <c r="D159" s="32"/>
      <c r="E159" s="18"/>
      <c r="I159" s="20"/>
      <c r="J159" s="20"/>
      <c r="K159" s="20"/>
      <c r="L159" s="20"/>
      <c r="M159" s="20"/>
      <c r="N159" s="20"/>
      <c r="O159" s="20"/>
      <c r="P159" s="20"/>
    </row>
    <row r="160" spans="1:19">
      <c r="A160" s="1214">
        <v>42</v>
      </c>
      <c r="B160" s="20" t="s">
        <v>19</v>
      </c>
      <c r="D160" s="32"/>
      <c r="E160" s="18"/>
      <c r="I160" s="20"/>
      <c r="J160" s="20"/>
      <c r="K160" s="20"/>
      <c r="L160" s="20"/>
      <c r="M160" s="20"/>
      <c r="N160" s="20"/>
      <c r="O160" s="20"/>
      <c r="P160" s="20"/>
    </row>
    <row r="161" spans="1:19">
      <c r="A161" s="1214">
        <v>43</v>
      </c>
      <c r="C161" s="20" t="str">
        <f>'FR-16(7)(v)-1 Functional'!C161</f>
        <v>PRODUCTION - DEMAND</v>
      </c>
      <c r="D161" s="32" t="str">
        <f>'FR-16(7)(v)-1 Functional'!D161</f>
        <v>K201</v>
      </c>
      <c r="E161" s="18"/>
      <c r="F161" s="82">
        <f>'FR-16(7)(v)-10 DIST Classified'!G161</f>
        <v>0</v>
      </c>
      <c r="G161" s="37">
        <f t="shared" ref="G161:G169" si="108">F161-SUM(H161:Q161)</f>
        <v>0</v>
      </c>
      <c r="H161" s="37">
        <f t="shared" ref="H161:H169" si="109">ROUND(F161*VLOOKUP(D161,ALLOCTABLE_Prod_Demand,$H$10,FALSE),0)</f>
        <v>0</v>
      </c>
      <c r="I161" s="35">
        <f t="shared" ref="I161:I169" si="110">ROUND(F161*VLOOKUP(D161,ALLOCTABLE_Prod_Demand,$I$10,FALSE),0)</f>
        <v>0</v>
      </c>
      <c r="J161" s="35">
        <f t="shared" ref="J161:J169" si="111">ROUND(F161*VLOOKUP(D161,ALLOCTABLE_Prod_Demand,$J$10,FALSE),0)</f>
        <v>0</v>
      </c>
      <c r="K161" s="35">
        <f t="shared" ref="K161:K169" si="112">ROUND(F161*VLOOKUP(D161,ALLOCTABLE_Prod_Demand,$K$10,FALSE),0)</f>
        <v>0</v>
      </c>
      <c r="L161" s="35">
        <f t="shared" ref="L161:L169" si="113">ROUND(F161*VLOOKUP(D161,ALLOCTABLE_Prod_Demand,$L$10,FALSE),0)</f>
        <v>0</v>
      </c>
      <c r="M161" s="35">
        <f t="shared" ref="M161:M169" si="114">ROUND(F161*VLOOKUP(D161,ALLOCTABLE_Prod_Demand,$M$10,FALSE),0)</f>
        <v>0</v>
      </c>
      <c r="N161" s="35">
        <f t="shared" ref="N161:N169" si="115">ROUND(F161*VLOOKUP(D161,ALLOCTABLE_Prod_Demand,$N$10,FALSE),0)</f>
        <v>0</v>
      </c>
      <c r="O161" s="35">
        <f t="shared" ref="O161:O169" si="116">ROUND(F161*VLOOKUP(D161,ALLOCTABLE_Prod_Demand,$O$10,FALSE),0)</f>
        <v>0</v>
      </c>
      <c r="P161" s="35">
        <f t="shared" ref="P161:P169" si="117">ROUND(F161*VLOOKUP(D161,ALLOCTABLE_Prod_Demand,$P$10,FALSE),0)</f>
        <v>0</v>
      </c>
      <c r="Q161" s="35">
        <f t="shared" ref="Q161:Q169" si="118">ROUND(F161*VLOOKUP(D161,ALLOCTABLE_Prod_Demand,$Q$10,FALSE),0)</f>
        <v>0</v>
      </c>
      <c r="R161" s="35">
        <f t="shared" ref="R161:R169" si="119">SUM(G161:Q161)</f>
        <v>0</v>
      </c>
      <c r="S161" s="35">
        <f t="shared" ref="S161:S169" si="120">F161-R161</f>
        <v>0</v>
      </c>
    </row>
    <row r="162" spans="1:19">
      <c r="A162" s="1214">
        <v>44</v>
      </c>
      <c r="C162" s="20" t="str">
        <f>'FR-16(7)(v)-1 Functional'!C162</f>
        <v>PRODUCTION - ENERGY</v>
      </c>
      <c r="D162" s="32" t="str">
        <f>'FR-16(7)(v)-1 Functional'!D162</f>
        <v>K301</v>
      </c>
      <c r="E162" s="18"/>
      <c r="F162" s="82">
        <f>'FR-16(7)(v)-10 DIST Classified'!G162</f>
        <v>0</v>
      </c>
      <c r="G162" s="37">
        <f t="shared" si="108"/>
        <v>0</v>
      </c>
      <c r="H162" s="37">
        <f t="shared" si="109"/>
        <v>0</v>
      </c>
      <c r="I162" s="35">
        <f t="shared" si="110"/>
        <v>0</v>
      </c>
      <c r="J162" s="35">
        <f t="shared" si="111"/>
        <v>0</v>
      </c>
      <c r="K162" s="35">
        <f t="shared" si="112"/>
        <v>0</v>
      </c>
      <c r="L162" s="35">
        <f t="shared" si="113"/>
        <v>0</v>
      </c>
      <c r="M162" s="35">
        <f t="shared" si="114"/>
        <v>0</v>
      </c>
      <c r="N162" s="35">
        <f t="shared" si="115"/>
        <v>0</v>
      </c>
      <c r="O162" s="35">
        <f t="shared" si="116"/>
        <v>0</v>
      </c>
      <c r="P162" s="35">
        <f t="shared" si="117"/>
        <v>0</v>
      </c>
      <c r="Q162" s="35">
        <f t="shared" si="118"/>
        <v>0</v>
      </c>
      <c r="R162" s="35">
        <f t="shared" si="119"/>
        <v>0</v>
      </c>
      <c r="S162" s="35">
        <f t="shared" si="120"/>
        <v>0</v>
      </c>
    </row>
    <row r="163" spans="1:19">
      <c r="A163" s="1214">
        <v>45</v>
      </c>
      <c r="C163" s="20" t="str">
        <f>'FR-16(7)(v)-1 Functional'!C163</f>
        <v>TRANSMISSION</v>
      </c>
      <c r="D163" s="32" t="str">
        <f>'FR-16(7)(v)-1 Functional'!D163</f>
        <v>K202</v>
      </c>
      <c r="E163" s="18"/>
      <c r="F163" s="82">
        <f>'FR-16(7)(v)-10 DIST Classified'!G163</f>
        <v>0</v>
      </c>
      <c r="G163" s="37">
        <f t="shared" si="108"/>
        <v>0</v>
      </c>
      <c r="H163" s="37">
        <f t="shared" si="109"/>
        <v>0</v>
      </c>
      <c r="I163" s="35">
        <f t="shared" si="110"/>
        <v>0</v>
      </c>
      <c r="J163" s="35">
        <f t="shared" si="111"/>
        <v>0</v>
      </c>
      <c r="K163" s="35">
        <f t="shared" si="112"/>
        <v>0</v>
      </c>
      <c r="L163" s="35">
        <f t="shared" si="113"/>
        <v>0</v>
      </c>
      <c r="M163" s="35">
        <f t="shared" si="114"/>
        <v>0</v>
      </c>
      <c r="N163" s="35">
        <f t="shared" si="115"/>
        <v>0</v>
      </c>
      <c r="O163" s="35">
        <f t="shared" si="116"/>
        <v>0</v>
      </c>
      <c r="P163" s="35">
        <f t="shared" si="117"/>
        <v>0</v>
      </c>
      <c r="Q163" s="35">
        <f t="shared" si="118"/>
        <v>0</v>
      </c>
      <c r="R163" s="35">
        <f t="shared" si="119"/>
        <v>0</v>
      </c>
      <c r="S163" s="35">
        <f t="shared" si="120"/>
        <v>0</v>
      </c>
    </row>
    <row r="164" spans="1:19">
      <c r="A164" s="1214">
        <v>46</v>
      </c>
      <c r="C164" s="20" t="str">
        <f>'FR-16(7)(v)-1 Functional'!C164</f>
        <v>DISTRIBUTION - DEMAND</v>
      </c>
      <c r="D164" s="32" t="str">
        <f>'FR-16(7)(v)-1 Functional'!D164</f>
        <v>K201</v>
      </c>
      <c r="E164" s="18"/>
      <c r="F164" s="82">
        <f>'FR-16(7)(v)-10 DIST Classified'!G164</f>
        <v>0</v>
      </c>
      <c r="G164" s="37">
        <f t="shared" si="108"/>
        <v>0</v>
      </c>
      <c r="H164" s="37">
        <f t="shared" si="109"/>
        <v>0</v>
      </c>
      <c r="I164" s="35">
        <f t="shared" si="110"/>
        <v>0</v>
      </c>
      <c r="J164" s="35">
        <f t="shared" si="111"/>
        <v>0</v>
      </c>
      <c r="K164" s="35">
        <f t="shared" si="112"/>
        <v>0</v>
      </c>
      <c r="L164" s="35">
        <f t="shared" si="113"/>
        <v>0</v>
      </c>
      <c r="M164" s="35">
        <f t="shared" si="114"/>
        <v>0</v>
      </c>
      <c r="N164" s="35">
        <f t="shared" si="115"/>
        <v>0</v>
      </c>
      <c r="O164" s="35">
        <f t="shared" si="116"/>
        <v>0</v>
      </c>
      <c r="P164" s="35">
        <f t="shared" si="117"/>
        <v>0</v>
      </c>
      <c r="Q164" s="35">
        <f t="shared" si="118"/>
        <v>0</v>
      </c>
      <c r="R164" s="35">
        <f t="shared" si="119"/>
        <v>0</v>
      </c>
      <c r="S164" s="35">
        <f t="shared" si="120"/>
        <v>0</v>
      </c>
    </row>
    <row r="165" spans="1:19">
      <c r="A165" s="1214">
        <v>47</v>
      </c>
      <c r="C165" s="20" t="str">
        <f>'FR-16(7)(v)-1 Functional'!C165</f>
        <v>DISTRIBUTION - CUSTOMER</v>
      </c>
      <c r="D165" s="32" t="str">
        <f>'FR-16(7)(v)-1 Functional'!D165</f>
        <v>K405</v>
      </c>
      <c r="E165" s="18"/>
      <c r="F165" s="82">
        <f>'FR-16(7)(v)-10 DIST Classified'!G165</f>
        <v>0</v>
      </c>
      <c r="G165" s="37">
        <f t="shared" si="108"/>
        <v>0</v>
      </c>
      <c r="H165" s="37">
        <f t="shared" si="109"/>
        <v>0</v>
      </c>
      <c r="I165" s="35">
        <f t="shared" si="110"/>
        <v>0</v>
      </c>
      <c r="J165" s="35">
        <f t="shared" si="111"/>
        <v>0</v>
      </c>
      <c r="K165" s="35">
        <f t="shared" si="112"/>
        <v>0</v>
      </c>
      <c r="L165" s="35">
        <f t="shared" si="113"/>
        <v>0</v>
      </c>
      <c r="M165" s="35">
        <f t="shared" si="114"/>
        <v>0</v>
      </c>
      <c r="N165" s="35">
        <f t="shared" si="115"/>
        <v>0</v>
      </c>
      <c r="O165" s="35">
        <f t="shared" si="116"/>
        <v>0</v>
      </c>
      <c r="P165" s="35">
        <f t="shared" si="117"/>
        <v>0</v>
      </c>
      <c r="Q165" s="35">
        <f t="shared" si="118"/>
        <v>0</v>
      </c>
      <c r="R165" s="35">
        <f t="shared" si="119"/>
        <v>0</v>
      </c>
      <c r="S165" s="35">
        <f t="shared" si="120"/>
        <v>0</v>
      </c>
    </row>
    <row r="166" spans="1:19">
      <c r="A166" s="1214">
        <v>48</v>
      </c>
      <c r="C166" s="20" t="str">
        <f>'FR-16(7)(v)-1 Functional'!C166</f>
        <v>CUSTOMER ACCOUNTING</v>
      </c>
      <c r="D166" s="32" t="str">
        <f>'FR-16(7)(v)-1 Functional'!D166</f>
        <v>A308</v>
      </c>
      <c r="E166" s="18"/>
      <c r="F166" s="82">
        <f>'FR-16(7)(v)-10 DIST Classified'!G166</f>
        <v>0</v>
      </c>
      <c r="G166" s="37">
        <f t="shared" si="108"/>
        <v>0</v>
      </c>
      <c r="H166" s="37">
        <f t="shared" si="109"/>
        <v>0</v>
      </c>
      <c r="I166" s="35">
        <f t="shared" si="110"/>
        <v>0</v>
      </c>
      <c r="J166" s="35">
        <f t="shared" si="111"/>
        <v>0</v>
      </c>
      <c r="K166" s="35">
        <f t="shared" si="112"/>
        <v>0</v>
      </c>
      <c r="L166" s="35">
        <f t="shared" si="113"/>
        <v>0</v>
      </c>
      <c r="M166" s="35">
        <f t="shared" si="114"/>
        <v>0</v>
      </c>
      <c r="N166" s="35">
        <f t="shared" si="115"/>
        <v>0</v>
      </c>
      <c r="O166" s="35">
        <f t="shared" si="116"/>
        <v>0</v>
      </c>
      <c r="P166" s="35">
        <f t="shared" si="117"/>
        <v>0</v>
      </c>
      <c r="Q166" s="35">
        <f t="shared" si="118"/>
        <v>0</v>
      </c>
      <c r="R166" s="35">
        <f t="shared" si="119"/>
        <v>0</v>
      </c>
      <c r="S166" s="35">
        <f t="shared" si="120"/>
        <v>0</v>
      </c>
    </row>
    <row r="167" spans="1:19">
      <c r="A167" s="1214">
        <v>49</v>
      </c>
      <c r="C167" s="20" t="str">
        <f>'FR-16(7)(v)-1 Functional'!C167</f>
        <v>CUSTOMER SERVICE &amp; INFORMATION</v>
      </c>
      <c r="D167" s="32" t="str">
        <f>'FR-16(7)(v)-1 Functional'!D167</f>
        <v>A310</v>
      </c>
      <c r="E167" s="18"/>
      <c r="F167" s="82">
        <f>'FR-16(7)(v)-10 DIST Classified'!G167</f>
        <v>0</v>
      </c>
      <c r="G167" s="37">
        <f t="shared" si="108"/>
        <v>0</v>
      </c>
      <c r="H167" s="37">
        <f t="shared" si="109"/>
        <v>0</v>
      </c>
      <c r="I167" s="35">
        <f t="shared" si="110"/>
        <v>0</v>
      </c>
      <c r="J167" s="35">
        <f t="shared" si="111"/>
        <v>0</v>
      </c>
      <c r="K167" s="35">
        <f t="shared" si="112"/>
        <v>0</v>
      </c>
      <c r="L167" s="35">
        <f t="shared" si="113"/>
        <v>0</v>
      </c>
      <c r="M167" s="35">
        <f t="shared" si="114"/>
        <v>0</v>
      </c>
      <c r="N167" s="35">
        <f t="shared" si="115"/>
        <v>0</v>
      </c>
      <c r="O167" s="35">
        <f t="shared" si="116"/>
        <v>0</v>
      </c>
      <c r="P167" s="35">
        <f t="shared" si="117"/>
        <v>0</v>
      </c>
      <c r="Q167" s="35">
        <f t="shared" si="118"/>
        <v>0</v>
      </c>
      <c r="R167" s="35">
        <f t="shared" si="119"/>
        <v>0</v>
      </c>
      <c r="S167" s="35">
        <f t="shared" si="120"/>
        <v>0</v>
      </c>
    </row>
    <row r="168" spans="1:19">
      <c r="A168" s="1214">
        <v>50</v>
      </c>
      <c r="C168" s="20" t="str">
        <f>'FR-16(7)(v)-1 Functional'!C168</f>
        <v>SALES</v>
      </c>
      <c r="D168" s="32" t="str">
        <f>'FR-16(7)(v)-1 Functional'!D168</f>
        <v>A312</v>
      </c>
      <c r="E168" s="18"/>
      <c r="F168" s="82">
        <f>'FR-16(7)(v)-10 DIST Classified'!G168</f>
        <v>0</v>
      </c>
      <c r="G168" s="37">
        <f t="shared" si="108"/>
        <v>0</v>
      </c>
      <c r="H168" s="37">
        <f t="shared" si="109"/>
        <v>0</v>
      </c>
      <c r="I168" s="35">
        <f t="shared" si="110"/>
        <v>0</v>
      </c>
      <c r="J168" s="35">
        <f t="shared" si="111"/>
        <v>0</v>
      </c>
      <c r="K168" s="35">
        <f t="shared" si="112"/>
        <v>0</v>
      </c>
      <c r="L168" s="35">
        <f t="shared" si="113"/>
        <v>0</v>
      </c>
      <c r="M168" s="35">
        <f t="shared" si="114"/>
        <v>0</v>
      </c>
      <c r="N168" s="35">
        <f t="shared" si="115"/>
        <v>0</v>
      </c>
      <c r="O168" s="35">
        <f t="shared" si="116"/>
        <v>0</v>
      </c>
      <c r="P168" s="35">
        <f t="shared" si="117"/>
        <v>0</v>
      </c>
      <c r="Q168" s="35">
        <f t="shared" si="118"/>
        <v>0</v>
      </c>
      <c r="R168" s="35">
        <f t="shared" si="119"/>
        <v>0</v>
      </c>
      <c r="S168" s="35">
        <f t="shared" si="120"/>
        <v>0</v>
      </c>
    </row>
    <row r="169" spans="1:19">
      <c r="A169" s="1214">
        <v>51</v>
      </c>
      <c r="C169" s="20" t="str">
        <f>'FR-16(7)(v)-1 Functional'!C169</f>
        <v>ADJUSTMENT</v>
      </c>
      <c r="D169" s="32" t="str">
        <f>'FR-16(7)(v)-1 Functional'!D169</f>
        <v>A315</v>
      </c>
      <c r="E169" s="18"/>
      <c r="F169" s="82">
        <f>'FR-16(7)(v)-10 DIST Classified'!G169</f>
        <v>-481646</v>
      </c>
      <c r="G169" s="37">
        <f t="shared" si="108"/>
        <v>-473536</v>
      </c>
      <c r="H169" s="37">
        <f t="shared" si="109"/>
        <v>-4099</v>
      </c>
      <c r="I169" s="35">
        <f t="shared" si="110"/>
        <v>-19</v>
      </c>
      <c r="J169" s="35">
        <f t="shared" si="111"/>
        <v>-67</v>
      </c>
      <c r="K169" s="35">
        <f t="shared" si="112"/>
        <v>0</v>
      </c>
      <c r="L169" s="35">
        <f t="shared" si="113"/>
        <v>-1941</v>
      </c>
      <c r="M169" s="35">
        <f t="shared" si="114"/>
        <v>-1329</v>
      </c>
      <c r="N169" s="35">
        <f t="shared" si="115"/>
        <v>-48</v>
      </c>
      <c r="O169" s="35">
        <f t="shared" si="116"/>
        <v>-588</v>
      </c>
      <c r="P169" s="35">
        <f t="shared" si="117"/>
        <v>-19</v>
      </c>
      <c r="Q169" s="35">
        <f t="shared" si="118"/>
        <v>0</v>
      </c>
      <c r="R169" s="35">
        <f t="shared" si="119"/>
        <v>-481646</v>
      </c>
      <c r="S169" s="35">
        <f t="shared" si="120"/>
        <v>0</v>
      </c>
    </row>
    <row r="170" spans="1:19">
      <c r="A170" s="1214">
        <v>52</v>
      </c>
      <c r="C170" s="27" t="s">
        <v>642</v>
      </c>
      <c r="D170" s="32"/>
      <c r="E170" s="18"/>
      <c r="F170" s="36">
        <f>SUM(F160:F169)</f>
        <v>-481646</v>
      </c>
      <c r="G170" s="36">
        <f>SUM(G160:G169)</f>
        <v>-473536</v>
      </c>
      <c r="H170" s="36">
        <f>SUM(H160:H169)</f>
        <v>-4099</v>
      </c>
      <c r="I170" s="36">
        <f>SUM(I160:I169)</f>
        <v>-19</v>
      </c>
      <c r="J170" s="36">
        <f t="shared" ref="J170:P170" si="121">SUM(J160:J169)</f>
        <v>-67</v>
      </c>
      <c r="K170" s="36">
        <f t="shared" si="121"/>
        <v>0</v>
      </c>
      <c r="L170" s="36">
        <f t="shared" si="121"/>
        <v>-1941</v>
      </c>
      <c r="M170" s="36">
        <f t="shared" si="121"/>
        <v>-1329</v>
      </c>
      <c r="N170" s="36">
        <f t="shared" si="121"/>
        <v>-48</v>
      </c>
      <c r="O170" s="36">
        <f t="shared" si="121"/>
        <v>-588</v>
      </c>
      <c r="P170" s="36">
        <f t="shared" si="121"/>
        <v>-19</v>
      </c>
      <c r="Q170" s="36">
        <f>SUM(Q160:Q169)</f>
        <v>0</v>
      </c>
      <c r="R170" s="36">
        <f>SUM(R160:R169)</f>
        <v>-481646</v>
      </c>
      <c r="S170" s="36">
        <f>SUM(S160:S169)</f>
        <v>0</v>
      </c>
    </row>
    <row r="171" spans="1:19">
      <c r="A171" s="1214">
        <v>53</v>
      </c>
      <c r="C171" s="49"/>
      <c r="D171" s="32"/>
      <c r="E171" s="18"/>
      <c r="G171" s="40"/>
      <c r="H171" s="40"/>
      <c r="Q171" s="40"/>
      <c r="R171" s="40"/>
    </row>
    <row r="172" spans="1:19">
      <c r="A172" s="1214">
        <v>54</v>
      </c>
      <c r="B172" s="20" t="s">
        <v>20</v>
      </c>
      <c r="C172" s="49"/>
      <c r="D172" s="32"/>
      <c r="E172" s="18"/>
      <c r="G172" s="40"/>
      <c r="H172" s="40"/>
      <c r="Q172" s="40"/>
      <c r="R172" s="40"/>
    </row>
    <row r="173" spans="1:19">
      <c r="A173" s="1214">
        <v>55</v>
      </c>
      <c r="C173" s="20" t="str">
        <f>'FR-16(7)(v)-1 Functional'!C173</f>
        <v>PRODUCTION - DEMAND</v>
      </c>
      <c r="D173" s="32" t="str">
        <f>'FR-16(7)(v)-1 Functional'!D173</f>
        <v>K201</v>
      </c>
      <c r="E173" s="18"/>
      <c r="F173" s="82">
        <f>'FR-16(7)(v)-10 DIST Classified'!G173</f>
        <v>0</v>
      </c>
      <c r="G173" s="37">
        <f t="shared" ref="G173:G181" si="122">F173-SUM(H173:Q173)</f>
        <v>0</v>
      </c>
      <c r="H173" s="37">
        <f t="shared" ref="H173:H181" si="123">ROUND(F173*VLOOKUP(D173,ALLOCTABLE_Prod_Demand,$H$10,FALSE),0)</f>
        <v>0</v>
      </c>
      <c r="I173" s="35">
        <f t="shared" ref="I173:I181" si="124">ROUND(F173*VLOOKUP(D173,ALLOCTABLE_Prod_Demand,$I$10,FALSE),0)</f>
        <v>0</v>
      </c>
      <c r="J173" s="35">
        <f t="shared" ref="J173:J181" si="125">ROUND(F173*VLOOKUP(D173,ALLOCTABLE_Prod_Demand,$J$10,FALSE),0)</f>
        <v>0</v>
      </c>
      <c r="K173" s="35">
        <f t="shared" ref="K173:K181" si="126">ROUND(F173*VLOOKUP(D173,ALLOCTABLE_Prod_Demand,$K$10,FALSE),0)</f>
        <v>0</v>
      </c>
      <c r="L173" s="35">
        <f t="shared" ref="L173:L181" si="127">ROUND(F173*VLOOKUP(D173,ALLOCTABLE_Prod_Demand,$L$10,FALSE),0)</f>
        <v>0</v>
      </c>
      <c r="M173" s="35">
        <f t="shared" ref="M173:M181" si="128">ROUND(F173*VLOOKUP(D173,ALLOCTABLE_Prod_Demand,$M$10,FALSE),0)</f>
        <v>0</v>
      </c>
      <c r="N173" s="35">
        <f t="shared" ref="N173:N181" si="129">ROUND(F173*VLOOKUP(D173,ALLOCTABLE_Prod_Demand,$N$10,FALSE),0)</f>
        <v>0</v>
      </c>
      <c r="O173" s="35">
        <f t="shared" ref="O173:O181" si="130">ROUND(F173*VLOOKUP(D173,ALLOCTABLE_Prod_Demand,$O$10,FALSE),0)</f>
        <v>0</v>
      </c>
      <c r="P173" s="35">
        <f t="shared" ref="P173:P181" si="131">ROUND(F173*VLOOKUP(D173,ALLOCTABLE_Prod_Demand,$P$10,FALSE),0)</f>
        <v>0</v>
      </c>
      <c r="Q173" s="35">
        <f t="shared" ref="Q173:Q181" si="132">ROUND(F173*VLOOKUP(D173,ALLOCTABLE_Prod_Demand,$Q$10,FALSE),0)</f>
        <v>0</v>
      </c>
      <c r="R173" s="35">
        <f t="shared" ref="R173:R181" si="133">SUM(G173:Q173)</f>
        <v>0</v>
      </c>
      <c r="S173" s="35">
        <f t="shared" ref="S173:S181" si="134">F173-R173</f>
        <v>0</v>
      </c>
    </row>
    <row r="174" spans="1:19">
      <c r="A174" s="1214">
        <v>56</v>
      </c>
      <c r="C174" s="20" t="str">
        <f>'FR-16(7)(v)-1 Functional'!C174</f>
        <v>PRODUCTION - ENERGY</v>
      </c>
      <c r="D174" s="32" t="str">
        <f>'FR-16(7)(v)-1 Functional'!D174</f>
        <v>K301</v>
      </c>
      <c r="E174" s="18"/>
      <c r="F174" s="82">
        <f>'FR-16(7)(v)-10 DIST Classified'!G174</f>
        <v>0</v>
      </c>
      <c r="G174" s="37">
        <f t="shared" si="122"/>
        <v>0</v>
      </c>
      <c r="H174" s="37">
        <f t="shared" si="123"/>
        <v>0</v>
      </c>
      <c r="I174" s="35">
        <f t="shared" si="124"/>
        <v>0</v>
      </c>
      <c r="J174" s="35">
        <f t="shared" si="125"/>
        <v>0</v>
      </c>
      <c r="K174" s="35">
        <f t="shared" si="126"/>
        <v>0</v>
      </c>
      <c r="L174" s="35">
        <f t="shared" si="127"/>
        <v>0</v>
      </c>
      <c r="M174" s="35">
        <f t="shared" si="128"/>
        <v>0</v>
      </c>
      <c r="N174" s="35">
        <f t="shared" si="129"/>
        <v>0</v>
      </c>
      <c r="O174" s="35">
        <f t="shared" si="130"/>
        <v>0</v>
      </c>
      <c r="P174" s="35">
        <f t="shared" si="131"/>
        <v>0</v>
      </c>
      <c r="Q174" s="35">
        <f t="shared" si="132"/>
        <v>0</v>
      </c>
      <c r="R174" s="35">
        <f t="shared" si="133"/>
        <v>0</v>
      </c>
      <c r="S174" s="35">
        <f t="shared" si="134"/>
        <v>0</v>
      </c>
    </row>
    <row r="175" spans="1:19">
      <c r="A175" s="1214">
        <v>57</v>
      </c>
      <c r="C175" s="20" t="str">
        <f>'FR-16(7)(v)-1 Functional'!C175</f>
        <v>TRANSMISSION</v>
      </c>
      <c r="D175" s="32" t="str">
        <f>'FR-16(7)(v)-1 Functional'!D175</f>
        <v>K202</v>
      </c>
      <c r="E175" s="18"/>
      <c r="F175" s="82">
        <f>'FR-16(7)(v)-10 DIST Classified'!G175</f>
        <v>0</v>
      </c>
      <c r="G175" s="37">
        <f t="shared" si="122"/>
        <v>0</v>
      </c>
      <c r="H175" s="37">
        <f t="shared" si="123"/>
        <v>0</v>
      </c>
      <c r="I175" s="35">
        <f t="shared" si="124"/>
        <v>0</v>
      </c>
      <c r="J175" s="35">
        <f t="shared" si="125"/>
        <v>0</v>
      </c>
      <c r="K175" s="35">
        <f t="shared" si="126"/>
        <v>0</v>
      </c>
      <c r="L175" s="35">
        <f t="shared" si="127"/>
        <v>0</v>
      </c>
      <c r="M175" s="35">
        <f t="shared" si="128"/>
        <v>0</v>
      </c>
      <c r="N175" s="35">
        <f t="shared" si="129"/>
        <v>0</v>
      </c>
      <c r="O175" s="35">
        <f t="shared" si="130"/>
        <v>0</v>
      </c>
      <c r="P175" s="35">
        <f t="shared" si="131"/>
        <v>0</v>
      </c>
      <c r="Q175" s="35">
        <f t="shared" si="132"/>
        <v>0</v>
      </c>
      <c r="R175" s="35">
        <f t="shared" si="133"/>
        <v>0</v>
      </c>
      <c r="S175" s="35">
        <f t="shared" si="134"/>
        <v>0</v>
      </c>
    </row>
    <row r="176" spans="1:19">
      <c r="A176" s="1214">
        <v>58</v>
      </c>
      <c r="C176" s="20" t="str">
        <f>'FR-16(7)(v)-1 Functional'!C176</f>
        <v>DISTRIBUTION - DEMAND</v>
      </c>
      <c r="D176" s="32" t="str">
        <f>'FR-16(7)(v)-1 Functional'!D176</f>
        <v>K201</v>
      </c>
      <c r="E176" s="18"/>
      <c r="F176" s="82">
        <f>'FR-16(7)(v)-10 DIST Classified'!G176</f>
        <v>0</v>
      </c>
      <c r="G176" s="37">
        <f t="shared" si="122"/>
        <v>0</v>
      </c>
      <c r="H176" s="37">
        <f t="shared" si="123"/>
        <v>0</v>
      </c>
      <c r="I176" s="35">
        <f t="shared" si="124"/>
        <v>0</v>
      </c>
      <c r="J176" s="35">
        <f t="shared" si="125"/>
        <v>0</v>
      </c>
      <c r="K176" s="35">
        <f t="shared" si="126"/>
        <v>0</v>
      </c>
      <c r="L176" s="35">
        <f t="shared" si="127"/>
        <v>0</v>
      </c>
      <c r="M176" s="35">
        <f t="shared" si="128"/>
        <v>0</v>
      </c>
      <c r="N176" s="35">
        <f t="shared" si="129"/>
        <v>0</v>
      </c>
      <c r="O176" s="35">
        <f t="shared" si="130"/>
        <v>0</v>
      </c>
      <c r="P176" s="35">
        <f t="shared" si="131"/>
        <v>0</v>
      </c>
      <c r="Q176" s="35">
        <f t="shared" si="132"/>
        <v>0</v>
      </c>
      <c r="R176" s="35">
        <f t="shared" si="133"/>
        <v>0</v>
      </c>
      <c r="S176" s="35">
        <f t="shared" si="134"/>
        <v>0</v>
      </c>
    </row>
    <row r="177" spans="1:19">
      <c r="A177" s="1214">
        <v>59</v>
      </c>
      <c r="C177" s="20" t="str">
        <f>'FR-16(7)(v)-1 Functional'!C177</f>
        <v>DISTRIBUTION - CUSTOMER</v>
      </c>
      <c r="D177" s="32" t="str">
        <f>'FR-16(7)(v)-1 Functional'!D177</f>
        <v>K405</v>
      </c>
      <c r="E177" s="18"/>
      <c r="F177" s="82">
        <f>'FR-16(7)(v)-10 DIST Classified'!G177</f>
        <v>0</v>
      </c>
      <c r="G177" s="37">
        <f t="shared" si="122"/>
        <v>0</v>
      </c>
      <c r="H177" s="37">
        <f t="shared" si="123"/>
        <v>0</v>
      </c>
      <c r="I177" s="35">
        <f t="shared" si="124"/>
        <v>0</v>
      </c>
      <c r="J177" s="35">
        <f t="shared" si="125"/>
        <v>0</v>
      </c>
      <c r="K177" s="35">
        <f t="shared" si="126"/>
        <v>0</v>
      </c>
      <c r="L177" s="35">
        <f t="shared" si="127"/>
        <v>0</v>
      </c>
      <c r="M177" s="35">
        <f t="shared" si="128"/>
        <v>0</v>
      </c>
      <c r="N177" s="35">
        <f t="shared" si="129"/>
        <v>0</v>
      </c>
      <c r="O177" s="35">
        <f t="shared" si="130"/>
        <v>0</v>
      </c>
      <c r="P177" s="35">
        <f t="shared" si="131"/>
        <v>0</v>
      </c>
      <c r="Q177" s="35">
        <f t="shared" si="132"/>
        <v>0</v>
      </c>
      <c r="R177" s="35">
        <f t="shared" si="133"/>
        <v>0</v>
      </c>
      <c r="S177" s="35">
        <f t="shared" si="134"/>
        <v>0</v>
      </c>
    </row>
    <row r="178" spans="1:19">
      <c r="A178" s="1214">
        <v>60</v>
      </c>
      <c r="C178" s="20" t="str">
        <f>'FR-16(7)(v)-1 Functional'!C178</f>
        <v>CUSTOMER ACCOUNTING</v>
      </c>
      <c r="D178" s="32" t="str">
        <f>'FR-16(7)(v)-1 Functional'!D178</f>
        <v>A308</v>
      </c>
      <c r="E178" s="18"/>
      <c r="F178" s="82">
        <f>'FR-16(7)(v)-10 DIST Classified'!G178</f>
        <v>0</v>
      </c>
      <c r="G178" s="37">
        <f t="shared" si="122"/>
        <v>0</v>
      </c>
      <c r="H178" s="37">
        <f t="shared" si="123"/>
        <v>0</v>
      </c>
      <c r="I178" s="35">
        <f t="shared" si="124"/>
        <v>0</v>
      </c>
      <c r="J178" s="35">
        <f t="shared" si="125"/>
        <v>0</v>
      </c>
      <c r="K178" s="35">
        <f t="shared" si="126"/>
        <v>0</v>
      </c>
      <c r="L178" s="35">
        <f t="shared" si="127"/>
        <v>0</v>
      </c>
      <c r="M178" s="35">
        <f t="shared" si="128"/>
        <v>0</v>
      </c>
      <c r="N178" s="35">
        <f t="shared" si="129"/>
        <v>0</v>
      </c>
      <c r="O178" s="35">
        <f t="shared" si="130"/>
        <v>0</v>
      </c>
      <c r="P178" s="35">
        <f t="shared" si="131"/>
        <v>0</v>
      </c>
      <c r="Q178" s="35">
        <f t="shared" si="132"/>
        <v>0</v>
      </c>
      <c r="R178" s="35">
        <f t="shared" si="133"/>
        <v>0</v>
      </c>
      <c r="S178" s="35">
        <f t="shared" si="134"/>
        <v>0</v>
      </c>
    </row>
    <row r="179" spans="1:19">
      <c r="A179" s="1214">
        <v>61</v>
      </c>
      <c r="C179" s="20" t="str">
        <f>'FR-16(7)(v)-1 Functional'!C179</f>
        <v>CUSTOMER SERVICE &amp; INFORMATION</v>
      </c>
      <c r="D179" s="32" t="str">
        <f>'FR-16(7)(v)-1 Functional'!D179</f>
        <v>A310</v>
      </c>
      <c r="E179" s="18"/>
      <c r="F179" s="82">
        <f>'FR-16(7)(v)-10 DIST Classified'!G179</f>
        <v>0</v>
      </c>
      <c r="G179" s="37">
        <f t="shared" si="122"/>
        <v>0</v>
      </c>
      <c r="H179" s="37">
        <f t="shared" si="123"/>
        <v>0</v>
      </c>
      <c r="I179" s="35">
        <f t="shared" si="124"/>
        <v>0</v>
      </c>
      <c r="J179" s="35">
        <f t="shared" si="125"/>
        <v>0</v>
      </c>
      <c r="K179" s="35">
        <f t="shared" si="126"/>
        <v>0</v>
      </c>
      <c r="L179" s="35">
        <f t="shared" si="127"/>
        <v>0</v>
      </c>
      <c r="M179" s="35">
        <f t="shared" si="128"/>
        <v>0</v>
      </c>
      <c r="N179" s="35">
        <f t="shared" si="129"/>
        <v>0</v>
      </c>
      <c r="O179" s="35">
        <f t="shared" si="130"/>
        <v>0</v>
      </c>
      <c r="P179" s="35">
        <f t="shared" si="131"/>
        <v>0</v>
      </c>
      <c r="Q179" s="35">
        <f t="shared" si="132"/>
        <v>0</v>
      </c>
      <c r="R179" s="35">
        <f t="shared" si="133"/>
        <v>0</v>
      </c>
      <c r="S179" s="35">
        <f t="shared" si="134"/>
        <v>0</v>
      </c>
    </row>
    <row r="180" spans="1:19">
      <c r="A180" s="1214">
        <v>62</v>
      </c>
      <c r="C180" s="20" t="str">
        <f>'FR-16(7)(v)-1 Functional'!C180</f>
        <v>SALES</v>
      </c>
      <c r="D180" s="32" t="str">
        <f>'FR-16(7)(v)-1 Functional'!D180</f>
        <v>A312</v>
      </c>
      <c r="E180" s="18"/>
      <c r="F180" s="82">
        <f>'FR-16(7)(v)-10 DIST Classified'!G180</f>
        <v>0</v>
      </c>
      <c r="G180" s="37">
        <f t="shared" si="122"/>
        <v>0</v>
      </c>
      <c r="H180" s="37">
        <f t="shared" si="123"/>
        <v>0</v>
      </c>
      <c r="I180" s="35">
        <f t="shared" si="124"/>
        <v>0</v>
      </c>
      <c r="J180" s="35">
        <f t="shared" si="125"/>
        <v>0</v>
      </c>
      <c r="K180" s="35">
        <f t="shared" si="126"/>
        <v>0</v>
      </c>
      <c r="L180" s="35">
        <f t="shared" si="127"/>
        <v>0</v>
      </c>
      <c r="M180" s="35">
        <f t="shared" si="128"/>
        <v>0</v>
      </c>
      <c r="N180" s="35">
        <f t="shared" si="129"/>
        <v>0</v>
      </c>
      <c r="O180" s="35">
        <f t="shared" si="130"/>
        <v>0</v>
      </c>
      <c r="P180" s="35">
        <f t="shared" si="131"/>
        <v>0</v>
      </c>
      <c r="Q180" s="35">
        <f t="shared" si="132"/>
        <v>0</v>
      </c>
      <c r="R180" s="35">
        <f t="shared" si="133"/>
        <v>0</v>
      </c>
      <c r="S180" s="35">
        <f t="shared" si="134"/>
        <v>0</v>
      </c>
    </row>
    <row r="181" spans="1:19">
      <c r="A181" s="1214">
        <v>63</v>
      </c>
      <c r="C181" s="20" t="str">
        <f>'FR-16(7)(v)-1 Functional'!C181</f>
        <v>ADJUSTMENT</v>
      </c>
      <c r="D181" s="32" t="str">
        <f>'FR-16(7)(v)-1 Functional'!D181</f>
        <v>A315</v>
      </c>
      <c r="E181" s="18"/>
      <c r="F181" s="82">
        <f>'FR-16(7)(v)-10 DIST Classified'!G181</f>
        <v>-40384</v>
      </c>
      <c r="G181" s="37">
        <f t="shared" si="122"/>
        <v>-39703</v>
      </c>
      <c r="H181" s="37">
        <f t="shared" si="123"/>
        <v>-344</v>
      </c>
      <c r="I181" s="35">
        <f t="shared" si="124"/>
        <v>-2</v>
      </c>
      <c r="J181" s="35">
        <f t="shared" si="125"/>
        <v>-6</v>
      </c>
      <c r="K181" s="35">
        <f t="shared" si="126"/>
        <v>0</v>
      </c>
      <c r="L181" s="35">
        <f t="shared" si="127"/>
        <v>-163</v>
      </c>
      <c r="M181" s="35">
        <f t="shared" si="128"/>
        <v>-111</v>
      </c>
      <c r="N181" s="35">
        <f t="shared" si="129"/>
        <v>-4</v>
      </c>
      <c r="O181" s="35">
        <f t="shared" si="130"/>
        <v>-49</v>
      </c>
      <c r="P181" s="35">
        <f t="shared" si="131"/>
        <v>-2</v>
      </c>
      <c r="Q181" s="35">
        <f t="shared" si="132"/>
        <v>0</v>
      </c>
      <c r="R181" s="35">
        <f t="shared" si="133"/>
        <v>-40384</v>
      </c>
      <c r="S181" s="35">
        <f t="shared" si="134"/>
        <v>0</v>
      </c>
    </row>
    <row r="182" spans="1:19">
      <c r="A182" s="1214">
        <v>64</v>
      </c>
      <c r="C182" s="27" t="str">
        <f>'FR-16(7)(v)-1 Functional'!C182</f>
        <v xml:space="preserve">  COMMON &amp; OTHER PLANT IN SERVICE</v>
      </c>
      <c r="E182" s="18"/>
      <c r="F182" s="36">
        <f>SUM(F173:F181)</f>
        <v>-40384</v>
      </c>
      <c r="G182" s="36">
        <f t="shared" ref="G182:S182" si="135">SUM(G172:G181)</f>
        <v>-39703</v>
      </c>
      <c r="H182" s="36">
        <f t="shared" si="135"/>
        <v>-344</v>
      </c>
      <c r="I182" s="36">
        <f t="shared" si="135"/>
        <v>-2</v>
      </c>
      <c r="J182" s="36">
        <f t="shared" ref="J182:P182" si="136">SUM(J172:J181)</f>
        <v>-6</v>
      </c>
      <c r="K182" s="36">
        <f t="shared" si="136"/>
        <v>0</v>
      </c>
      <c r="L182" s="36">
        <f t="shared" si="136"/>
        <v>-163</v>
      </c>
      <c r="M182" s="36">
        <f t="shared" si="136"/>
        <v>-111</v>
      </c>
      <c r="N182" s="36">
        <f t="shared" si="136"/>
        <v>-4</v>
      </c>
      <c r="O182" s="36">
        <f t="shared" si="136"/>
        <v>-49</v>
      </c>
      <c r="P182" s="36">
        <f t="shared" si="136"/>
        <v>-2</v>
      </c>
      <c r="Q182" s="36">
        <f t="shared" si="135"/>
        <v>0</v>
      </c>
      <c r="R182" s="36">
        <f t="shared" si="135"/>
        <v>-40384</v>
      </c>
      <c r="S182" s="36">
        <f t="shared" si="135"/>
        <v>0</v>
      </c>
    </row>
    <row r="183" spans="1:19">
      <c r="A183" s="1214">
        <v>65</v>
      </c>
      <c r="D183" s="32"/>
      <c r="E183" s="18"/>
      <c r="I183" s="20"/>
      <c r="J183" s="20"/>
      <c r="K183" s="20"/>
      <c r="L183" s="20"/>
      <c r="M183" s="20"/>
      <c r="N183" s="20"/>
      <c r="O183" s="20"/>
      <c r="P183" s="20"/>
    </row>
    <row r="184" spans="1:19">
      <c r="A184" s="1214">
        <v>66</v>
      </c>
      <c r="B184" s="20" t="s">
        <v>22</v>
      </c>
      <c r="D184" s="32"/>
      <c r="E184" s="18"/>
      <c r="F184" s="35">
        <f>F182+F170+F155+F129+F123</f>
        <v>105700266</v>
      </c>
      <c r="G184" s="35">
        <f>G182+G170+G155+G129+G123</f>
        <v>49313334</v>
      </c>
      <c r="H184" s="35">
        <f t="shared" ref="H184:Q184" si="137">H182+H170+H155+H129+H123</f>
        <v>33303952</v>
      </c>
      <c r="I184" s="35">
        <f t="shared" si="137"/>
        <v>150104</v>
      </c>
      <c r="J184" s="35">
        <f t="shared" si="137"/>
        <v>773125</v>
      </c>
      <c r="K184" s="35">
        <f t="shared" si="137"/>
        <v>7902</v>
      </c>
      <c r="L184" s="35">
        <f t="shared" si="137"/>
        <v>16400946</v>
      </c>
      <c r="M184" s="35">
        <f t="shared" si="137"/>
        <v>11254494</v>
      </c>
      <c r="N184" s="35">
        <f t="shared" si="137"/>
        <v>378081</v>
      </c>
      <c r="O184" s="35">
        <f t="shared" si="137"/>
        <v>-637</v>
      </c>
      <c r="P184" s="35">
        <f t="shared" si="137"/>
        <v>766403</v>
      </c>
      <c r="Q184" s="35">
        <f t="shared" si="137"/>
        <v>5645</v>
      </c>
      <c r="R184" s="35">
        <f>R182+R170+R155+R129+R123</f>
        <v>112353349</v>
      </c>
      <c r="S184" s="35">
        <f>S182+S170+S155+S129+S123</f>
        <v>0</v>
      </c>
    </row>
    <row r="185" spans="1:19">
      <c r="B185" s="31"/>
      <c r="C185" s="18"/>
      <c r="D185" s="32"/>
      <c r="E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32"/>
      <c r="R185" s="18"/>
    </row>
    <row r="186" spans="1:19">
      <c r="A186" s="31" t="str">
        <f>co_name</f>
        <v>DUKE ENERGY KENTUCKY, INC.</v>
      </c>
      <c r="C186" s="18"/>
      <c r="D186" s="32"/>
      <c r="E186" s="18"/>
      <c r="F186" s="32"/>
      <c r="G186" s="30"/>
      <c r="H186" s="30"/>
      <c r="I186" s="18"/>
      <c r="J186" s="18"/>
      <c r="K186" s="18"/>
      <c r="L186" s="18"/>
      <c r="M186" s="18"/>
      <c r="N186" s="18"/>
      <c r="O186" s="18"/>
      <c r="P186" s="18"/>
      <c r="R186" s="46" t="str">
        <f>R1</f>
        <v>FR-16(7)(v)-11</v>
      </c>
    </row>
    <row r="187" spans="1:19">
      <c r="A187" s="31" t="str">
        <f>$A$2</f>
        <v>DISTRIBUTION DEMAND ALLOCATED - ELECTRIC COST OF SERVICE</v>
      </c>
      <c r="C187" s="18"/>
      <c r="D187" s="32"/>
      <c r="E187" s="18"/>
      <c r="F187" s="32"/>
      <c r="G187" s="30"/>
      <c r="H187" s="30"/>
      <c r="I187" s="18"/>
      <c r="J187" s="18"/>
      <c r="K187" s="18"/>
      <c r="L187" s="18"/>
      <c r="M187" s="18"/>
      <c r="N187" s="18"/>
      <c r="O187" s="18"/>
      <c r="P187" s="18"/>
      <c r="R187" s="46" t="str">
        <f>R2</f>
        <v>WITNESS RESPONSIBLE:</v>
      </c>
    </row>
    <row r="188" spans="1:19">
      <c r="A188" s="31" t="str">
        <f>case_name</f>
        <v>CASE NO: 2017-00321</v>
      </c>
      <c r="C188" s="18"/>
      <c r="D188" s="32"/>
      <c r="E188" s="18"/>
      <c r="F188" s="32"/>
      <c r="G188" s="30"/>
      <c r="H188" s="30"/>
      <c r="I188" s="18"/>
      <c r="J188" s="18"/>
      <c r="K188" s="18"/>
      <c r="L188" s="18"/>
      <c r="M188" s="18"/>
      <c r="N188" s="18"/>
      <c r="O188" s="18"/>
      <c r="P188" s="18"/>
      <c r="R188" s="46" t="str">
        <f>Witness</f>
        <v>JAMES E. ZIOLKOWSKI</v>
      </c>
    </row>
    <row r="189" spans="1:19">
      <c r="A189" s="31" t="str">
        <f>data_filing</f>
        <v>DATA: 12 MONTHS ACTUAL  &amp; 0 MONTHS ESTIMATED</v>
      </c>
      <c r="C189" s="18"/>
      <c r="D189" s="32"/>
      <c r="E189" s="18"/>
      <c r="F189" s="32"/>
      <c r="G189" s="30"/>
      <c r="H189" s="30"/>
      <c r="I189" s="18"/>
      <c r="J189" s="18"/>
      <c r="K189" s="18"/>
      <c r="L189" s="18"/>
      <c r="M189" s="18"/>
      <c r="N189" s="18"/>
      <c r="O189" s="18"/>
      <c r="P189" s="18"/>
      <c r="R189" s="46" t="str">
        <f>"PAGE "&amp;Pages-14&amp;" OF "&amp;Pages</f>
        <v>PAGE 4 OF 18</v>
      </c>
    </row>
    <row r="190" spans="1:19">
      <c r="A190" s="31" t="str">
        <f>type</f>
        <v xml:space="preserve">TYPE OF FILING: "X" ORIGINAL   UPDATED    REVISED  </v>
      </c>
      <c r="C190" s="18"/>
      <c r="D190" s="32"/>
      <c r="E190" s="18"/>
      <c r="F190" s="32"/>
      <c r="G190" s="30"/>
      <c r="H190" s="30"/>
      <c r="I190" s="18"/>
      <c r="J190" s="18"/>
      <c r="K190" s="18"/>
      <c r="L190" s="18"/>
      <c r="M190" s="18"/>
      <c r="N190" s="18"/>
      <c r="O190" s="18"/>
      <c r="P190" s="18"/>
      <c r="Q190" s="32"/>
      <c r="R190" s="18"/>
    </row>
    <row r="191" spans="1:19">
      <c r="A191" s="31"/>
      <c r="C191" s="18"/>
      <c r="D191" s="32"/>
      <c r="E191" s="18"/>
      <c r="F191" s="32"/>
      <c r="G191" s="30"/>
      <c r="H191" s="30"/>
      <c r="I191" s="18"/>
      <c r="J191" s="18"/>
      <c r="K191" s="18"/>
      <c r="L191" s="18"/>
      <c r="M191" s="18"/>
      <c r="N191" s="18"/>
      <c r="O191" s="18"/>
      <c r="P191" s="18"/>
      <c r="Q191" s="32"/>
      <c r="R191" s="18"/>
    </row>
    <row r="192" spans="1:19">
      <c r="B192" s="31"/>
      <c r="C192" s="18"/>
      <c r="D192" s="32"/>
      <c r="E192" s="18"/>
      <c r="F192" s="32" t="str">
        <f>F$7</f>
        <v>TOTAL</v>
      </c>
      <c r="G192" s="32"/>
      <c r="H192" s="32" t="str">
        <f>H$7</f>
        <v>DS</v>
      </c>
      <c r="I192" s="32" t="str">
        <f>I$7</f>
        <v>GSFL</v>
      </c>
      <c r="J192" s="32" t="str">
        <f>J$7</f>
        <v>EH</v>
      </c>
      <c r="K192" s="32" t="str">
        <f t="shared" ref="K192:Q192" si="138">K$7</f>
        <v>SP</v>
      </c>
      <c r="L192" s="32" t="str">
        <f t="shared" si="138"/>
        <v>DT SEC</v>
      </c>
      <c r="M192" s="32" t="str">
        <f t="shared" si="138"/>
        <v>DT PRI</v>
      </c>
      <c r="N192" s="32" t="str">
        <f t="shared" si="138"/>
        <v>DP</v>
      </c>
      <c r="O192" s="32" t="str">
        <f t="shared" si="138"/>
        <v>TT</v>
      </c>
      <c r="P192" s="32"/>
      <c r="Q192" s="32" t="str">
        <f t="shared" si="138"/>
        <v>OTHER</v>
      </c>
      <c r="R192" s="32"/>
      <c r="S192" s="32"/>
    </row>
    <row r="193" spans="1:19">
      <c r="A193" s="32" t="s">
        <v>460</v>
      </c>
      <c r="B193" s="18"/>
      <c r="C193" s="18"/>
      <c r="D193" s="32"/>
      <c r="E193" s="18"/>
      <c r="F193" s="32" t="str">
        <f>F$8</f>
        <v>DISTRIBUTION</v>
      </c>
      <c r="G193" s="32" t="str">
        <f>G$8</f>
        <v>RS</v>
      </c>
      <c r="H193" s="32" t="str">
        <f>H$8</f>
        <v>SECONDARY</v>
      </c>
      <c r="I193" s="32" t="str">
        <f>I$8</f>
        <v>SECONDARY</v>
      </c>
      <c r="J193" s="32" t="str">
        <f>J$8</f>
        <v>SECONDARY</v>
      </c>
      <c r="K193" s="32" t="str">
        <f t="shared" ref="K193:S193" si="139">K$8</f>
        <v>SECONDARY</v>
      </c>
      <c r="L193" s="32" t="str">
        <f t="shared" si="139"/>
        <v>SECONDARY</v>
      </c>
      <c r="M193" s="32" t="str">
        <f t="shared" si="139"/>
        <v>PRIMARY</v>
      </c>
      <c r="N193" s="32" t="str">
        <f t="shared" si="139"/>
        <v>PRIMARY</v>
      </c>
      <c r="O193" s="32" t="str">
        <f t="shared" si="139"/>
        <v>TRANSMISSION</v>
      </c>
      <c r="P193" s="32" t="str">
        <f t="shared" si="139"/>
        <v>LT</v>
      </c>
      <c r="Q193" s="32" t="str">
        <f t="shared" si="139"/>
        <v>WATER</v>
      </c>
      <c r="R193" s="32" t="str">
        <f>R8</f>
        <v>TOTAL</v>
      </c>
      <c r="S193" s="32" t="str">
        <f t="shared" si="139"/>
        <v>ALL</v>
      </c>
    </row>
    <row r="194" spans="1:19">
      <c r="A194" s="34" t="s">
        <v>461</v>
      </c>
      <c r="B194" s="33" t="str">
        <f>"NET ELECTRIC PLANT"</f>
        <v>NET ELECTRIC PLANT</v>
      </c>
      <c r="C194" s="33"/>
      <c r="D194" s="34" t="s">
        <v>259</v>
      </c>
      <c r="E194" s="33"/>
      <c r="F194" s="32" t="str">
        <f>F$9</f>
        <v>DEMAND</v>
      </c>
      <c r="G194" s="32" t="str">
        <f>G$9</f>
        <v>RESIDENTIAL</v>
      </c>
      <c r="H194" s="32" t="str">
        <f>H$9</f>
        <v>DISTRIBUTION</v>
      </c>
      <c r="I194" s="32" t="str">
        <f>I$9</f>
        <v>DISTRIBUTION</v>
      </c>
      <c r="J194" s="32" t="str">
        <f>J$9</f>
        <v>DISTRIBUTION</v>
      </c>
      <c r="K194" s="32" t="str">
        <f t="shared" ref="K194:S194" si="140">K$9</f>
        <v>DISTRIBUTION</v>
      </c>
      <c r="L194" s="32" t="str">
        <f t="shared" si="140"/>
        <v>DISTRIBUTION</v>
      </c>
      <c r="M194" s="32" t="str">
        <f t="shared" si="140"/>
        <v>DISTRIBUTION</v>
      </c>
      <c r="N194" s="32" t="str">
        <f t="shared" si="140"/>
        <v>DISTRIBUTION</v>
      </c>
      <c r="O194" s="32" t="str">
        <f t="shared" si="140"/>
        <v>TIME OF DAY</v>
      </c>
      <c r="P194" s="32" t="str">
        <f t="shared" si="140"/>
        <v>LIGHTING</v>
      </c>
      <c r="Q194" s="32" t="str">
        <f t="shared" si="140"/>
        <v>PUMPING</v>
      </c>
      <c r="R194" s="32" t="str">
        <f>R9</f>
        <v>AT ISSUE</v>
      </c>
      <c r="S194" s="32" t="str">
        <f t="shared" si="140"/>
        <v>OTHER</v>
      </c>
    </row>
    <row r="195" spans="1:19">
      <c r="C195" s="162" t="s">
        <v>268</v>
      </c>
      <c r="D195" s="32"/>
      <c r="E195" s="18"/>
      <c r="F195" s="504"/>
      <c r="G195" s="504">
        <f>G$10</f>
        <v>3</v>
      </c>
      <c r="H195" s="504">
        <f>H$10</f>
        <v>4</v>
      </c>
      <c r="I195" s="504">
        <f>I$10</f>
        <v>5</v>
      </c>
      <c r="J195" s="504">
        <f>J$10</f>
        <v>6</v>
      </c>
      <c r="K195" s="504">
        <f t="shared" ref="K195:Q195" si="141">K$10</f>
        <v>7</v>
      </c>
      <c r="L195" s="504">
        <f t="shared" si="141"/>
        <v>8</v>
      </c>
      <c r="M195" s="504">
        <f t="shared" si="141"/>
        <v>9</v>
      </c>
      <c r="N195" s="504">
        <f t="shared" si="141"/>
        <v>10</v>
      </c>
      <c r="O195" s="504">
        <f t="shared" si="141"/>
        <v>11</v>
      </c>
      <c r="P195" s="504">
        <f t="shared" si="141"/>
        <v>12</v>
      </c>
      <c r="Q195" s="504">
        <f t="shared" si="141"/>
        <v>13</v>
      </c>
      <c r="R195" s="484"/>
      <c r="S195" s="484" t="s">
        <v>265</v>
      </c>
    </row>
    <row r="196" spans="1:19">
      <c r="A196" s="21">
        <v>1</v>
      </c>
      <c r="B196" s="20" t="s">
        <v>13</v>
      </c>
      <c r="D196" s="32"/>
      <c r="E196" s="18"/>
      <c r="I196" s="20"/>
      <c r="J196" s="20"/>
      <c r="K196" s="20"/>
      <c r="L196" s="20"/>
      <c r="M196" s="20"/>
      <c r="N196" s="20"/>
      <c r="O196" s="20"/>
      <c r="P196" s="20"/>
    </row>
    <row r="197" spans="1:19">
      <c r="A197" s="21">
        <v>2</v>
      </c>
      <c r="C197" s="20" t="s">
        <v>616</v>
      </c>
      <c r="D197" s="32"/>
      <c r="E197" s="18"/>
      <c r="F197" s="35">
        <f>F43-F120</f>
        <v>0</v>
      </c>
      <c r="G197" s="35">
        <f>G43-G120</f>
        <v>0</v>
      </c>
      <c r="H197" s="35">
        <f>H43-H120</f>
        <v>0</v>
      </c>
      <c r="I197" s="35">
        <f>I43-I120</f>
        <v>0</v>
      </c>
      <c r="J197" s="35">
        <f t="shared" ref="J197:P197" si="142">J43-J120</f>
        <v>0</v>
      </c>
      <c r="K197" s="35">
        <f t="shared" si="142"/>
        <v>0</v>
      </c>
      <c r="L197" s="35">
        <f t="shared" si="142"/>
        <v>0</v>
      </c>
      <c r="M197" s="35">
        <f t="shared" si="142"/>
        <v>0</v>
      </c>
      <c r="N197" s="35">
        <f t="shared" si="142"/>
        <v>0</v>
      </c>
      <c r="O197" s="35">
        <f t="shared" si="142"/>
        <v>0</v>
      </c>
      <c r="P197" s="35">
        <f t="shared" si="142"/>
        <v>0</v>
      </c>
      <c r="Q197" s="35">
        <f>Q43-Q120</f>
        <v>0</v>
      </c>
      <c r="R197" s="35">
        <f>R43-R120</f>
        <v>0</v>
      </c>
      <c r="S197" s="35">
        <f>F197-R197</f>
        <v>0</v>
      </c>
    </row>
    <row r="198" spans="1:19">
      <c r="A198" s="21">
        <v>3</v>
      </c>
      <c r="C198" s="20" t="s">
        <v>617</v>
      </c>
      <c r="D198" s="32"/>
      <c r="E198" s="18"/>
      <c r="F198" s="35">
        <f t="shared" ref="F198:R198" si="143">F44-F121</f>
        <v>0</v>
      </c>
      <c r="G198" s="35">
        <f t="shared" si="143"/>
        <v>0</v>
      </c>
      <c r="H198" s="35">
        <f t="shared" si="143"/>
        <v>0</v>
      </c>
      <c r="I198" s="35">
        <f t="shared" si="143"/>
        <v>0</v>
      </c>
      <c r="J198" s="35">
        <f t="shared" ref="J198:P198" si="144">J44-J121</f>
        <v>0</v>
      </c>
      <c r="K198" s="35">
        <f t="shared" si="144"/>
        <v>0</v>
      </c>
      <c r="L198" s="35">
        <f t="shared" si="144"/>
        <v>0</v>
      </c>
      <c r="M198" s="35">
        <f t="shared" si="144"/>
        <v>0</v>
      </c>
      <c r="N198" s="35">
        <f t="shared" si="144"/>
        <v>0</v>
      </c>
      <c r="O198" s="35">
        <f t="shared" si="144"/>
        <v>0</v>
      </c>
      <c r="P198" s="35">
        <f t="shared" si="144"/>
        <v>0</v>
      </c>
      <c r="Q198" s="35">
        <f t="shared" si="143"/>
        <v>0</v>
      </c>
      <c r="R198" s="35">
        <f t="shared" si="143"/>
        <v>0</v>
      </c>
      <c r="S198" s="1218">
        <f>F198-R198</f>
        <v>0</v>
      </c>
    </row>
    <row r="199" spans="1:19">
      <c r="A199" s="21">
        <v>4</v>
      </c>
      <c r="C199" s="45" t="s">
        <v>615</v>
      </c>
      <c r="D199" s="32"/>
      <c r="E199" s="18"/>
      <c r="F199" s="35">
        <f t="shared" ref="F199:R199" si="145">F45-F122</f>
        <v>0</v>
      </c>
      <c r="G199" s="35">
        <f t="shared" si="145"/>
        <v>0</v>
      </c>
      <c r="H199" s="35">
        <f t="shared" si="145"/>
        <v>0</v>
      </c>
      <c r="I199" s="35">
        <f t="shared" si="145"/>
        <v>0</v>
      </c>
      <c r="J199" s="35">
        <f t="shared" ref="J199:P199" si="146">J45-J122</f>
        <v>0</v>
      </c>
      <c r="K199" s="35">
        <f t="shared" si="146"/>
        <v>0</v>
      </c>
      <c r="L199" s="35">
        <f t="shared" si="146"/>
        <v>0</v>
      </c>
      <c r="M199" s="35">
        <f t="shared" si="146"/>
        <v>0</v>
      </c>
      <c r="N199" s="35">
        <f t="shared" si="146"/>
        <v>0</v>
      </c>
      <c r="O199" s="35">
        <f t="shared" si="146"/>
        <v>0</v>
      </c>
      <c r="P199" s="35">
        <f t="shared" si="146"/>
        <v>0</v>
      </c>
      <c r="Q199" s="35">
        <f t="shared" si="145"/>
        <v>0</v>
      </c>
      <c r="R199" s="35">
        <f t="shared" si="145"/>
        <v>0</v>
      </c>
      <c r="S199" s="35">
        <f>F199-R199</f>
        <v>0</v>
      </c>
    </row>
    <row r="200" spans="1:19">
      <c r="A200" s="21">
        <v>5</v>
      </c>
      <c r="C200" s="20" t="str">
        <f>'FR-16(7)(v)-1 Functional'!C200</f>
        <v xml:space="preserve">  NET PRODUCTION PLANT</v>
      </c>
      <c r="D200" s="32"/>
      <c r="E200" s="18"/>
      <c r="F200" s="36">
        <f t="shared" ref="F200:S200" si="147">SUM(F197:F199)</f>
        <v>0</v>
      </c>
      <c r="G200" s="36">
        <f t="shared" si="147"/>
        <v>0</v>
      </c>
      <c r="H200" s="36">
        <f t="shared" si="147"/>
        <v>0</v>
      </c>
      <c r="I200" s="36">
        <f t="shared" si="147"/>
        <v>0</v>
      </c>
      <c r="J200" s="36">
        <f t="shared" ref="J200:P200" si="148">SUM(J197:J199)</f>
        <v>0</v>
      </c>
      <c r="K200" s="36">
        <f t="shared" si="148"/>
        <v>0</v>
      </c>
      <c r="L200" s="36">
        <f t="shared" si="148"/>
        <v>0</v>
      </c>
      <c r="M200" s="36">
        <f t="shared" si="148"/>
        <v>0</v>
      </c>
      <c r="N200" s="36">
        <f t="shared" si="148"/>
        <v>0</v>
      </c>
      <c r="O200" s="36">
        <f t="shared" si="148"/>
        <v>0</v>
      </c>
      <c r="P200" s="36">
        <f t="shared" si="148"/>
        <v>0</v>
      </c>
      <c r="Q200" s="36">
        <f t="shared" si="147"/>
        <v>0</v>
      </c>
      <c r="R200" s="36">
        <f t="shared" si="147"/>
        <v>0</v>
      </c>
      <c r="S200" s="36">
        <f t="shared" si="147"/>
        <v>0</v>
      </c>
    </row>
    <row r="201" spans="1:19">
      <c r="A201" s="21">
        <v>6</v>
      </c>
      <c r="D201" s="32"/>
      <c r="E201" s="18"/>
      <c r="I201" s="20"/>
      <c r="J201" s="20"/>
      <c r="K201" s="20"/>
      <c r="L201" s="20"/>
      <c r="M201" s="20"/>
      <c r="N201" s="20"/>
      <c r="O201" s="20"/>
      <c r="P201" s="20"/>
    </row>
    <row r="202" spans="1:19">
      <c r="A202" s="21">
        <v>7</v>
      </c>
      <c r="B202" s="49" t="s">
        <v>14</v>
      </c>
      <c r="C202" s="49"/>
      <c r="D202" s="32"/>
      <c r="E202" s="18"/>
      <c r="F202" s="35"/>
      <c r="G202" s="35"/>
      <c r="H202" s="35"/>
      <c r="I202" s="35"/>
      <c r="J202" s="35"/>
      <c r="K202" s="35"/>
      <c r="L202" s="35"/>
      <c r="M202" s="35"/>
      <c r="N202" s="35"/>
      <c r="O202" s="35"/>
      <c r="P202" s="35"/>
      <c r="Q202" s="35"/>
      <c r="R202" s="35"/>
    </row>
    <row r="203" spans="1:19">
      <c r="A203" s="21">
        <v>8</v>
      </c>
      <c r="C203" s="20" t="s">
        <v>613</v>
      </c>
      <c r="D203" s="32"/>
      <c r="E203" s="18"/>
      <c r="F203" s="35">
        <f t="shared" ref="F203:R203" si="149">F49-F126</f>
        <v>0</v>
      </c>
      <c r="G203" s="35">
        <f t="shared" si="149"/>
        <v>0</v>
      </c>
      <c r="H203" s="35">
        <f t="shared" si="149"/>
        <v>0</v>
      </c>
      <c r="I203" s="35">
        <f t="shared" si="149"/>
        <v>0</v>
      </c>
      <c r="J203" s="35">
        <f t="shared" ref="J203:P203" si="150">J49-J126</f>
        <v>0</v>
      </c>
      <c r="K203" s="35">
        <f t="shared" si="150"/>
        <v>0</v>
      </c>
      <c r="L203" s="35">
        <f t="shared" si="150"/>
        <v>0</v>
      </c>
      <c r="M203" s="35">
        <f t="shared" si="150"/>
        <v>0</v>
      </c>
      <c r="N203" s="35">
        <f t="shared" si="150"/>
        <v>0</v>
      </c>
      <c r="O203" s="35">
        <f t="shared" si="150"/>
        <v>0</v>
      </c>
      <c r="P203" s="35">
        <f t="shared" si="150"/>
        <v>0</v>
      </c>
      <c r="Q203" s="35">
        <f t="shared" si="149"/>
        <v>0</v>
      </c>
      <c r="R203" s="35">
        <f t="shared" si="149"/>
        <v>0</v>
      </c>
      <c r="S203" s="35">
        <f>F203-R203</f>
        <v>0</v>
      </c>
    </row>
    <row r="204" spans="1:19">
      <c r="A204" s="21">
        <v>9</v>
      </c>
      <c r="C204" s="20" t="s">
        <v>614</v>
      </c>
      <c r="D204" s="32"/>
      <c r="E204" s="18"/>
      <c r="F204" s="35">
        <f t="shared" ref="F204:I205" si="151">F50-F127</f>
        <v>0</v>
      </c>
      <c r="G204" s="35">
        <f t="shared" si="151"/>
        <v>0</v>
      </c>
      <c r="H204" s="35">
        <f t="shared" si="151"/>
        <v>0</v>
      </c>
      <c r="I204" s="35">
        <f t="shared" si="151"/>
        <v>0</v>
      </c>
      <c r="J204" s="35">
        <f t="shared" ref="J204:P204" si="152">J50-J127</f>
        <v>0</v>
      </c>
      <c r="K204" s="35">
        <f t="shared" si="152"/>
        <v>0</v>
      </c>
      <c r="L204" s="35">
        <f t="shared" si="152"/>
        <v>0</v>
      </c>
      <c r="M204" s="35">
        <f t="shared" si="152"/>
        <v>0</v>
      </c>
      <c r="N204" s="35">
        <f t="shared" si="152"/>
        <v>0</v>
      </c>
      <c r="O204" s="35">
        <f t="shared" si="152"/>
        <v>0</v>
      </c>
      <c r="P204" s="35">
        <f t="shared" si="152"/>
        <v>0</v>
      </c>
      <c r="Q204" s="35">
        <f>Q50-Q127</f>
        <v>0</v>
      </c>
      <c r="R204" s="35">
        <f>R50-R127</f>
        <v>0</v>
      </c>
      <c r="S204" s="1218">
        <f>F204-R204</f>
        <v>0</v>
      </c>
    </row>
    <row r="205" spans="1:19">
      <c r="A205" s="21">
        <v>10</v>
      </c>
      <c r="C205" s="20" t="s">
        <v>615</v>
      </c>
      <c r="D205" s="32"/>
      <c r="E205" s="18"/>
      <c r="F205" s="35">
        <f t="shared" si="151"/>
        <v>0</v>
      </c>
      <c r="G205" s="1218">
        <f t="shared" si="151"/>
        <v>0</v>
      </c>
      <c r="H205" s="1218">
        <f t="shared" si="151"/>
        <v>0</v>
      </c>
      <c r="I205" s="1218">
        <f t="shared" si="151"/>
        <v>0</v>
      </c>
      <c r="J205" s="1218">
        <f t="shared" ref="J205:P205" si="153">J51-J128</f>
        <v>0</v>
      </c>
      <c r="K205" s="1218">
        <f t="shared" si="153"/>
        <v>0</v>
      </c>
      <c r="L205" s="1218">
        <f t="shared" si="153"/>
        <v>0</v>
      </c>
      <c r="M205" s="1218">
        <f t="shared" si="153"/>
        <v>0</v>
      </c>
      <c r="N205" s="1218">
        <f t="shared" si="153"/>
        <v>0</v>
      </c>
      <c r="O205" s="1218">
        <f t="shared" si="153"/>
        <v>0</v>
      </c>
      <c r="P205" s="1218">
        <f t="shared" si="153"/>
        <v>0</v>
      </c>
      <c r="Q205" s="1218">
        <f>Q51-Q128</f>
        <v>0</v>
      </c>
      <c r="R205" s="1218">
        <f>R51-R128</f>
        <v>0</v>
      </c>
      <c r="S205" s="35">
        <f>F205-R205</f>
        <v>0</v>
      </c>
    </row>
    <row r="206" spans="1:19">
      <c r="A206" s="21">
        <v>11</v>
      </c>
      <c r="C206" s="247" t="str">
        <f>'FR-16(7)(v)-1 Functional'!C206</f>
        <v xml:space="preserve">    NET TRANSMISSION PLANT</v>
      </c>
      <c r="D206" s="32"/>
      <c r="E206" s="18"/>
      <c r="F206" s="36">
        <f t="shared" ref="F206:S206" si="154">SUM(F202:F205)</f>
        <v>0</v>
      </c>
      <c r="G206" s="36">
        <f t="shared" si="154"/>
        <v>0</v>
      </c>
      <c r="H206" s="36">
        <f t="shared" si="154"/>
        <v>0</v>
      </c>
      <c r="I206" s="36">
        <f t="shared" si="154"/>
        <v>0</v>
      </c>
      <c r="J206" s="36">
        <f t="shared" ref="J206:P206" si="155">SUM(J202:J205)</f>
        <v>0</v>
      </c>
      <c r="K206" s="36">
        <f t="shared" si="155"/>
        <v>0</v>
      </c>
      <c r="L206" s="36">
        <f t="shared" si="155"/>
        <v>0</v>
      </c>
      <c r="M206" s="36">
        <f t="shared" si="155"/>
        <v>0</v>
      </c>
      <c r="N206" s="36">
        <f t="shared" si="155"/>
        <v>0</v>
      </c>
      <c r="O206" s="36">
        <f t="shared" si="155"/>
        <v>0</v>
      </c>
      <c r="P206" s="36">
        <f t="shared" si="155"/>
        <v>0</v>
      </c>
      <c r="Q206" s="36">
        <f t="shared" si="154"/>
        <v>0</v>
      </c>
      <c r="R206" s="36">
        <f t="shared" si="154"/>
        <v>0</v>
      </c>
      <c r="S206" s="36">
        <f t="shared" si="154"/>
        <v>0</v>
      </c>
    </row>
    <row r="207" spans="1:19">
      <c r="A207" s="21">
        <v>12</v>
      </c>
      <c r="D207" s="32"/>
      <c r="E207" s="18"/>
      <c r="I207" s="20"/>
      <c r="J207" s="20"/>
      <c r="K207" s="20"/>
      <c r="L207" s="20"/>
      <c r="M207" s="20"/>
      <c r="N207" s="20"/>
      <c r="O207" s="20"/>
      <c r="P207" s="20"/>
    </row>
    <row r="208" spans="1:19">
      <c r="A208" s="21">
        <v>13</v>
      </c>
      <c r="B208" s="20" t="s">
        <v>641</v>
      </c>
      <c r="D208" s="32"/>
      <c r="E208" s="18"/>
      <c r="F208" s="35">
        <f>F54-F131</f>
        <v>0</v>
      </c>
      <c r="G208" s="35">
        <f>G54-G131</f>
        <v>0</v>
      </c>
      <c r="H208" s="1218">
        <f t="shared" ref="H208:R208" si="156">H54-H131</f>
        <v>0</v>
      </c>
      <c r="I208" s="1218">
        <f t="shared" si="156"/>
        <v>0</v>
      </c>
      <c r="J208" s="1218">
        <f t="shared" si="156"/>
        <v>0</v>
      </c>
      <c r="K208" s="1218">
        <f t="shared" si="156"/>
        <v>0</v>
      </c>
      <c r="L208" s="1218">
        <f t="shared" si="156"/>
        <v>0</v>
      </c>
      <c r="M208" s="1218">
        <f t="shared" si="156"/>
        <v>0</v>
      </c>
      <c r="N208" s="1218">
        <f t="shared" si="156"/>
        <v>0</v>
      </c>
      <c r="O208" s="1218">
        <f t="shared" si="156"/>
        <v>0</v>
      </c>
      <c r="P208" s="1218">
        <f t="shared" si="156"/>
        <v>0</v>
      </c>
      <c r="Q208" s="1218">
        <f t="shared" si="156"/>
        <v>0</v>
      </c>
      <c r="R208" s="1218">
        <f t="shared" si="156"/>
        <v>0</v>
      </c>
      <c r="S208" s="35">
        <f>F208-R208</f>
        <v>0</v>
      </c>
    </row>
    <row r="209" spans="1:19">
      <c r="A209" s="21">
        <v>14</v>
      </c>
      <c r="D209" s="32"/>
      <c r="E209" s="18"/>
      <c r="F209" s="35"/>
      <c r="G209" s="35"/>
      <c r="H209" s="35"/>
      <c r="I209" s="35"/>
      <c r="J209" s="35"/>
      <c r="K209" s="35"/>
      <c r="L209" s="35"/>
      <c r="M209" s="35"/>
      <c r="N209" s="35"/>
      <c r="O209" s="35"/>
      <c r="P209" s="35"/>
      <c r="Q209" s="35"/>
      <c r="R209" s="35"/>
      <c r="S209" s="35"/>
    </row>
    <row r="210" spans="1:19">
      <c r="A210" s="21">
        <v>15</v>
      </c>
      <c r="B210" s="20" t="s">
        <v>16</v>
      </c>
      <c r="D210" s="32"/>
      <c r="E210" s="18"/>
      <c r="I210" s="20"/>
      <c r="J210" s="20"/>
      <c r="K210" s="20"/>
      <c r="L210" s="20"/>
      <c r="M210" s="20"/>
      <c r="N210" s="20"/>
      <c r="O210" s="20"/>
      <c r="P210" s="20"/>
    </row>
    <row r="211" spans="1:19">
      <c r="A211" s="21">
        <v>16</v>
      </c>
      <c r="C211" s="20" t="str">
        <f>'FR-16(7)(v)-1 Functional'!C211</f>
        <v>SUBSTATIONS</v>
      </c>
      <c r="D211" s="32"/>
      <c r="E211" s="18"/>
      <c r="F211" s="35">
        <f>F57-F134</f>
        <v>48448061</v>
      </c>
      <c r="G211" s="35">
        <f>G57-G134</f>
        <v>21386430</v>
      </c>
      <c r="H211" s="35">
        <f t="shared" ref="H211:Q211" si="157">H57-H134</f>
        <v>14296538</v>
      </c>
      <c r="I211" s="35">
        <f t="shared" si="157"/>
        <v>64436</v>
      </c>
      <c r="J211" s="35">
        <f t="shared" si="157"/>
        <v>331869</v>
      </c>
      <c r="K211" s="35">
        <f t="shared" si="157"/>
        <v>3391</v>
      </c>
      <c r="L211" s="35">
        <f t="shared" si="157"/>
        <v>7040472</v>
      </c>
      <c r="M211" s="35">
        <f t="shared" si="157"/>
        <v>4831240</v>
      </c>
      <c r="N211" s="35">
        <f t="shared" si="157"/>
        <v>162301</v>
      </c>
      <c r="O211" s="35">
        <f t="shared" si="157"/>
        <v>0</v>
      </c>
      <c r="P211" s="35">
        <f t="shared" si="157"/>
        <v>328962</v>
      </c>
      <c r="Q211" s="35">
        <f t="shared" si="157"/>
        <v>2422</v>
      </c>
      <c r="R211" s="35">
        <f>R57-R134</f>
        <v>48448061</v>
      </c>
      <c r="S211" s="35">
        <f>F211-R211</f>
        <v>0</v>
      </c>
    </row>
    <row r="212" spans="1:19">
      <c r="A212" s="21">
        <v>17</v>
      </c>
      <c r="C212" s="20" t="str">
        <f>'FR-16(7)(v)-1 Functional'!C212</f>
        <v>POLES, TOWERS  &amp; FIXTURES - PRIMARY - DEMAND</v>
      </c>
      <c r="D212" s="32"/>
      <c r="E212" s="18"/>
      <c r="F212" s="35">
        <f>F58-F135</f>
        <v>15071466</v>
      </c>
      <c r="G212" s="35">
        <f>G58-G135</f>
        <v>6652999</v>
      </c>
      <c r="H212" s="35">
        <f t="shared" ref="H212:Q212" si="158">H58-H135</f>
        <v>4447439</v>
      </c>
      <c r="I212" s="35">
        <f t="shared" si="158"/>
        <v>20045</v>
      </c>
      <c r="J212" s="35">
        <f t="shared" si="158"/>
        <v>103239</v>
      </c>
      <c r="K212" s="35">
        <f t="shared" si="158"/>
        <v>1055</v>
      </c>
      <c r="L212" s="35">
        <f t="shared" si="158"/>
        <v>2190185</v>
      </c>
      <c r="M212" s="35">
        <f t="shared" si="158"/>
        <v>1502926</v>
      </c>
      <c r="N212" s="35">
        <f t="shared" si="158"/>
        <v>50489</v>
      </c>
      <c r="O212" s="35">
        <f t="shared" si="158"/>
        <v>0</v>
      </c>
      <c r="P212" s="35">
        <f t="shared" si="158"/>
        <v>102335</v>
      </c>
      <c r="Q212" s="35">
        <f t="shared" si="158"/>
        <v>754</v>
      </c>
      <c r="R212" s="35">
        <f>R58-R135</f>
        <v>15071466</v>
      </c>
      <c r="S212" s="35">
        <f>F212-R212</f>
        <v>0</v>
      </c>
    </row>
    <row r="213" spans="1:19">
      <c r="A213" s="21">
        <v>18</v>
      </c>
      <c r="C213" s="20" t="str">
        <f>'FR-16(7)(v)-1 Functional'!C213</f>
        <v>POLES, TOWERS  &amp; FIXTURES - PRIMARY - CUSTOMER</v>
      </c>
      <c r="D213" s="32"/>
      <c r="E213" s="18"/>
      <c r="F213" s="35">
        <f t="shared" ref="F213:F231" si="159">F59-F136</f>
        <v>0</v>
      </c>
      <c r="G213" s="35">
        <f t="shared" ref="G213:R213" si="160">G59-G136</f>
        <v>0</v>
      </c>
      <c r="H213" s="35">
        <f t="shared" si="160"/>
        <v>0</v>
      </c>
      <c r="I213" s="35">
        <f t="shared" si="160"/>
        <v>0</v>
      </c>
      <c r="J213" s="35">
        <f t="shared" si="160"/>
        <v>0</v>
      </c>
      <c r="K213" s="35">
        <f t="shared" si="160"/>
        <v>0</v>
      </c>
      <c r="L213" s="35">
        <f t="shared" si="160"/>
        <v>0</v>
      </c>
      <c r="M213" s="35">
        <f t="shared" si="160"/>
        <v>0</v>
      </c>
      <c r="N213" s="35">
        <f t="shared" si="160"/>
        <v>0</v>
      </c>
      <c r="O213" s="35">
        <f t="shared" si="160"/>
        <v>0</v>
      </c>
      <c r="P213" s="35">
        <f t="shared" si="160"/>
        <v>0</v>
      </c>
      <c r="Q213" s="35">
        <f t="shared" si="160"/>
        <v>0</v>
      </c>
      <c r="R213" s="35">
        <f t="shared" si="160"/>
        <v>0</v>
      </c>
      <c r="S213" s="35">
        <f t="shared" ref="S213:S223" si="161">F213-R213</f>
        <v>0</v>
      </c>
    </row>
    <row r="214" spans="1:19">
      <c r="A214" s="21">
        <v>19</v>
      </c>
      <c r="C214" s="20" t="str">
        <f>'FR-16(7)(v)-1 Functional'!C214</f>
        <v>POLES, TOWERS  &amp; FIXTURES - SECONDARY - DEMAND</v>
      </c>
      <c r="D214" s="32"/>
      <c r="E214" s="18"/>
      <c r="F214" s="35">
        <f t="shared" si="159"/>
        <v>6487722</v>
      </c>
      <c r="G214" s="35">
        <f t="shared" ref="G214:R214" si="162">G60-G137</f>
        <v>2863875</v>
      </c>
      <c r="H214" s="35">
        <f t="shared" si="162"/>
        <v>1914462</v>
      </c>
      <c r="I214" s="35">
        <f t="shared" si="162"/>
        <v>8629</v>
      </c>
      <c r="J214" s="35">
        <f t="shared" si="162"/>
        <v>44441</v>
      </c>
      <c r="K214" s="35">
        <f t="shared" si="162"/>
        <v>454</v>
      </c>
      <c r="L214" s="35">
        <f t="shared" si="162"/>
        <v>942795</v>
      </c>
      <c r="M214" s="35">
        <f t="shared" si="162"/>
        <v>646956</v>
      </c>
      <c r="N214" s="35">
        <f t="shared" si="162"/>
        <v>21734</v>
      </c>
      <c r="O214" s="35">
        <f t="shared" si="162"/>
        <v>0</v>
      </c>
      <c r="P214" s="35">
        <f t="shared" si="162"/>
        <v>44052</v>
      </c>
      <c r="Q214" s="35">
        <f t="shared" si="162"/>
        <v>324</v>
      </c>
      <c r="R214" s="35">
        <f t="shared" si="162"/>
        <v>6487722</v>
      </c>
      <c r="S214" s="35">
        <f t="shared" si="161"/>
        <v>0</v>
      </c>
    </row>
    <row r="215" spans="1:19">
      <c r="A215" s="21">
        <v>20</v>
      </c>
      <c r="C215" s="20" t="str">
        <f>'FR-16(7)(v)-1 Functional'!C215</f>
        <v>POLES, TOWERS  &amp; FIXTURES - SECONDARY - CUSTOMER</v>
      </c>
      <c r="D215" s="32"/>
      <c r="E215" s="18"/>
      <c r="F215" s="35">
        <f t="shared" si="159"/>
        <v>0</v>
      </c>
      <c r="G215" s="35">
        <f t="shared" ref="G215:R215" si="163">G61-G138</f>
        <v>0</v>
      </c>
      <c r="H215" s="35">
        <f t="shared" si="163"/>
        <v>0</v>
      </c>
      <c r="I215" s="35">
        <f t="shared" si="163"/>
        <v>0</v>
      </c>
      <c r="J215" s="35">
        <f t="shared" si="163"/>
        <v>0</v>
      </c>
      <c r="K215" s="35">
        <f t="shared" si="163"/>
        <v>0</v>
      </c>
      <c r="L215" s="35">
        <f t="shared" si="163"/>
        <v>0</v>
      </c>
      <c r="M215" s="35">
        <f t="shared" si="163"/>
        <v>0</v>
      </c>
      <c r="N215" s="35">
        <f t="shared" si="163"/>
        <v>0</v>
      </c>
      <c r="O215" s="35">
        <f t="shared" si="163"/>
        <v>0</v>
      </c>
      <c r="P215" s="35">
        <f t="shared" si="163"/>
        <v>0</v>
      </c>
      <c r="Q215" s="35">
        <f t="shared" si="163"/>
        <v>0</v>
      </c>
      <c r="R215" s="35">
        <f t="shared" si="163"/>
        <v>0</v>
      </c>
      <c r="S215" s="35">
        <f t="shared" si="161"/>
        <v>0</v>
      </c>
    </row>
    <row r="216" spans="1:19">
      <c r="A216" s="21">
        <v>21</v>
      </c>
      <c r="C216" s="20" t="str">
        <f>'FR-16(7)(v)-1 Functional'!C216</f>
        <v>CONDUCTORS - OVERHEAD / PRIMARY - DEMAND</v>
      </c>
      <c r="D216" s="32"/>
      <c r="E216" s="18"/>
      <c r="F216" s="35">
        <f t="shared" si="159"/>
        <v>42961254</v>
      </c>
      <c r="G216" s="35">
        <f t="shared" ref="G216:R216" si="164">G62-G139</f>
        <v>18964387</v>
      </c>
      <c r="H216" s="35">
        <f t="shared" si="164"/>
        <v>12677437</v>
      </c>
      <c r="I216" s="35">
        <f t="shared" si="164"/>
        <v>57138</v>
      </c>
      <c r="J216" s="35">
        <f t="shared" si="164"/>
        <v>294284</v>
      </c>
      <c r="K216" s="35">
        <f t="shared" si="164"/>
        <v>3007</v>
      </c>
      <c r="L216" s="35">
        <f t="shared" si="164"/>
        <v>6243130</v>
      </c>
      <c r="M216" s="35">
        <f t="shared" si="164"/>
        <v>4284096</v>
      </c>
      <c r="N216" s="35">
        <f t="shared" si="164"/>
        <v>143920</v>
      </c>
      <c r="O216" s="35">
        <f t="shared" si="164"/>
        <v>0</v>
      </c>
      <c r="P216" s="35">
        <f t="shared" si="164"/>
        <v>291707</v>
      </c>
      <c r="Q216" s="35">
        <f t="shared" si="164"/>
        <v>2148</v>
      </c>
      <c r="R216" s="35">
        <f t="shared" si="164"/>
        <v>42961254</v>
      </c>
      <c r="S216" s="35">
        <f t="shared" si="161"/>
        <v>0</v>
      </c>
    </row>
    <row r="217" spans="1:19">
      <c r="A217" s="21">
        <v>22</v>
      </c>
      <c r="C217" s="20" t="str">
        <f>'FR-16(7)(v)-1 Functional'!C217</f>
        <v>CONDUCTORS - OVERHEAD / PRIMARY - CUSTOMER</v>
      </c>
      <c r="D217" s="32"/>
      <c r="E217" s="18"/>
      <c r="F217" s="35">
        <f t="shared" si="159"/>
        <v>0</v>
      </c>
      <c r="G217" s="35">
        <f t="shared" ref="G217:R217" si="165">G63-G140</f>
        <v>0</v>
      </c>
      <c r="H217" s="35">
        <f t="shared" si="165"/>
        <v>0</v>
      </c>
      <c r="I217" s="35">
        <f t="shared" si="165"/>
        <v>0</v>
      </c>
      <c r="J217" s="35">
        <f t="shared" si="165"/>
        <v>0</v>
      </c>
      <c r="K217" s="35">
        <f t="shared" si="165"/>
        <v>0</v>
      </c>
      <c r="L217" s="35">
        <f t="shared" si="165"/>
        <v>0</v>
      </c>
      <c r="M217" s="35">
        <f t="shared" si="165"/>
        <v>0</v>
      </c>
      <c r="N217" s="35">
        <f t="shared" si="165"/>
        <v>0</v>
      </c>
      <c r="O217" s="35">
        <f t="shared" si="165"/>
        <v>0</v>
      </c>
      <c r="P217" s="35">
        <f t="shared" si="165"/>
        <v>0</v>
      </c>
      <c r="Q217" s="35">
        <f t="shared" si="165"/>
        <v>0</v>
      </c>
      <c r="R217" s="35">
        <f t="shared" si="165"/>
        <v>0</v>
      </c>
      <c r="S217" s="35">
        <f t="shared" si="161"/>
        <v>0</v>
      </c>
    </row>
    <row r="218" spans="1:19">
      <c r="A218" s="21">
        <v>23</v>
      </c>
      <c r="C218" s="20" t="str">
        <f>'FR-16(7)(v)-1 Functional'!C218</f>
        <v>CONDUCTORS - OVERHEAD / SECONDARY - DEMAND</v>
      </c>
      <c r="D218" s="32"/>
      <c r="E218" s="18"/>
      <c r="F218" s="35">
        <f t="shared" si="159"/>
        <v>19990561</v>
      </c>
      <c r="G218" s="35">
        <f t="shared" ref="G218:R218" si="166">G64-G141</f>
        <v>8824435</v>
      </c>
      <c r="H218" s="35">
        <f t="shared" si="166"/>
        <v>5899015</v>
      </c>
      <c r="I218" s="35">
        <f t="shared" si="166"/>
        <v>26587</v>
      </c>
      <c r="J218" s="35">
        <f t="shared" si="166"/>
        <v>136935</v>
      </c>
      <c r="K218" s="35">
        <f t="shared" si="166"/>
        <v>1399</v>
      </c>
      <c r="L218" s="35">
        <f t="shared" si="166"/>
        <v>2905028</v>
      </c>
      <c r="M218" s="35">
        <f t="shared" si="166"/>
        <v>1993459</v>
      </c>
      <c r="N218" s="35">
        <f t="shared" si="166"/>
        <v>66968</v>
      </c>
      <c r="O218" s="35">
        <f t="shared" si="166"/>
        <v>0</v>
      </c>
      <c r="P218" s="35">
        <f t="shared" si="166"/>
        <v>135736</v>
      </c>
      <c r="Q218" s="35">
        <f t="shared" si="166"/>
        <v>999</v>
      </c>
      <c r="R218" s="35">
        <f t="shared" si="166"/>
        <v>19990561</v>
      </c>
      <c r="S218" s="35">
        <f t="shared" si="161"/>
        <v>0</v>
      </c>
    </row>
    <row r="219" spans="1:19">
      <c r="A219" s="21">
        <v>24</v>
      </c>
      <c r="C219" s="20" t="str">
        <f>'FR-16(7)(v)-1 Functional'!C219</f>
        <v>CONDUCTORS - OVERHEAD / SECONDARY - CUSTOMER</v>
      </c>
      <c r="D219" s="32"/>
      <c r="E219" s="18"/>
      <c r="F219" s="35">
        <f t="shared" si="159"/>
        <v>0</v>
      </c>
      <c r="G219" s="35">
        <f t="shared" ref="G219:R219" si="167">G65-G142</f>
        <v>0</v>
      </c>
      <c r="H219" s="35">
        <f t="shared" si="167"/>
        <v>0</v>
      </c>
      <c r="I219" s="35">
        <f t="shared" si="167"/>
        <v>0</v>
      </c>
      <c r="J219" s="35">
        <f t="shared" si="167"/>
        <v>0</v>
      </c>
      <c r="K219" s="35">
        <f t="shared" si="167"/>
        <v>0</v>
      </c>
      <c r="L219" s="35">
        <f t="shared" si="167"/>
        <v>0</v>
      </c>
      <c r="M219" s="35">
        <f t="shared" si="167"/>
        <v>0</v>
      </c>
      <c r="N219" s="35">
        <f t="shared" si="167"/>
        <v>0</v>
      </c>
      <c r="O219" s="35">
        <f t="shared" si="167"/>
        <v>0</v>
      </c>
      <c r="P219" s="35">
        <f t="shared" si="167"/>
        <v>0</v>
      </c>
      <c r="Q219" s="35">
        <f t="shared" si="167"/>
        <v>0</v>
      </c>
      <c r="R219" s="35">
        <f t="shared" si="167"/>
        <v>0</v>
      </c>
      <c r="S219" s="35">
        <f t="shared" si="161"/>
        <v>0</v>
      </c>
    </row>
    <row r="220" spans="1:19">
      <c r="A220" s="21">
        <v>25</v>
      </c>
      <c r="C220" s="20" t="str">
        <f>'FR-16(7)(v)-1 Functional'!C220</f>
        <v>CONDUCTORS - UNDERGROUND / PRIMARY - DEMAND</v>
      </c>
      <c r="D220" s="32"/>
      <c r="E220" s="18"/>
      <c r="F220" s="35">
        <f t="shared" si="159"/>
        <v>35517584</v>
      </c>
      <c r="G220" s="35">
        <f t="shared" ref="G220:R220" si="168">G66-G143</f>
        <v>15678529</v>
      </c>
      <c r="H220" s="35">
        <f t="shared" si="168"/>
        <v>10480884</v>
      </c>
      <c r="I220" s="35">
        <f t="shared" si="168"/>
        <v>47238</v>
      </c>
      <c r="J220" s="35">
        <f t="shared" si="168"/>
        <v>243295</v>
      </c>
      <c r="K220" s="35">
        <f t="shared" si="168"/>
        <v>2486</v>
      </c>
      <c r="L220" s="35">
        <f t="shared" si="168"/>
        <v>5161415</v>
      </c>
      <c r="M220" s="35">
        <f t="shared" si="168"/>
        <v>3541813</v>
      </c>
      <c r="N220" s="35">
        <f t="shared" si="168"/>
        <v>118984</v>
      </c>
      <c r="O220" s="35">
        <f t="shared" si="168"/>
        <v>0</v>
      </c>
      <c r="P220" s="35">
        <f t="shared" si="168"/>
        <v>241164</v>
      </c>
      <c r="Q220" s="35">
        <f t="shared" si="168"/>
        <v>1776</v>
      </c>
      <c r="R220" s="35">
        <f t="shared" si="168"/>
        <v>35517584</v>
      </c>
      <c r="S220" s="35">
        <f t="shared" si="161"/>
        <v>0</v>
      </c>
    </row>
    <row r="221" spans="1:19">
      <c r="A221" s="21">
        <v>26</v>
      </c>
      <c r="C221" s="20" t="str">
        <f>'FR-16(7)(v)-1 Functional'!C221</f>
        <v>CONDUCTORS - UNDERGROUND / PRIMARY - CUSTOMER</v>
      </c>
      <c r="D221" s="32"/>
      <c r="E221" s="18"/>
      <c r="F221" s="35">
        <f t="shared" si="159"/>
        <v>0</v>
      </c>
      <c r="G221" s="35">
        <f t="shared" ref="G221:R221" si="169">G67-G144</f>
        <v>0</v>
      </c>
      <c r="H221" s="35">
        <f t="shared" si="169"/>
        <v>0</v>
      </c>
      <c r="I221" s="35">
        <f t="shared" si="169"/>
        <v>0</v>
      </c>
      <c r="J221" s="35">
        <f t="shared" si="169"/>
        <v>0</v>
      </c>
      <c r="K221" s="35">
        <f t="shared" si="169"/>
        <v>0</v>
      </c>
      <c r="L221" s="35">
        <f t="shared" si="169"/>
        <v>0</v>
      </c>
      <c r="M221" s="35">
        <f t="shared" si="169"/>
        <v>0</v>
      </c>
      <c r="N221" s="35">
        <f t="shared" si="169"/>
        <v>0</v>
      </c>
      <c r="O221" s="35">
        <f t="shared" si="169"/>
        <v>0</v>
      </c>
      <c r="P221" s="35">
        <f t="shared" si="169"/>
        <v>0</v>
      </c>
      <c r="Q221" s="35">
        <f t="shared" si="169"/>
        <v>0</v>
      </c>
      <c r="R221" s="35">
        <f t="shared" si="169"/>
        <v>0</v>
      </c>
      <c r="S221" s="35">
        <f t="shared" si="161"/>
        <v>0</v>
      </c>
    </row>
    <row r="222" spans="1:19">
      <c r="A222" s="21">
        <v>27</v>
      </c>
      <c r="C222" s="20" t="str">
        <f>'FR-16(7)(v)-1 Functional'!C222</f>
        <v>CONDUCTORS - UNDERGROUND / SECONDARY - DEMAND</v>
      </c>
      <c r="D222" s="32"/>
      <c r="E222" s="18"/>
      <c r="F222" s="35">
        <f t="shared" si="159"/>
        <v>5974388</v>
      </c>
      <c r="G222" s="35">
        <f t="shared" ref="G222:R222" si="170">G68-G145</f>
        <v>2637274</v>
      </c>
      <c r="H222" s="35">
        <f t="shared" si="170"/>
        <v>1762982</v>
      </c>
      <c r="I222" s="35">
        <f t="shared" si="170"/>
        <v>7946</v>
      </c>
      <c r="J222" s="35">
        <f t="shared" si="170"/>
        <v>40925</v>
      </c>
      <c r="K222" s="35">
        <f t="shared" si="170"/>
        <v>418</v>
      </c>
      <c r="L222" s="35">
        <f t="shared" si="170"/>
        <v>868198</v>
      </c>
      <c r="M222" s="35">
        <f t="shared" si="170"/>
        <v>595766</v>
      </c>
      <c r="N222" s="35">
        <f t="shared" si="170"/>
        <v>20014</v>
      </c>
      <c r="O222" s="35">
        <f t="shared" si="170"/>
        <v>0</v>
      </c>
      <c r="P222" s="35">
        <f t="shared" si="170"/>
        <v>40566</v>
      </c>
      <c r="Q222" s="35">
        <f t="shared" si="170"/>
        <v>299</v>
      </c>
      <c r="R222" s="35">
        <f t="shared" si="170"/>
        <v>5974388</v>
      </c>
      <c r="S222" s="35">
        <f t="shared" si="161"/>
        <v>0</v>
      </c>
    </row>
    <row r="223" spans="1:19">
      <c r="A223" s="21">
        <v>28</v>
      </c>
      <c r="C223" s="20" t="str">
        <f>'FR-16(7)(v)-1 Functional'!C223</f>
        <v>CONDUCTORS - UNDERGROUND / SECONDARY - CUSTOMER</v>
      </c>
      <c r="D223" s="32"/>
      <c r="E223" s="18"/>
      <c r="F223" s="35">
        <f t="shared" si="159"/>
        <v>0</v>
      </c>
      <c r="G223" s="35">
        <f t="shared" ref="G223:R223" si="171">G69-G146</f>
        <v>0</v>
      </c>
      <c r="H223" s="35">
        <f t="shared" si="171"/>
        <v>0</v>
      </c>
      <c r="I223" s="35">
        <f t="shared" si="171"/>
        <v>0</v>
      </c>
      <c r="J223" s="35">
        <f t="shared" si="171"/>
        <v>0</v>
      </c>
      <c r="K223" s="35">
        <f t="shared" si="171"/>
        <v>0</v>
      </c>
      <c r="L223" s="35">
        <f t="shared" si="171"/>
        <v>0</v>
      </c>
      <c r="M223" s="35">
        <f t="shared" si="171"/>
        <v>0</v>
      </c>
      <c r="N223" s="35">
        <f t="shared" si="171"/>
        <v>0</v>
      </c>
      <c r="O223" s="35">
        <f t="shared" si="171"/>
        <v>0</v>
      </c>
      <c r="P223" s="35">
        <f t="shared" si="171"/>
        <v>0</v>
      </c>
      <c r="Q223" s="35">
        <f t="shared" si="171"/>
        <v>0</v>
      </c>
      <c r="R223" s="35">
        <f t="shared" si="171"/>
        <v>0</v>
      </c>
      <c r="S223" s="35">
        <f t="shared" si="161"/>
        <v>0</v>
      </c>
    </row>
    <row r="224" spans="1:19">
      <c r="A224" s="21">
        <v>29</v>
      </c>
      <c r="C224" s="20" t="s">
        <v>1229</v>
      </c>
      <c r="D224" s="32"/>
      <c r="E224" s="18"/>
      <c r="F224" s="37">
        <f t="shared" si="159"/>
        <v>18170455</v>
      </c>
      <c r="G224" s="35">
        <f t="shared" ref="G224:R224" si="172">G70-G147</f>
        <v>8020985</v>
      </c>
      <c r="H224" s="35">
        <f t="shared" si="172"/>
        <v>5361919</v>
      </c>
      <c r="I224" s="35">
        <f t="shared" si="172"/>
        <v>24167</v>
      </c>
      <c r="J224" s="35">
        <f t="shared" si="172"/>
        <v>124467</v>
      </c>
      <c r="K224" s="35">
        <f t="shared" si="172"/>
        <v>1272</v>
      </c>
      <c r="L224" s="35">
        <f t="shared" si="172"/>
        <v>2640531</v>
      </c>
      <c r="M224" s="35">
        <f t="shared" si="172"/>
        <v>1811958</v>
      </c>
      <c r="N224" s="35">
        <f t="shared" si="172"/>
        <v>60871</v>
      </c>
      <c r="O224" s="35">
        <f t="shared" si="172"/>
        <v>0</v>
      </c>
      <c r="P224" s="35">
        <f t="shared" si="172"/>
        <v>123377</v>
      </c>
      <c r="Q224" s="35">
        <f t="shared" si="172"/>
        <v>908</v>
      </c>
      <c r="R224" s="35">
        <f t="shared" si="172"/>
        <v>18170455</v>
      </c>
      <c r="S224" s="35">
        <f t="shared" ref="S224:S230" si="173">F224-R224</f>
        <v>0</v>
      </c>
    </row>
    <row r="225" spans="1:19">
      <c r="A225" s="21">
        <v>30</v>
      </c>
      <c r="C225" s="20" t="s">
        <v>1230</v>
      </c>
      <c r="D225" s="32"/>
      <c r="E225" s="18"/>
      <c r="F225" s="37">
        <f t="shared" si="159"/>
        <v>0</v>
      </c>
      <c r="G225" s="35">
        <f t="shared" ref="G225:R225" si="174">G71-G148</f>
        <v>0</v>
      </c>
      <c r="H225" s="35">
        <f t="shared" si="174"/>
        <v>0</v>
      </c>
      <c r="I225" s="35">
        <f t="shared" si="174"/>
        <v>0</v>
      </c>
      <c r="J225" s="35">
        <f t="shared" si="174"/>
        <v>0</v>
      </c>
      <c r="K225" s="35">
        <f t="shared" si="174"/>
        <v>0</v>
      </c>
      <c r="L225" s="35">
        <f t="shared" si="174"/>
        <v>0</v>
      </c>
      <c r="M225" s="35">
        <f t="shared" si="174"/>
        <v>0</v>
      </c>
      <c r="N225" s="35">
        <f t="shared" si="174"/>
        <v>0</v>
      </c>
      <c r="O225" s="35">
        <f t="shared" si="174"/>
        <v>0</v>
      </c>
      <c r="P225" s="35">
        <f t="shared" si="174"/>
        <v>0</v>
      </c>
      <c r="Q225" s="35">
        <f t="shared" si="174"/>
        <v>0</v>
      </c>
      <c r="R225" s="35">
        <f t="shared" si="174"/>
        <v>0</v>
      </c>
      <c r="S225" s="35">
        <f t="shared" si="173"/>
        <v>0</v>
      </c>
    </row>
    <row r="226" spans="1:19">
      <c r="A226" s="21">
        <v>31</v>
      </c>
      <c r="C226" s="20" t="str">
        <f>'FR-16(7)(v)-1 Functional'!C226</f>
        <v>SERVICES</v>
      </c>
      <c r="D226" s="32"/>
      <c r="E226" s="18"/>
      <c r="F226" s="35">
        <f t="shared" si="159"/>
        <v>0</v>
      </c>
      <c r="G226" s="35">
        <f t="shared" ref="G226:G231" si="175">G72-G149</f>
        <v>0</v>
      </c>
      <c r="H226" s="35">
        <f t="shared" ref="H226:Q226" si="176">H72-H149</f>
        <v>0</v>
      </c>
      <c r="I226" s="35">
        <f t="shared" si="176"/>
        <v>0</v>
      </c>
      <c r="J226" s="35">
        <f t="shared" si="176"/>
        <v>0</v>
      </c>
      <c r="K226" s="35">
        <f t="shared" si="176"/>
        <v>0</v>
      </c>
      <c r="L226" s="35">
        <f t="shared" si="176"/>
        <v>0</v>
      </c>
      <c r="M226" s="35">
        <f t="shared" si="176"/>
        <v>0</v>
      </c>
      <c r="N226" s="35">
        <f t="shared" si="176"/>
        <v>0</v>
      </c>
      <c r="O226" s="35">
        <f t="shared" si="176"/>
        <v>0</v>
      </c>
      <c r="P226" s="35">
        <f t="shared" si="176"/>
        <v>0</v>
      </c>
      <c r="Q226" s="35">
        <f t="shared" si="176"/>
        <v>0</v>
      </c>
      <c r="R226" s="35">
        <f>R72-R149</f>
        <v>0</v>
      </c>
      <c r="S226" s="35">
        <f t="shared" si="173"/>
        <v>0</v>
      </c>
    </row>
    <row r="227" spans="1:19">
      <c r="A227" s="21">
        <v>32</v>
      </c>
      <c r="C227" s="20" t="str">
        <f>'FR-16(7)(v)-1 Functional'!C227</f>
        <v>METERS</v>
      </c>
      <c r="D227" s="32"/>
      <c r="E227" s="18"/>
      <c r="F227" s="35">
        <f t="shared" si="159"/>
        <v>0</v>
      </c>
      <c r="G227" s="35">
        <f t="shared" si="175"/>
        <v>0</v>
      </c>
      <c r="H227" s="35">
        <f t="shared" ref="H227:Q227" si="177">H73-H150</f>
        <v>0</v>
      </c>
      <c r="I227" s="35">
        <f t="shared" si="177"/>
        <v>0</v>
      </c>
      <c r="J227" s="35">
        <f t="shared" si="177"/>
        <v>0</v>
      </c>
      <c r="K227" s="35">
        <f t="shared" si="177"/>
        <v>0</v>
      </c>
      <c r="L227" s="35">
        <f t="shared" si="177"/>
        <v>0</v>
      </c>
      <c r="M227" s="35">
        <f t="shared" si="177"/>
        <v>0</v>
      </c>
      <c r="N227" s="35">
        <f t="shared" si="177"/>
        <v>0</v>
      </c>
      <c r="O227" s="35">
        <f t="shared" si="177"/>
        <v>0</v>
      </c>
      <c r="P227" s="35">
        <f t="shared" si="177"/>
        <v>0</v>
      </c>
      <c r="Q227" s="35">
        <f t="shared" si="177"/>
        <v>0</v>
      </c>
      <c r="R227" s="35">
        <f>R73-R150</f>
        <v>0</v>
      </c>
      <c r="S227" s="35">
        <f t="shared" si="173"/>
        <v>0</v>
      </c>
    </row>
    <row r="228" spans="1:19">
      <c r="A228" s="21">
        <v>33</v>
      </c>
      <c r="C228" s="20" t="str">
        <f>'FR-16(7)(v)-1 Functional'!C228</f>
        <v>STREET LIGHTS</v>
      </c>
      <c r="D228" s="32"/>
      <c r="E228" s="18"/>
      <c r="F228" s="35">
        <f t="shared" si="159"/>
        <v>0</v>
      </c>
      <c r="G228" s="35">
        <f t="shared" si="175"/>
        <v>0</v>
      </c>
      <c r="H228" s="35">
        <f t="shared" ref="H228:Q228" si="178">H74-H151</f>
        <v>0</v>
      </c>
      <c r="I228" s="35">
        <f t="shared" si="178"/>
        <v>0</v>
      </c>
      <c r="J228" s="35">
        <f t="shared" si="178"/>
        <v>0</v>
      </c>
      <c r="K228" s="35">
        <f t="shared" si="178"/>
        <v>0</v>
      </c>
      <c r="L228" s="35">
        <f t="shared" si="178"/>
        <v>0</v>
      </c>
      <c r="M228" s="35">
        <f t="shared" si="178"/>
        <v>0</v>
      </c>
      <c r="N228" s="35">
        <f t="shared" si="178"/>
        <v>0</v>
      </c>
      <c r="O228" s="35">
        <f t="shared" si="178"/>
        <v>0</v>
      </c>
      <c r="P228" s="35">
        <f t="shared" si="178"/>
        <v>0</v>
      </c>
      <c r="Q228" s="35">
        <f t="shared" si="178"/>
        <v>0</v>
      </c>
      <c r="R228" s="35">
        <f>R74-R151</f>
        <v>0</v>
      </c>
      <c r="S228" s="35">
        <f t="shared" si="173"/>
        <v>0</v>
      </c>
    </row>
    <row r="229" spans="1:19">
      <c r="A229" s="21">
        <v>34</v>
      </c>
      <c r="C229" s="20" t="str">
        <f>'FR-16(7)(v)-1 Functional'!C229</f>
        <v xml:space="preserve">ADJUSTMENT  </v>
      </c>
      <c r="D229" s="32"/>
      <c r="E229" s="18"/>
      <c r="F229" s="35">
        <f t="shared" si="159"/>
        <v>-1622014</v>
      </c>
      <c r="G229" s="35">
        <f t="shared" si="175"/>
        <v>-716006</v>
      </c>
      <c r="H229" s="35">
        <f t="shared" ref="H229:Q229" si="179">H75-H152</f>
        <v>-478640</v>
      </c>
      <c r="I229" s="35">
        <f t="shared" si="179"/>
        <v>-2157</v>
      </c>
      <c r="J229" s="35">
        <f t="shared" si="179"/>
        <v>-11111</v>
      </c>
      <c r="K229" s="35">
        <f t="shared" si="179"/>
        <v>-114</v>
      </c>
      <c r="L229" s="35">
        <f t="shared" si="179"/>
        <v>-235711</v>
      </c>
      <c r="M229" s="35">
        <f t="shared" si="179"/>
        <v>-161747</v>
      </c>
      <c r="N229" s="35">
        <f t="shared" si="179"/>
        <v>-5434</v>
      </c>
      <c r="O229" s="35">
        <f t="shared" si="179"/>
        <v>0</v>
      </c>
      <c r="P229" s="35">
        <f t="shared" si="179"/>
        <v>-11013</v>
      </c>
      <c r="Q229" s="35">
        <f t="shared" si="179"/>
        <v>-81</v>
      </c>
      <c r="R229" s="35">
        <f>R75-R152</f>
        <v>-1622014</v>
      </c>
      <c r="S229" s="35">
        <f t="shared" si="173"/>
        <v>0</v>
      </c>
    </row>
    <row r="230" spans="1:19">
      <c r="A230" s="21">
        <v>35</v>
      </c>
      <c r="C230" s="49" t="str">
        <f>'FR-16(7)(v)-1 Functional'!C230</f>
        <v>CONSTRUCTION NOT CLASSIFIED</v>
      </c>
      <c r="D230" s="32"/>
      <c r="E230" s="18"/>
      <c r="F230" s="35">
        <f t="shared" si="159"/>
        <v>26946859</v>
      </c>
      <c r="G230" s="35">
        <f t="shared" si="175"/>
        <v>11895154</v>
      </c>
      <c r="H230" s="35">
        <f t="shared" ref="H230:Q231" si="180">H76-H153</f>
        <v>7951748</v>
      </c>
      <c r="I230" s="35">
        <f t="shared" si="180"/>
        <v>35839</v>
      </c>
      <c r="J230" s="35">
        <f t="shared" si="180"/>
        <v>184586</v>
      </c>
      <c r="K230" s="35">
        <f t="shared" si="180"/>
        <v>1887</v>
      </c>
      <c r="L230" s="35">
        <f t="shared" si="180"/>
        <v>3915917</v>
      </c>
      <c r="M230" s="35">
        <f t="shared" si="180"/>
        <v>2687140</v>
      </c>
      <c r="N230" s="35">
        <f t="shared" si="180"/>
        <v>90272</v>
      </c>
      <c r="O230" s="35">
        <f t="shared" si="180"/>
        <v>0</v>
      </c>
      <c r="P230" s="35">
        <f t="shared" si="180"/>
        <v>182969</v>
      </c>
      <c r="Q230" s="35">
        <f t="shared" si="180"/>
        <v>1347</v>
      </c>
      <c r="R230" s="35">
        <f>R76-R153</f>
        <v>26946859</v>
      </c>
      <c r="S230" s="35">
        <f t="shared" si="173"/>
        <v>0</v>
      </c>
    </row>
    <row r="231" spans="1:19" s="1213" customFormat="1">
      <c r="A231" s="1214">
        <v>36</v>
      </c>
      <c r="C231" s="49" t="str">
        <f>'FR-16(7)(v)-1 Functional'!C231</f>
        <v>RWIP</v>
      </c>
      <c r="D231" s="32"/>
      <c r="E231" s="1212"/>
      <c r="F231" s="1218">
        <f t="shared" si="159"/>
        <v>6653083</v>
      </c>
      <c r="G231" s="1218">
        <f t="shared" si="175"/>
        <v>4634936</v>
      </c>
      <c r="H231" s="1218">
        <f t="shared" si="180"/>
        <v>1963258</v>
      </c>
      <c r="I231" s="1218">
        <f t="shared" si="180"/>
        <v>8849</v>
      </c>
      <c r="J231" s="1218">
        <f t="shared" si="180"/>
        <v>45574</v>
      </c>
      <c r="K231" s="1218">
        <f t="shared" si="180"/>
        <v>466</v>
      </c>
      <c r="L231" s="1218"/>
      <c r="M231" s="1218"/>
      <c r="N231" s="1218"/>
      <c r="O231" s="1218"/>
      <c r="P231" s="1218"/>
      <c r="Q231" s="1218"/>
      <c r="R231" s="1218"/>
      <c r="S231" s="1218"/>
    </row>
    <row r="232" spans="1:19">
      <c r="A232" s="1214">
        <v>37</v>
      </c>
      <c r="C232" s="20" t="str">
        <f>'FR-16(7)(v)-1 Functional'!C232</f>
        <v xml:space="preserve">  NET DISTRIBUTION PLANT</v>
      </c>
      <c r="D232" s="32"/>
      <c r="E232" s="18"/>
      <c r="F232" s="36">
        <f>SUM(F210:F230)</f>
        <v>217946336</v>
      </c>
      <c r="G232" s="36">
        <f>SUM(G210:G230)</f>
        <v>96208062</v>
      </c>
      <c r="H232" s="36">
        <f>SUM(H210:H230)</f>
        <v>64313784</v>
      </c>
      <c r="I232" s="36">
        <f>SUM(I210:I230)</f>
        <v>289868</v>
      </c>
      <c r="J232" s="36">
        <f t="shared" ref="J232:P232" si="181">SUM(J210:J230)</f>
        <v>1492930</v>
      </c>
      <c r="K232" s="36">
        <f t="shared" si="181"/>
        <v>15255</v>
      </c>
      <c r="L232" s="36">
        <f t="shared" si="181"/>
        <v>31671960</v>
      </c>
      <c r="M232" s="36">
        <f t="shared" si="181"/>
        <v>21733607</v>
      </c>
      <c r="N232" s="36">
        <f t="shared" si="181"/>
        <v>730119</v>
      </c>
      <c r="O232" s="36">
        <f t="shared" si="181"/>
        <v>0</v>
      </c>
      <c r="P232" s="36">
        <f t="shared" si="181"/>
        <v>1479855</v>
      </c>
      <c r="Q232" s="36">
        <f>SUM(Q210:Q230)</f>
        <v>10896</v>
      </c>
      <c r="R232" s="36">
        <f>SUM(R210:R230)</f>
        <v>217946336</v>
      </c>
      <c r="S232" s="36">
        <f>SUM(S210:S230)</f>
        <v>0</v>
      </c>
    </row>
    <row r="233" spans="1:19">
      <c r="A233" s="1214">
        <v>38</v>
      </c>
      <c r="D233" s="32"/>
      <c r="E233" s="18"/>
      <c r="I233" s="20"/>
      <c r="J233" s="20"/>
      <c r="K233" s="20"/>
      <c r="L233" s="20"/>
      <c r="M233" s="20"/>
      <c r="N233" s="20"/>
      <c r="O233" s="20"/>
      <c r="P233" s="20"/>
    </row>
    <row r="234" spans="1:19">
      <c r="A234" s="1214">
        <v>39</v>
      </c>
      <c r="B234" s="20" t="s">
        <v>307</v>
      </c>
      <c r="D234" s="32"/>
      <c r="E234" s="18"/>
      <c r="F234" s="35">
        <f t="shared" ref="F234:R234" si="182">F80-F157</f>
        <v>224599419</v>
      </c>
      <c r="G234" s="35">
        <f t="shared" si="182"/>
        <v>96208062</v>
      </c>
      <c r="H234" s="35">
        <f t="shared" si="182"/>
        <v>64313784</v>
      </c>
      <c r="I234" s="35">
        <f t="shared" si="182"/>
        <v>289868</v>
      </c>
      <c r="J234" s="35">
        <f t="shared" ref="J234:P234" si="183">J80-J157</f>
        <v>1492930</v>
      </c>
      <c r="K234" s="35">
        <f t="shared" si="183"/>
        <v>15255</v>
      </c>
      <c r="L234" s="35">
        <f t="shared" si="183"/>
        <v>31671960</v>
      </c>
      <c r="M234" s="35">
        <f t="shared" si="183"/>
        <v>21733607</v>
      </c>
      <c r="N234" s="35">
        <f t="shared" si="183"/>
        <v>730119</v>
      </c>
      <c r="O234" s="35">
        <f t="shared" si="183"/>
        <v>0</v>
      </c>
      <c r="P234" s="35">
        <f t="shared" si="183"/>
        <v>1479855</v>
      </c>
      <c r="Q234" s="35">
        <f t="shared" si="182"/>
        <v>10896</v>
      </c>
      <c r="R234" s="35">
        <f t="shared" si="182"/>
        <v>217946336</v>
      </c>
      <c r="S234" s="35">
        <f>S232+S206+S200</f>
        <v>0</v>
      </c>
    </row>
    <row r="235" spans="1:19">
      <c r="A235" s="1214">
        <v>40</v>
      </c>
      <c r="B235" s="20" t="s">
        <v>23</v>
      </c>
      <c r="D235" s="32"/>
      <c r="E235" s="18"/>
      <c r="F235" s="35">
        <f t="shared" ref="F235:R235" si="184">F81-F158</f>
        <v>224599419</v>
      </c>
      <c r="G235" s="35">
        <f t="shared" si="184"/>
        <v>96208062</v>
      </c>
      <c r="H235" s="35">
        <f t="shared" si="184"/>
        <v>64313784</v>
      </c>
      <c r="I235" s="35">
        <f t="shared" si="184"/>
        <v>289868</v>
      </c>
      <c r="J235" s="35">
        <f t="shared" ref="J235:P235" si="185">J81-J158</f>
        <v>1492930</v>
      </c>
      <c r="K235" s="35">
        <f t="shared" si="185"/>
        <v>15255</v>
      </c>
      <c r="L235" s="35">
        <f t="shared" si="185"/>
        <v>31671960</v>
      </c>
      <c r="M235" s="35">
        <f t="shared" si="185"/>
        <v>21733607</v>
      </c>
      <c r="N235" s="35">
        <f t="shared" si="185"/>
        <v>730119</v>
      </c>
      <c r="O235" s="35">
        <f t="shared" si="185"/>
        <v>0</v>
      </c>
      <c r="P235" s="35">
        <f t="shared" si="185"/>
        <v>1479855</v>
      </c>
      <c r="Q235" s="35">
        <f t="shared" si="184"/>
        <v>10896</v>
      </c>
      <c r="R235" s="35">
        <f t="shared" si="184"/>
        <v>217946336</v>
      </c>
      <c r="S235" s="35">
        <f>S232+S206</f>
        <v>0</v>
      </c>
    </row>
    <row r="236" spans="1:19">
      <c r="A236" s="1214">
        <v>41</v>
      </c>
      <c r="D236" s="32"/>
      <c r="E236" s="18"/>
      <c r="I236" s="20"/>
      <c r="J236" s="20"/>
      <c r="K236" s="20"/>
      <c r="L236" s="20"/>
      <c r="M236" s="20"/>
      <c r="N236" s="20"/>
      <c r="O236" s="20"/>
      <c r="P236" s="20"/>
    </row>
    <row r="237" spans="1:19">
      <c r="A237" s="1214">
        <v>42</v>
      </c>
      <c r="B237" s="20" t="s">
        <v>19</v>
      </c>
      <c r="D237" s="32"/>
      <c r="E237" s="18"/>
      <c r="I237" s="20"/>
      <c r="J237" s="20"/>
      <c r="K237" s="20"/>
      <c r="L237" s="20"/>
      <c r="M237" s="20"/>
      <c r="N237" s="20"/>
      <c r="O237" s="20"/>
      <c r="P237" s="20"/>
    </row>
    <row r="238" spans="1:19">
      <c r="A238" s="1214">
        <v>43</v>
      </c>
      <c r="C238" s="20" t="str">
        <f>'FR-16(7)(v)-1 Functional'!C238</f>
        <v>PRODUCTION - DEMAND</v>
      </c>
      <c r="D238" s="32"/>
      <c r="E238" s="18"/>
      <c r="F238" s="35">
        <f t="shared" ref="F238:R238" si="186">F84-F161</f>
        <v>0</v>
      </c>
      <c r="G238" s="35">
        <f t="shared" si="186"/>
        <v>0</v>
      </c>
      <c r="H238" s="35">
        <f t="shared" si="186"/>
        <v>0</v>
      </c>
      <c r="I238" s="35">
        <f t="shared" si="186"/>
        <v>0</v>
      </c>
      <c r="J238" s="35">
        <f t="shared" ref="J238:P238" si="187">J84-J161</f>
        <v>0</v>
      </c>
      <c r="K238" s="35">
        <f t="shared" si="187"/>
        <v>0</v>
      </c>
      <c r="L238" s="35">
        <f t="shared" si="187"/>
        <v>0</v>
      </c>
      <c r="M238" s="35">
        <f t="shared" si="187"/>
        <v>0</v>
      </c>
      <c r="N238" s="35">
        <f t="shared" si="187"/>
        <v>0</v>
      </c>
      <c r="O238" s="35">
        <f t="shared" si="187"/>
        <v>0</v>
      </c>
      <c r="P238" s="35">
        <f t="shared" si="187"/>
        <v>0</v>
      </c>
      <c r="Q238" s="35">
        <f t="shared" si="186"/>
        <v>0</v>
      </c>
      <c r="R238" s="35">
        <f t="shared" si="186"/>
        <v>0</v>
      </c>
      <c r="S238" s="35">
        <f>F238-R238</f>
        <v>0</v>
      </c>
    </row>
    <row r="239" spans="1:19">
      <c r="A239" s="1214">
        <v>44</v>
      </c>
      <c r="C239" s="20" t="str">
        <f>'FR-16(7)(v)-1 Functional'!C239</f>
        <v>PRODUCTION - ENERGY</v>
      </c>
      <c r="D239" s="32"/>
      <c r="E239" s="18"/>
      <c r="F239" s="35">
        <f t="shared" ref="F239:R239" si="188">F85-F162</f>
        <v>0</v>
      </c>
      <c r="G239" s="35">
        <f t="shared" si="188"/>
        <v>0</v>
      </c>
      <c r="H239" s="35">
        <f t="shared" si="188"/>
        <v>0</v>
      </c>
      <c r="I239" s="35">
        <f t="shared" si="188"/>
        <v>0</v>
      </c>
      <c r="J239" s="35">
        <f t="shared" ref="J239:P239" si="189">J85-J162</f>
        <v>0</v>
      </c>
      <c r="K239" s="35">
        <f t="shared" si="189"/>
        <v>0</v>
      </c>
      <c r="L239" s="35">
        <f t="shared" si="189"/>
        <v>0</v>
      </c>
      <c r="M239" s="35">
        <f t="shared" si="189"/>
        <v>0</v>
      </c>
      <c r="N239" s="35">
        <f t="shared" si="189"/>
        <v>0</v>
      </c>
      <c r="O239" s="35">
        <f t="shared" si="189"/>
        <v>0</v>
      </c>
      <c r="P239" s="35">
        <f t="shared" si="189"/>
        <v>0</v>
      </c>
      <c r="Q239" s="35">
        <f t="shared" si="188"/>
        <v>0</v>
      </c>
      <c r="R239" s="35">
        <f t="shared" si="188"/>
        <v>0</v>
      </c>
      <c r="S239" s="35">
        <f t="shared" ref="S239:S244" si="190">F239-R239</f>
        <v>0</v>
      </c>
    </row>
    <row r="240" spans="1:19">
      <c r="A240" s="1214">
        <v>45</v>
      </c>
      <c r="C240" s="20" t="str">
        <f>'FR-16(7)(v)-1 Functional'!C240</f>
        <v>TRANSMISSION</v>
      </c>
      <c r="D240" s="32"/>
      <c r="E240" s="18"/>
      <c r="F240" s="35">
        <f t="shared" ref="F240:R240" si="191">F86-F163</f>
        <v>0</v>
      </c>
      <c r="G240" s="35">
        <f t="shared" si="191"/>
        <v>0</v>
      </c>
      <c r="H240" s="35">
        <f t="shared" si="191"/>
        <v>0</v>
      </c>
      <c r="I240" s="35">
        <f t="shared" si="191"/>
        <v>0</v>
      </c>
      <c r="J240" s="35">
        <f t="shared" ref="J240:P240" si="192">J86-J163</f>
        <v>0</v>
      </c>
      <c r="K240" s="35">
        <f t="shared" si="192"/>
        <v>0</v>
      </c>
      <c r="L240" s="35">
        <f t="shared" si="192"/>
        <v>0</v>
      </c>
      <c r="M240" s="35">
        <f t="shared" si="192"/>
        <v>0</v>
      </c>
      <c r="N240" s="35">
        <f t="shared" si="192"/>
        <v>0</v>
      </c>
      <c r="O240" s="35">
        <f t="shared" si="192"/>
        <v>0</v>
      </c>
      <c r="P240" s="35">
        <f t="shared" si="192"/>
        <v>0</v>
      </c>
      <c r="Q240" s="35">
        <f t="shared" si="191"/>
        <v>0</v>
      </c>
      <c r="R240" s="35">
        <f t="shared" si="191"/>
        <v>0</v>
      </c>
      <c r="S240" s="35">
        <f t="shared" si="190"/>
        <v>0</v>
      </c>
    </row>
    <row r="241" spans="1:19">
      <c r="A241" s="1214">
        <v>46</v>
      </c>
      <c r="C241" s="20" t="str">
        <f>'FR-16(7)(v)-1 Functional'!C241</f>
        <v>DISTRIBUTION - DEMAND</v>
      </c>
      <c r="D241" s="32"/>
      <c r="E241" s="18"/>
      <c r="F241" s="35">
        <f t="shared" ref="F241:R241" si="193">F87-F164</f>
        <v>0</v>
      </c>
      <c r="G241" s="35">
        <f t="shared" si="193"/>
        <v>0</v>
      </c>
      <c r="H241" s="35">
        <f t="shared" si="193"/>
        <v>0</v>
      </c>
      <c r="I241" s="35">
        <f t="shared" si="193"/>
        <v>0</v>
      </c>
      <c r="J241" s="35">
        <f t="shared" si="193"/>
        <v>0</v>
      </c>
      <c r="K241" s="35">
        <f t="shared" si="193"/>
        <v>0</v>
      </c>
      <c r="L241" s="35">
        <f t="shared" si="193"/>
        <v>0</v>
      </c>
      <c r="M241" s="35">
        <f t="shared" si="193"/>
        <v>0</v>
      </c>
      <c r="N241" s="35">
        <f t="shared" si="193"/>
        <v>0</v>
      </c>
      <c r="O241" s="35">
        <f t="shared" si="193"/>
        <v>0</v>
      </c>
      <c r="P241" s="35">
        <f t="shared" si="193"/>
        <v>0</v>
      </c>
      <c r="Q241" s="35">
        <f t="shared" si="193"/>
        <v>0</v>
      </c>
      <c r="R241" s="35">
        <f t="shared" si="193"/>
        <v>0</v>
      </c>
      <c r="S241" s="35">
        <f t="shared" si="190"/>
        <v>0</v>
      </c>
    </row>
    <row r="242" spans="1:19">
      <c r="A242" s="1214">
        <v>47</v>
      </c>
      <c r="C242" s="20" t="str">
        <f>'FR-16(7)(v)-1 Functional'!C242</f>
        <v>DISTRIBUTION - CUSTOMER</v>
      </c>
      <c r="D242" s="32"/>
      <c r="E242" s="18"/>
      <c r="F242" s="35">
        <f t="shared" ref="F242:R242" si="194">F88-F165</f>
        <v>0</v>
      </c>
      <c r="G242" s="35">
        <f t="shared" si="194"/>
        <v>0</v>
      </c>
      <c r="H242" s="35">
        <f t="shared" si="194"/>
        <v>0</v>
      </c>
      <c r="I242" s="35">
        <f t="shared" si="194"/>
        <v>0</v>
      </c>
      <c r="J242" s="35">
        <f t="shared" si="194"/>
        <v>0</v>
      </c>
      <c r="K242" s="35">
        <f t="shared" si="194"/>
        <v>0</v>
      </c>
      <c r="L242" s="35">
        <f t="shared" si="194"/>
        <v>0</v>
      </c>
      <c r="M242" s="35">
        <f t="shared" si="194"/>
        <v>0</v>
      </c>
      <c r="N242" s="35">
        <f t="shared" si="194"/>
        <v>0</v>
      </c>
      <c r="O242" s="35">
        <f t="shared" si="194"/>
        <v>0</v>
      </c>
      <c r="P242" s="35">
        <f t="shared" si="194"/>
        <v>0</v>
      </c>
      <c r="Q242" s="35">
        <f t="shared" si="194"/>
        <v>0</v>
      </c>
      <c r="R242" s="35">
        <f t="shared" si="194"/>
        <v>0</v>
      </c>
      <c r="S242" s="35">
        <f>F242-R242</f>
        <v>0</v>
      </c>
    </row>
    <row r="243" spans="1:19">
      <c r="A243" s="1214">
        <v>48</v>
      </c>
      <c r="C243" s="20" t="str">
        <f>'FR-16(7)(v)-1 Functional'!C243</f>
        <v>CUSTOMER ACCOUNTING</v>
      </c>
      <c r="D243" s="32"/>
      <c r="E243" s="18"/>
      <c r="F243" s="35">
        <f t="shared" ref="F243:R243" si="195">F89-F166</f>
        <v>0</v>
      </c>
      <c r="G243" s="35">
        <f t="shared" si="195"/>
        <v>0</v>
      </c>
      <c r="H243" s="35">
        <f t="shared" si="195"/>
        <v>0</v>
      </c>
      <c r="I243" s="35">
        <f t="shared" si="195"/>
        <v>0</v>
      </c>
      <c r="J243" s="35">
        <f t="shared" ref="J243:P243" si="196">J89-J166</f>
        <v>0</v>
      </c>
      <c r="K243" s="35">
        <f t="shared" si="196"/>
        <v>0</v>
      </c>
      <c r="L243" s="35">
        <f t="shared" si="196"/>
        <v>0</v>
      </c>
      <c r="M243" s="35">
        <f t="shared" si="196"/>
        <v>0</v>
      </c>
      <c r="N243" s="35">
        <f t="shared" si="196"/>
        <v>0</v>
      </c>
      <c r="O243" s="35">
        <f t="shared" si="196"/>
        <v>0</v>
      </c>
      <c r="P243" s="35">
        <f t="shared" si="196"/>
        <v>0</v>
      </c>
      <c r="Q243" s="35">
        <f t="shared" si="195"/>
        <v>0</v>
      </c>
      <c r="R243" s="35">
        <f t="shared" si="195"/>
        <v>0</v>
      </c>
      <c r="S243" s="35">
        <f t="shared" si="190"/>
        <v>0</v>
      </c>
    </row>
    <row r="244" spans="1:19">
      <c r="A244" s="1214">
        <v>49</v>
      </c>
      <c r="C244" s="20" t="str">
        <f>'FR-16(7)(v)-1 Functional'!C244</f>
        <v>CUSTOMER SERVICE &amp; INFORMATION</v>
      </c>
      <c r="D244" s="32"/>
      <c r="E244" s="18"/>
      <c r="F244" s="35">
        <f t="shared" ref="F244:I245" si="197">F90-F167</f>
        <v>0</v>
      </c>
      <c r="G244" s="35">
        <f t="shared" si="197"/>
        <v>0</v>
      </c>
      <c r="H244" s="35">
        <f t="shared" si="197"/>
        <v>0</v>
      </c>
      <c r="I244" s="35">
        <f t="shared" si="197"/>
        <v>0</v>
      </c>
      <c r="J244" s="35">
        <f t="shared" ref="J244:P244" si="198">J90-J167</f>
        <v>0</v>
      </c>
      <c r="K244" s="35">
        <f t="shared" si="198"/>
        <v>0</v>
      </c>
      <c r="L244" s="35">
        <f t="shared" si="198"/>
        <v>0</v>
      </c>
      <c r="M244" s="35">
        <f t="shared" si="198"/>
        <v>0</v>
      </c>
      <c r="N244" s="35">
        <f t="shared" si="198"/>
        <v>0</v>
      </c>
      <c r="O244" s="35">
        <f t="shared" si="198"/>
        <v>0</v>
      </c>
      <c r="P244" s="35">
        <f t="shared" si="198"/>
        <v>0</v>
      </c>
      <c r="Q244" s="35">
        <f>Q90-Q167</f>
        <v>0</v>
      </c>
      <c r="R244" s="35">
        <f>R90-R167</f>
        <v>0</v>
      </c>
      <c r="S244" s="35">
        <f t="shared" si="190"/>
        <v>0</v>
      </c>
    </row>
    <row r="245" spans="1:19">
      <c r="A245" s="1214">
        <v>50</v>
      </c>
      <c r="C245" s="20" t="str">
        <f>'FR-16(7)(v)-1 Functional'!C245</f>
        <v>SALES</v>
      </c>
      <c r="D245" s="32"/>
      <c r="E245" s="18"/>
      <c r="F245" s="35">
        <f t="shared" si="197"/>
        <v>0</v>
      </c>
      <c r="G245" s="35">
        <f t="shared" si="197"/>
        <v>0</v>
      </c>
      <c r="H245" s="35">
        <f t="shared" si="197"/>
        <v>0</v>
      </c>
      <c r="I245" s="35">
        <f t="shared" si="197"/>
        <v>0</v>
      </c>
      <c r="J245" s="35">
        <f t="shared" ref="J245:P245" si="199">J91-J168</f>
        <v>0</v>
      </c>
      <c r="K245" s="35">
        <f t="shared" si="199"/>
        <v>0</v>
      </c>
      <c r="L245" s="35">
        <f t="shared" si="199"/>
        <v>0</v>
      </c>
      <c r="M245" s="35">
        <f t="shared" si="199"/>
        <v>0</v>
      </c>
      <c r="N245" s="35">
        <f t="shared" si="199"/>
        <v>0</v>
      </c>
      <c r="O245" s="35">
        <f t="shared" si="199"/>
        <v>0</v>
      </c>
      <c r="P245" s="35">
        <f t="shared" si="199"/>
        <v>0</v>
      </c>
      <c r="Q245" s="35">
        <f>Q91-Q168</f>
        <v>0</v>
      </c>
      <c r="R245" s="35">
        <f>R91-R168</f>
        <v>0</v>
      </c>
      <c r="S245" s="35">
        <f>F245-R245</f>
        <v>0</v>
      </c>
    </row>
    <row r="246" spans="1:19">
      <c r="A246" s="1214">
        <v>51</v>
      </c>
      <c r="C246" s="20" t="str">
        <f>'FR-16(7)(v)-1 Functional'!C246</f>
        <v>ADJUSTMENT</v>
      </c>
      <c r="D246" s="32"/>
      <c r="E246" s="18"/>
      <c r="F246" s="35">
        <f t="shared" ref="F246:R246" si="200">F92-F169</f>
        <v>481646</v>
      </c>
      <c r="G246" s="35">
        <f t="shared" si="200"/>
        <v>473536</v>
      </c>
      <c r="H246" s="35">
        <f t="shared" si="200"/>
        <v>4099</v>
      </c>
      <c r="I246" s="35">
        <f t="shared" si="200"/>
        <v>19</v>
      </c>
      <c r="J246" s="35">
        <f t="shared" ref="J246:P246" si="201">J92-J169</f>
        <v>67</v>
      </c>
      <c r="K246" s="35">
        <f t="shared" si="201"/>
        <v>0</v>
      </c>
      <c r="L246" s="35">
        <f t="shared" si="201"/>
        <v>1941</v>
      </c>
      <c r="M246" s="35">
        <f t="shared" si="201"/>
        <v>1329</v>
      </c>
      <c r="N246" s="35">
        <f t="shared" si="201"/>
        <v>48</v>
      </c>
      <c r="O246" s="35">
        <f t="shared" si="201"/>
        <v>588</v>
      </c>
      <c r="P246" s="35">
        <f t="shared" si="201"/>
        <v>19</v>
      </c>
      <c r="Q246" s="35">
        <f t="shared" si="200"/>
        <v>0</v>
      </c>
      <c r="R246" s="35">
        <f t="shared" si="200"/>
        <v>481646</v>
      </c>
      <c r="S246" s="35">
        <f>F246-R246</f>
        <v>0</v>
      </c>
    </row>
    <row r="247" spans="1:19">
      <c r="A247" s="1214">
        <v>52</v>
      </c>
      <c r="C247" s="247" t="str">
        <f>'FR-16(7)(v)-1 Functional'!C247</f>
        <v xml:space="preserve">  NET GENERAL &amp; INTANG PLANT</v>
      </c>
      <c r="D247" s="32"/>
      <c r="E247" s="18"/>
      <c r="F247" s="36">
        <f t="shared" ref="F247:S247" si="202">SUM(F237:F246)</f>
        <v>481646</v>
      </c>
      <c r="G247" s="36">
        <f t="shared" si="202"/>
        <v>473536</v>
      </c>
      <c r="H247" s="36">
        <f t="shared" si="202"/>
        <v>4099</v>
      </c>
      <c r="I247" s="36">
        <f t="shared" si="202"/>
        <v>19</v>
      </c>
      <c r="J247" s="36">
        <f t="shared" ref="J247:P247" si="203">SUM(J237:J246)</f>
        <v>67</v>
      </c>
      <c r="K247" s="36">
        <f t="shared" si="203"/>
        <v>0</v>
      </c>
      <c r="L247" s="36">
        <f t="shared" si="203"/>
        <v>1941</v>
      </c>
      <c r="M247" s="36">
        <f t="shared" si="203"/>
        <v>1329</v>
      </c>
      <c r="N247" s="36">
        <f t="shared" si="203"/>
        <v>48</v>
      </c>
      <c r="O247" s="36">
        <f t="shared" si="203"/>
        <v>588</v>
      </c>
      <c r="P247" s="36">
        <f t="shared" si="203"/>
        <v>19</v>
      </c>
      <c r="Q247" s="36">
        <f t="shared" si="202"/>
        <v>0</v>
      </c>
      <c r="R247" s="36">
        <f t="shared" si="202"/>
        <v>481646</v>
      </c>
      <c r="S247" s="36">
        <f t="shared" si="202"/>
        <v>0</v>
      </c>
    </row>
    <row r="248" spans="1:19">
      <c r="A248" s="1214">
        <v>53</v>
      </c>
      <c r="D248" s="32"/>
      <c r="E248" s="18"/>
      <c r="F248" s="35"/>
      <c r="G248" s="35"/>
      <c r="H248" s="35"/>
      <c r="I248" s="35"/>
      <c r="J248" s="35"/>
      <c r="K248" s="35"/>
      <c r="L248" s="35"/>
      <c r="M248" s="35"/>
      <c r="N248" s="35"/>
      <c r="O248" s="35"/>
      <c r="P248" s="35"/>
      <c r="Q248" s="35"/>
      <c r="R248" s="35"/>
    </row>
    <row r="249" spans="1:19">
      <c r="A249" s="1214">
        <v>54</v>
      </c>
      <c r="B249" s="20" t="s">
        <v>20</v>
      </c>
      <c r="D249" s="32"/>
      <c r="E249" s="18"/>
      <c r="F249" s="35"/>
      <c r="G249" s="35"/>
      <c r="H249" s="35"/>
      <c r="I249" s="35"/>
      <c r="J249" s="35"/>
      <c r="K249" s="35"/>
      <c r="L249" s="35"/>
      <c r="M249" s="35"/>
      <c r="N249" s="35"/>
      <c r="O249" s="35"/>
      <c r="P249" s="35"/>
      <c r="Q249" s="35"/>
      <c r="R249" s="35"/>
    </row>
    <row r="250" spans="1:19">
      <c r="A250" s="1214">
        <v>55</v>
      </c>
      <c r="C250" s="20" t="str">
        <f>'FR-16(7)(v)-1 Functional'!C250</f>
        <v>PRODUCTION - DEMAND</v>
      </c>
      <c r="D250" s="32"/>
      <c r="E250" s="18"/>
      <c r="F250" s="35">
        <f t="shared" ref="F250:R250" si="204">F96-F173</f>
        <v>0</v>
      </c>
      <c r="G250" s="35">
        <f t="shared" si="204"/>
        <v>0</v>
      </c>
      <c r="H250" s="35">
        <f t="shared" si="204"/>
        <v>0</v>
      </c>
      <c r="I250" s="35">
        <f t="shared" si="204"/>
        <v>0</v>
      </c>
      <c r="J250" s="35">
        <f t="shared" ref="J250:P250" si="205">J96-J173</f>
        <v>0</v>
      </c>
      <c r="K250" s="35">
        <f t="shared" si="205"/>
        <v>0</v>
      </c>
      <c r="L250" s="35">
        <f t="shared" si="205"/>
        <v>0</v>
      </c>
      <c r="M250" s="35">
        <f t="shared" si="205"/>
        <v>0</v>
      </c>
      <c r="N250" s="35">
        <f t="shared" si="205"/>
        <v>0</v>
      </c>
      <c r="O250" s="35">
        <f t="shared" si="205"/>
        <v>0</v>
      </c>
      <c r="P250" s="35">
        <f t="shared" si="205"/>
        <v>0</v>
      </c>
      <c r="Q250" s="35">
        <f t="shared" si="204"/>
        <v>0</v>
      </c>
      <c r="R250" s="35">
        <f t="shared" si="204"/>
        <v>0</v>
      </c>
      <c r="S250" s="35">
        <f>F250-R250</f>
        <v>0</v>
      </c>
    </row>
    <row r="251" spans="1:19">
      <c r="A251" s="1214">
        <v>56</v>
      </c>
      <c r="C251" s="20" t="str">
        <f>'FR-16(7)(v)-1 Functional'!C251</f>
        <v>PRODUCTION - ENERGY</v>
      </c>
      <c r="D251" s="32"/>
      <c r="E251" s="18"/>
      <c r="F251" s="35">
        <f t="shared" ref="F251:R251" si="206">F97-F174</f>
        <v>0</v>
      </c>
      <c r="G251" s="35">
        <f t="shared" si="206"/>
        <v>0</v>
      </c>
      <c r="H251" s="35">
        <f t="shared" si="206"/>
        <v>0</v>
      </c>
      <c r="I251" s="35">
        <f t="shared" si="206"/>
        <v>0</v>
      </c>
      <c r="J251" s="35">
        <f t="shared" ref="J251:P251" si="207">J97-J174</f>
        <v>0</v>
      </c>
      <c r="K251" s="35">
        <f t="shared" si="207"/>
        <v>0</v>
      </c>
      <c r="L251" s="35">
        <f t="shared" si="207"/>
        <v>0</v>
      </c>
      <c r="M251" s="35">
        <f t="shared" si="207"/>
        <v>0</v>
      </c>
      <c r="N251" s="35">
        <f t="shared" si="207"/>
        <v>0</v>
      </c>
      <c r="O251" s="35">
        <f t="shared" si="207"/>
        <v>0</v>
      </c>
      <c r="P251" s="35">
        <f t="shared" si="207"/>
        <v>0</v>
      </c>
      <c r="Q251" s="35">
        <f t="shared" si="206"/>
        <v>0</v>
      </c>
      <c r="R251" s="35">
        <f t="shared" si="206"/>
        <v>0</v>
      </c>
      <c r="S251" s="35">
        <f t="shared" ref="S251:S256" si="208">F251-R251</f>
        <v>0</v>
      </c>
    </row>
    <row r="252" spans="1:19">
      <c r="A252" s="1214">
        <v>57</v>
      </c>
      <c r="C252" s="20" t="str">
        <f>'FR-16(7)(v)-1 Functional'!C252</f>
        <v>TRANSMISSION</v>
      </c>
      <c r="D252" s="32"/>
      <c r="E252" s="18"/>
      <c r="F252" s="35">
        <f t="shared" ref="F252:R252" si="209">F98-F175</f>
        <v>0</v>
      </c>
      <c r="G252" s="35">
        <f t="shared" si="209"/>
        <v>0</v>
      </c>
      <c r="H252" s="35">
        <f t="shared" si="209"/>
        <v>0</v>
      </c>
      <c r="I252" s="35">
        <f t="shared" si="209"/>
        <v>0</v>
      </c>
      <c r="J252" s="35">
        <f t="shared" ref="J252:P252" si="210">J98-J175</f>
        <v>0</v>
      </c>
      <c r="K252" s="35">
        <f t="shared" si="210"/>
        <v>0</v>
      </c>
      <c r="L252" s="35">
        <f t="shared" si="210"/>
        <v>0</v>
      </c>
      <c r="M252" s="35">
        <f t="shared" si="210"/>
        <v>0</v>
      </c>
      <c r="N252" s="35">
        <f t="shared" si="210"/>
        <v>0</v>
      </c>
      <c r="O252" s="35">
        <f t="shared" si="210"/>
        <v>0</v>
      </c>
      <c r="P252" s="35">
        <f t="shared" si="210"/>
        <v>0</v>
      </c>
      <c r="Q252" s="35">
        <f t="shared" si="209"/>
        <v>0</v>
      </c>
      <c r="R252" s="35">
        <f t="shared" si="209"/>
        <v>0</v>
      </c>
      <c r="S252" s="35">
        <f t="shared" si="208"/>
        <v>0</v>
      </c>
    </row>
    <row r="253" spans="1:19">
      <c r="A253" s="1214">
        <v>58</v>
      </c>
      <c r="C253" s="20" t="str">
        <f>'FR-16(7)(v)-1 Functional'!C253</f>
        <v>DISTRIBUTION - DEMAND</v>
      </c>
      <c r="D253" s="32"/>
      <c r="E253" s="18"/>
      <c r="F253" s="35">
        <f t="shared" ref="F253:R253" si="211">F99-F176</f>
        <v>0</v>
      </c>
      <c r="G253" s="35">
        <f t="shared" si="211"/>
        <v>0</v>
      </c>
      <c r="H253" s="35">
        <f t="shared" si="211"/>
        <v>0</v>
      </c>
      <c r="I253" s="35">
        <f t="shared" si="211"/>
        <v>0</v>
      </c>
      <c r="J253" s="35">
        <f t="shared" si="211"/>
        <v>0</v>
      </c>
      <c r="K253" s="35">
        <f t="shared" si="211"/>
        <v>0</v>
      </c>
      <c r="L253" s="35">
        <f t="shared" si="211"/>
        <v>0</v>
      </c>
      <c r="M253" s="35">
        <f t="shared" si="211"/>
        <v>0</v>
      </c>
      <c r="N253" s="35">
        <f t="shared" si="211"/>
        <v>0</v>
      </c>
      <c r="O253" s="35">
        <f t="shared" si="211"/>
        <v>0</v>
      </c>
      <c r="P253" s="35">
        <f t="shared" si="211"/>
        <v>0</v>
      </c>
      <c r="Q253" s="35">
        <f t="shared" si="211"/>
        <v>0</v>
      </c>
      <c r="R253" s="35">
        <f t="shared" si="211"/>
        <v>0</v>
      </c>
      <c r="S253" s="35">
        <f t="shared" si="208"/>
        <v>0</v>
      </c>
    </row>
    <row r="254" spans="1:19">
      <c r="A254" s="1214">
        <v>59</v>
      </c>
      <c r="C254" s="20" t="str">
        <f>'FR-16(7)(v)-1 Functional'!C254</f>
        <v>DISTRIBUTION - CUSTOMER</v>
      </c>
      <c r="D254" s="32"/>
      <c r="E254" s="18"/>
      <c r="F254" s="35">
        <f t="shared" ref="F254:R254" si="212">F100-F177</f>
        <v>0</v>
      </c>
      <c r="G254" s="35">
        <f t="shared" si="212"/>
        <v>0</v>
      </c>
      <c r="H254" s="35">
        <f t="shared" si="212"/>
        <v>0</v>
      </c>
      <c r="I254" s="35">
        <f t="shared" si="212"/>
        <v>0</v>
      </c>
      <c r="J254" s="35">
        <f t="shared" si="212"/>
        <v>0</v>
      </c>
      <c r="K254" s="35">
        <f t="shared" si="212"/>
        <v>0</v>
      </c>
      <c r="L254" s="35">
        <f t="shared" si="212"/>
        <v>0</v>
      </c>
      <c r="M254" s="35">
        <f t="shared" si="212"/>
        <v>0</v>
      </c>
      <c r="N254" s="35">
        <f t="shared" si="212"/>
        <v>0</v>
      </c>
      <c r="O254" s="35">
        <f t="shared" si="212"/>
        <v>0</v>
      </c>
      <c r="P254" s="35">
        <f t="shared" si="212"/>
        <v>0</v>
      </c>
      <c r="Q254" s="35">
        <f t="shared" si="212"/>
        <v>0</v>
      </c>
      <c r="R254" s="35">
        <f t="shared" si="212"/>
        <v>0</v>
      </c>
      <c r="S254" s="35">
        <f>F254-R254</f>
        <v>0</v>
      </c>
    </row>
    <row r="255" spans="1:19">
      <c r="A255" s="1214">
        <v>60</v>
      </c>
      <c r="C255" s="20" t="str">
        <f>'FR-16(7)(v)-1 Functional'!C255</f>
        <v>CUSTOMER ACCOUNTING</v>
      </c>
      <c r="D255" s="32"/>
      <c r="E255" s="18"/>
      <c r="F255" s="35">
        <f t="shared" ref="F255:R255" si="213">F101-F178</f>
        <v>0</v>
      </c>
      <c r="G255" s="35">
        <f t="shared" si="213"/>
        <v>0</v>
      </c>
      <c r="H255" s="35">
        <f t="shared" si="213"/>
        <v>0</v>
      </c>
      <c r="I255" s="35">
        <f t="shared" si="213"/>
        <v>0</v>
      </c>
      <c r="J255" s="35">
        <f t="shared" ref="J255:P255" si="214">J101-J178</f>
        <v>0</v>
      </c>
      <c r="K255" s="35">
        <f t="shared" si="214"/>
        <v>0</v>
      </c>
      <c r="L255" s="35">
        <f t="shared" si="214"/>
        <v>0</v>
      </c>
      <c r="M255" s="35">
        <f t="shared" si="214"/>
        <v>0</v>
      </c>
      <c r="N255" s="35">
        <f t="shared" si="214"/>
        <v>0</v>
      </c>
      <c r="O255" s="35">
        <f t="shared" si="214"/>
        <v>0</v>
      </c>
      <c r="P255" s="35">
        <f t="shared" si="214"/>
        <v>0</v>
      </c>
      <c r="Q255" s="35">
        <f t="shared" si="213"/>
        <v>0</v>
      </c>
      <c r="R255" s="35">
        <f t="shared" si="213"/>
        <v>0</v>
      </c>
      <c r="S255" s="35">
        <f t="shared" si="208"/>
        <v>0</v>
      </c>
    </row>
    <row r="256" spans="1:19">
      <c r="A256" s="1214">
        <v>61</v>
      </c>
      <c r="C256" s="20" t="str">
        <f>'FR-16(7)(v)-1 Functional'!C256</f>
        <v>CUSTOMER SERVICE &amp; INFORMATION</v>
      </c>
      <c r="D256" s="32"/>
      <c r="E256" s="18"/>
      <c r="F256" s="35">
        <f t="shared" ref="F256:I257" si="215">F102-F179</f>
        <v>0</v>
      </c>
      <c r="G256" s="35">
        <f t="shared" si="215"/>
        <v>0</v>
      </c>
      <c r="H256" s="35">
        <f t="shared" si="215"/>
        <v>0</v>
      </c>
      <c r="I256" s="35">
        <f t="shared" si="215"/>
        <v>0</v>
      </c>
      <c r="J256" s="35">
        <f t="shared" ref="J256:P256" si="216">J102-J179</f>
        <v>0</v>
      </c>
      <c r="K256" s="35">
        <f t="shared" si="216"/>
        <v>0</v>
      </c>
      <c r="L256" s="35">
        <f>L102-L179</f>
        <v>0</v>
      </c>
      <c r="M256" s="35">
        <f t="shared" si="216"/>
        <v>0</v>
      </c>
      <c r="N256" s="35">
        <f t="shared" si="216"/>
        <v>0</v>
      </c>
      <c r="O256" s="35">
        <f t="shared" si="216"/>
        <v>0</v>
      </c>
      <c r="P256" s="35">
        <f t="shared" si="216"/>
        <v>0</v>
      </c>
      <c r="Q256" s="35">
        <f>Q102-Q179</f>
        <v>0</v>
      </c>
      <c r="R256" s="35">
        <f>R102-R179</f>
        <v>0</v>
      </c>
      <c r="S256" s="35">
        <f t="shared" si="208"/>
        <v>0</v>
      </c>
    </row>
    <row r="257" spans="1:19">
      <c r="A257" s="1214">
        <v>62</v>
      </c>
      <c r="C257" s="20" t="str">
        <f>'FR-16(7)(v)-1 Functional'!C257</f>
        <v>SALES</v>
      </c>
      <c r="D257" s="32"/>
      <c r="E257" s="18"/>
      <c r="F257" s="35">
        <f t="shared" si="215"/>
        <v>0</v>
      </c>
      <c r="G257" s="35">
        <f t="shared" si="215"/>
        <v>0</v>
      </c>
      <c r="H257" s="35">
        <f t="shared" si="215"/>
        <v>0</v>
      </c>
      <c r="I257" s="35">
        <f t="shared" si="215"/>
        <v>0</v>
      </c>
      <c r="J257" s="35">
        <f t="shared" ref="J257:P257" si="217">J103-J180</f>
        <v>0</v>
      </c>
      <c r="K257" s="35">
        <f t="shared" si="217"/>
        <v>0</v>
      </c>
      <c r="L257" s="35">
        <f t="shared" si="217"/>
        <v>0</v>
      </c>
      <c r="M257" s="35">
        <f t="shared" si="217"/>
        <v>0</v>
      </c>
      <c r="N257" s="35">
        <f t="shared" si="217"/>
        <v>0</v>
      </c>
      <c r="O257" s="35">
        <f t="shared" si="217"/>
        <v>0</v>
      </c>
      <c r="P257" s="35">
        <f t="shared" si="217"/>
        <v>0</v>
      </c>
      <c r="Q257" s="35">
        <f>Q103-Q180</f>
        <v>0</v>
      </c>
      <c r="R257" s="35">
        <f>R103-R180</f>
        <v>0</v>
      </c>
      <c r="S257" s="35">
        <f>F257-R257</f>
        <v>0</v>
      </c>
    </row>
    <row r="258" spans="1:19">
      <c r="A258" s="1214">
        <v>63</v>
      </c>
      <c r="C258" s="20" t="str">
        <f>'FR-16(7)(v)-1 Functional'!C258</f>
        <v>ADJUSTMENT</v>
      </c>
      <c r="D258" s="32"/>
      <c r="E258" s="18"/>
      <c r="F258" s="35">
        <f t="shared" ref="F258:R258" si="218">F104-F181</f>
        <v>40384</v>
      </c>
      <c r="G258" s="35">
        <f t="shared" si="218"/>
        <v>39703</v>
      </c>
      <c r="H258" s="35">
        <f t="shared" si="218"/>
        <v>344</v>
      </c>
      <c r="I258" s="35">
        <f t="shared" si="218"/>
        <v>2</v>
      </c>
      <c r="J258" s="35">
        <f t="shared" ref="J258:P258" si="219">J104-J181</f>
        <v>6</v>
      </c>
      <c r="K258" s="35">
        <f t="shared" si="219"/>
        <v>0</v>
      </c>
      <c r="L258" s="35">
        <f t="shared" si="219"/>
        <v>163</v>
      </c>
      <c r="M258" s="35">
        <f t="shared" si="219"/>
        <v>111</v>
      </c>
      <c r="N258" s="35">
        <f t="shared" si="219"/>
        <v>4</v>
      </c>
      <c r="O258" s="35">
        <f t="shared" si="219"/>
        <v>49</v>
      </c>
      <c r="P258" s="35">
        <f t="shared" si="219"/>
        <v>2</v>
      </c>
      <c r="Q258" s="35">
        <f t="shared" si="218"/>
        <v>0</v>
      </c>
      <c r="R258" s="35">
        <f t="shared" si="218"/>
        <v>40384</v>
      </c>
      <c r="S258" s="35">
        <f>F258-R258</f>
        <v>0</v>
      </c>
    </row>
    <row r="259" spans="1:19">
      <c r="A259" s="1214">
        <v>64</v>
      </c>
      <c r="C259" s="247" t="s">
        <v>565</v>
      </c>
      <c r="D259" s="32"/>
      <c r="E259" s="18"/>
      <c r="F259" s="36">
        <f t="shared" ref="F259:S259" si="220">SUM(F249:F258)</f>
        <v>40384</v>
      </c>
      <c r="G259" s="36">
        <f t="shared" si="220"/>
        <v>39703</v>
      </c>
      <c r="H259" s="36">
        <f t="shared" si="220"/>
        <v>344</v>
      </c>
      <c r="I259" s="36">
        <f t="shared" si="220"/>
        <v>2</v>
      </c>
      <c r="J259" s="36">
        <f t="shared" ref="J259:P259" si="221">SUM(J249:J258)</f>
        <v>6</v>
      </c>
      <c r="K259" s="36">
        <f t="shared" si="221"/>
        <v>0</v>
      </c>
      <c r="L259" s="36">
        <f t="shared" si="221"/>
        <v>163</v>
      </c>
      <c r="M259" s="36">
        <f t="shared" si="221"/>
        <v>111</v>
      </c>
      <c r="N259" s="36">
        <f t="shared" si="221"/>
        <v>4</v>
      </c>
      <c r="O259" s="36">
        <f t="shared" si="221"/>
        <v>49</v>
      </c>
      <c r="P259" s="36">
        <f t="shared" si="221"/>
        <v>2</v>
      </c>
      <c r="Q259" s="36">
        <f t="shared" si="220"/>
        <v>0</v>
      </c>
      <c r="R259" s="36">
        <f t="shared" si="220"/>
        <v>40384</v>
      </c>
      <c r="S259" s="36">
        <f t="shared" si="220"/>
        <v>0</v>
      </c>
    </row>
    <row r="260" spans="1:19">
      <c r="A260" s="1214">
        <v>65</v>
      </c>
      <c r="D260" s="32"/>
      <c r="E260" s="18"/>
      <c r="F260" s="35"/>
      <c r="G260" s="35"/>
      <c r="H260" s="35"/>
      <c r="I260" s="35"/>
      <c r="J260" s="35"/>
      <c r="K260" s="35"/>
      <c r="L260" s="35"/>
      <c r="M260" s="35"/>
      <c r="N260" s="35"/>
      <c r="O260" s="35"/>
      <c r="P260" s="35"/>
      <c r="Q260" s="35"/>
      <c r="R260" s="35"/>
      <c r="S260" s="35"/>
    </row>
    <row r="261" spans="1:19">
      <c r="A261" s="1214">
        <v>66</v>
      </c>
      <c r="C261" s="20" t="str">
        <f>'FR-16(7)(v)-1 Functional'!C261</f>
        <v>NET ELECTRIC PLANT IN SERVICE</v>
      </c>
      <c r="D261" s="32"/>
      <c r="E261" s="18"/>
      <c r="F261" s="35">
        <f>F259+F247+F232+F206+F200</f>
        <v>218468366</v>
      </c>
      <c r="G261" s="35">
        <f>G259+G247+G232+G206+G200</f>
        <v>96721301</v>
      </c>
      <c r="H261" s="35">
        <f>H259+H247+H232+H206+H200</f>
        <v>64318227</v>
      </c>
      <c r="I261" s="35">
        <f>I259+I247+I232+I206+I200</f>
        <v>289889</v>
      </c>
      <c r="J261" s="35">
        <f t="shared" ref="J261:P261" si="222">J259+J247+J232+J206+J200</f>
        <v>1493003</v>
      </c>
      <c r="K261" s="35">
        <f t="shared" si="222"/>
        <v>15255</v>
      </c>
      <c r="L261" s="35">
        <f t="shared" si="222"/>
        <v>31674064</v>
      </c>
      <c r="M261" s="35">
        <f t="shared" si="222"/>
        <v>21735047</v>
      </c>
      <c r="N261" s="35">
        <f t="shared" si="222"/>
        <v>730171</v>
      </c>
      <c r="O261" s="35">
        <f t="shared" si="222"/>
        <v>637</v>
      </c>
      <c r="P261" s="35">
        <f t="shared" si="222"/>
        <v>1479876</v>
      </c>
      <c r="Q261" s="35">
        <f>Q259+Q247+Q232+Q206+Q200</f>
        <v>10896</v>
      </c>
      <c r="R261" s="35">
        <f>R259+R247+R232+R206+R200</f>
        <v>218468366</v>
      </c>
      <c r="S261" s="35">
        <f>S259+S247+S232+S206+S200</f>
        <v>0</v>
      </c>
    </row>
    <row r="262" spans="1:19">
      <c r="B262" s="31"/>
      <c r="C262" s="18"/>
      <c r="D262" s="32"/>
      <c r="E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32"/>
      <c r="R262" s="18"/>
      <c r="S262" s="18"/>
    </row>
    <row r="263" spans="1:19">
      <c r="A263" s="31" t="str">
        <f>co_name</f>
        <v>DUKE ENERGY KENTUCKY, INC.</v>
      </c>
      <c r="C263" s="18"/>
      <c r="D263" s="32"/>
      <c r="E263" s="18"/>
      <c r="F263" s="32"/>
      <c r="G263" s="30"/>
      <c r="H263" s="30"/>
      <c r="I263" s="18"/>
      <c r="J263" s="18"/>
      <c r="K263" s="18"/>
      <c r="L263" s="18"/>
      <c r="M263" s="18"/>
      <c r="N263" s="18"/>
      <c r="O263" s="18"/>
      <c r="P263" s="18"/>
      <c r="R263" s="46" t="str">
        <f>R1</f>
        <v>FR-16(7)(v)-11</v>
      </c>
      <c r="S263" s="18"/>
    </row>
    <row r="264" spans="1:19">
      <c r="A264" s="31" t="str">
        <f>$A$2</f>
        <v>DISTRIBUTION DEMAND ALLOCATED - ELECTRIC COST OF SERVICE</v>
      </c>
      <c r="C264" s="18"/>
      <c r="D264" s="32"/>
      <c r="E264" s="18"/>
      <c r="F264" s="32"/>
      <c r="G264" s="30"/>
      <c r="H264" s="30"/>
      <c r="I264" s="18"/>
      <c r="J264" s="18"/>
      <c r="K264" s="18"/>
      <c r="L264" s="18"/>
      <c r="M264" s="18"/>
      <c r="N264" s="18"/>
      <c r="O264" s="18"/>
      <c r="P264" s="18"/>
      <c r="R264" s="46" t="str">
        <f>R2</f>
        <v>WITNESS RESPONSIBLE:</v>
      </c>
      <c r="S264" s="18"/>
    </row>
    <row r="265" spans="1:19">
      <c r="A265" s="31" t="str">
        <f>case_name</f>
        <v>CASE NO: 2017-00321</v>
      </c>
      <c r="C265" s="18"/>
      <c r="D265" s="32"/>
      <c r="E265" s="18"/>
      <c r="F265" s="32"/>
      <c r="G265" s="30"/>
      <c r="H265" s="30"/>
      <c r="I265" s="18"/>
      <c r="J265" s="18"/>
      <c r="K265" s="18"/>
      <c r="L265" s="18"/>
      <c r="M265" s="18"/>
      <c r="N265" s="18"/>
      <c r="O265" s="18"/>
      <c r="P265" s="18"/>
      <c r="R265" s="46" t="str">
        <f>Witness</f>
        <v>JAMES E. ZIOLKOWSKI</v>
      </c>
      <c r="S265" s="18"/>
    </row>
    <row r="266" spans="1:19">
      <c r="A266" s="31" t="str">
        <f>data_filing</f>
        <v>DATA: 12 MONTHS ACTUAL  &amp; 0 MONTHS ESTIMATED</v>
      </c>
      <c r="C266" s="18"/>
      <c r="D266" s="32"/>
      <c r="E266" s="18"/>
      <c r="F266" s="32"/>
      <c r="G266" s="30"/>
      <c r="H266" s="30"/>
      <c r="I266" s="18"/>
      <c r="J266" s="18"/>
      <c r="K266" s="18"/>
      <c r="L266" s="18"/>
      <c r="M266" s="18"/>
      <c r="N266" s="18"/>
      <c r="O266" s="18"/>
      <c r="P266" s="18"/>
      <c r="R266" s="46" t="str">
        <f>"PAGE "&amp;Pages-13&amp;" OF "&amp;Pages</f>
        <v>PAGE 5 OF 18</v>
      </c>
      <c r="S266" s="18"/>
    </row>
    <row r="267" spans="1:19">
      <c r="A267" s="31" t="str">
        <f>type</f>
        <v xml:space="preserve">TYPE OF FILING: "X" ORIGINAL   UPDATED    REVISED  </v>
      </c>
      <c r="C267" s="18"/>
      <c r="D267" s="32"/>
      <c r="E267" s="18"/>
      <c r="F267" s="32"/>
      <c r="G267" s="30"/>
      <c r="H267" s="30"/>
      <c r="I267" s="18"/>
      <c r="J267" s="18"/>
      <c r="K267" s="18"/>
      <c r="L267" s="18"/>
      <c r="M267" s="18"/>
      <c r="N267" s="18"/>
      <c r="O267" s="18"/>
      <c r="P267" s="18"/>
      <c r="Q267" s="32"/>
      <c r="R267" s="18"/>
      <c r="S267" s="18"/>
    </row>
    <row r="268" spans="1:19">
      <c r="B268" s="31"/>
      <c r="C268" s="18"/>
      <c r="D268" s="32"/>
      <c r="E268" s="18"/>
      <c r="F268" s="32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32"/>
      <c r="R268" s="18"/>
      <c r="S268" s="18"/>
    </row>
    <row r="269" spans="1:19">
      <c r="B269" s="31"/>
      <c r="C269" s="18"/>
      <c r="D269" s="32"/>
      <c r="E269" s="18"/>
      <c r="F269" s="32" t="str">
        <f>F$7</f>
        <v>TOTAL</v>
      </c>
      <c r="G269" s="32"/>
      <c r="H269" s="32" t="str">
        <f>H$7</f>
        <v>DS</v>
      </c>
      <c r="I269" s="32" t="str">
        <f>I$7</f>
        <v>GSFL</v>
      </c>
      <c r="J269" s="32" t="str">
        <f>J$7</f>
        <v>EH</v>
      </c>
      <c r="K269" s="32" t="str">
        <f t="shared" ref="K269:Q269" si="223">K$7</f>
        <v>SP</v>
      </c>
      <c r="L269" s="32" t="str">
        <f t="shared" si="223"/>
        <v>DT SEC</v>
      </c>
      <c r="M269" s="32" t="str">
        <f t="shared" si="223"/>
        <v>DT PRI</v>
      </c>
      <c r="N269" s="32" t="str">
        <f t="shared" si="223"/>
        <v>DP</v>
      </c>
      <c r="O269" s="32" t="str">
        <f t="shared" si="223"/>
        <v>TT</v>
      </c>
      <c r="P269" s="32"/>
      <c r="Q269" s="32" t="str">
        <f t="shared" si="223"/>
        <v>OTHER</v>
      </c>
      <c r="R269" s="32"/>
      <c r="S269" s="32"/>
    </row>
    <row r="270" spans="1:19">
      <c r="A270" s="32" t="s">
        <v>460</v>
      </c>
      <c r="B270" s="18"/>
      <c r="C270" s="18"/>
      <c r="D270" s="32"/>
      <c r="E270" s="18"/>
      <c r="F270" s="32" t="str">
        <f>F$8</f>
        <v>DISTRIBUTION</v>
      </c>
      <c r="G270" s="32" t="str">
        <f>G$8</f>
        <v>RS</v>
      </c>
      <c r="H270" s="32" t="str">
        <f>H$8</f>
        <v>SECONDARY</v>
      </c>
      <c r="I270" s="32" t="str">
        <f>I$8</f>
        <v>SECONDARY</v>
      </c>
      <c r="J270" s="32" t="str">
        <f>J$8</f>
        <v>SECONDARY</v>
      </c>
      <c r="K270" s="32" t="str">
        <f t="shared" ref="K270:S270" si="224">K$8</f>
        <v>SECONDARY</v>
      </c>
      <c r="L270" s="32" t="str">
        <f t="shared" si="224"/>
        <v>SECONDARY</v>
      </c>
      <c r="M270" s="32" t="str">
        <f t="shared" si="224"/>
        <v>PRIMARY</v>
      </c>
      <c r="N270" s="32" t="str">
        <f t="shared" si="224"/>
        <v>PRIMARY</v>
      </c>
      <c r="O270" s="32" t="str">
        <f t="shared" si="224"/>
        <v>TRANSMISSION</v>
      </c>
      <c r="P270" s="32" t="str">
        <f t="shared" si="224"/>
        <v>LT</v>
      </c>
      <c r="Q270" s="32" t="str">
        <f t="shared" si="224"/>
        <v>WATER</v>
      </c>
      <c r="R270" s="32" t="str">
        <f>R8</f>
        <v>TOTAL</v>
      </c>
      <c r="S270" s="32" t="str">
        <f t="shared" si="224"/>
        <v>ALL</v>
      </c>
    </row>
    <row r="271" spans="1:19">
      <c r="A271" s="34" t="s">
        <v>461</v>
      </c>
      <c r="B271" s="33" t="s">
        <v>467</v>
      </c>
      <c r="C271" s="33"/>
      <c r="D271" s="34" t="s">
        <v>259</v>
      </c>
      <c r="E271" s="33"/>
      <c r="F271" s="32" t="str">
        <f>F$9</f>
        <v>DEMAND</v>
      </c>
      <c r="G271" s="32" t="str">
        <f>G$9</f>
        <v>RESIDENTIAL</v>
      </c>
      <c r="H271" s="32" t="str">
        <f>H$9</f>
        <v>DISTRIBUTION</v>
      </c>
      <c r="I271" s="32" t="str">
        <f>I$9</f>
        <v>DISTRIBUTION</v>
      </c>
      <c r="J271" s="32" t="str">
        <f>J$9</f>
        <v>DISTRIBUTION</v>
      </c>
      <c r="K271" s="32" t="str">
        <f t="shared" ref="K271:S271" si="225">K$9</f>
        <v>DISTRIBUTION</v>
      </c>
      <c r="L271" s="32" t="str">
        <f t="shared" si="225"/>
        <v>DISTRIBUTION</v>
      </c>
      <c r="M271" s="32" t="str">
        <f t="shared" si="225"/>
        <v>DISTRIBUTION</v>
      </c>
      <c r="N271" s="32" t="str">
        <f t="shared" si="225"/>
        <v>DISTRIBUTION</v>
      </c>
      <c r="O271" s="32" t="str">
        <f t="shared" si="225"/>
        <v>TIME OF DAY</v>
      </c>
      <c r="P271" s="32" t="str">
        <f t="shared" si="225"/>
        <v>LIGHTING</v>
      </c>
      <c r="Q271" s="32" t="str">
        <f t="shared" si="225"/>
        <v>PUMPING</v>
      </c>
      <c r="R271" s="32" t="str">
        <f>R9</f>
        <v>AT ISSUE</v>
      </c>
      <c r="S271" s="32" t="str">
        <f t="shared" si="225"/>
        <v>OTHER</v>
      </c>
    </row>
    <row r="272" spans="1:19">
      <c r="C272" s="162" t="s">
        <v>269</v>
      </c>
      <c r="D272" s="32"/>
      <c r="E272" s="18"/>
      <c r="F272" s="504"/>
      <c r="G272" s="504">
        <f>G$10</f>
        <v>3</v>
      </c>
      <c r="H272" s="504">
        <f>H$10</f>
        <v>4</v>
      </c>
      <c r="I272" s="504">
        <f>I$10</f>
        <v>5</v>
      </c>
      <c r="J272" s="504">
        <f>J$10</f>
        <v>6</v>
      </c>
      <c r="K272" s="504">
        <f t="shared" ref="K272:Q272" si="226">K$10</f>
        <v>7</v>
      </c>
      <c r="L272" s="504">
        <f t="shared" si="226"/>
        <v>8</v>
      </c>
      <c r="M272" s="504">
        <f t="shared" si="226"/>
        <v>9</v>
      </c>
      <c r="N272" s="504">
        <f t="shared" si="226"/>
        <v>10</v>
      </c>
      <c r="O272" s="504">
        <f t="shared" si="226"/>
        <v>11</v>
      </c>
      <c r="P272" s="504">
        <f t="shared" si="226"/>
        <v>12</v>
      </c>
      <c r="Q272" s="504">
        <f t="shared" si="226"/>
        <v>13</v>
      </c>
      <c r="R272" s="484"/>
      <c r="S272" s="484" t="s">
        <v>265</v>
      </c>
    </row>
    <row r="273" spans="1:19">
      <c r="A273" s="21">
        <v>1</v>
      </c>
      <c r="B273" s="20" t="s">
        <v>25</v>
      </c>
      <c r="D273" s="32"/>
      <c r="E273" s="18"/>
      <c r="I273" s="20"/>
      <c r="J273" s="20"/>
      <c r="K273" s="20"/>
      <c r="L273" s="20"/>
      <c r="M273" s="20"/>
      <c r="N273" s="20"/>
      <c r="O273" s="20"/>
      <c r="P273" s="20"/>
    </row>
    <row r="274" spans="1:19">
      <c r="A274" s="21">
        <v>2</v>
      </c>
      <c r="B274" s="20" t="s">
        <v>440</v>
      </c>
      <c r="D274" s="32"/>
      <c r="E274" s="18"/>
      <c r="I274" s="20"/>
      <c r="J274" s="20"/>
      <c r="K274" s="20"/>
      <c r="L274" s="20"/>
      <c r="M274" s="20"/>
      <c r="N274" s="20"/>
      <c r="O274" s="20"/>
      <c r="P274" s="20"/>
    </row>
    <row r="275" spans="1:19">
      <c r="A275" s="21">
        <v>3</v>
      </c>
      <c r="B275" s="20" t="s">
        <v>26</v>
      </c>
      <c r="D275" s="32"/>
      <c r="E275" s="18"/>
      <c r="I275" s="20"/>
      <c r="J275" s="20"/>
      <c r="K275" s="20"/>
      <c r="L275" s="20"/>
      <c r="M275" s="20"/>
      <c r="N275" s="20"/>
      <c r="O275" s="20"/>
      <c r="P275" s="20"/>
    </row>
    <row r="276" spans="1:19">
      <c r="A276" s="21">
        <v>4</v>
      </c>
      <c r="C276" s="20" t="str">
        <f>'FR-16(7)(v)-1 Functional'!C276</f>
        <v>LIBERALIZED DEPRECIATION</v>
      </c>
      <c r="D276" s="32" t="str">
        <f>'FR-16(7)(v)-1 Functional'!D276</f>
        <v>NP29</v>
      </c>
      <c r="E276" s="20" t="s">
        <v>265</v>
      </c>
      <c r="F276" s="82">
        <f>'FR-16(7)(v)-10 DIST Classified'!G276</f>
        <v>33759376</v>
      </c>
      <c r="G276" s="37">
        <f t="shared" ref="G276:G284" si="227">F276-SUM(H276:Q276)</f>
        <v>14946289</v>
      </c>
      <c r="H276" s="37">
        <f t="shared" ref="H276:H284" si="228">ROUND(F276*VLOOKUP(D276,ALLOCTABLE_Distr_Demand,$H$10,FALSE),0)</f>
        <v>9939098</v>
      </c>
      <c r="I276" s="37">
        <f t="shared" ref="I276:I284" si="229">ROUND(F276*VLOOKUP(D276,ALLOCTABLE_Distr_Demand,$I$10,FALSE),0)</f>
        <v>44900</v>
      </c>
      <c r="J276" s="37">
        <f t="shared" ref="J276:J284" si="230">ROUND(F276*VLOOKUP(D276,ALLOCTABLE_Distr_Demand,$J$10,FALSE),0)</f>
        <v>230577</v>
      </c>
      <c r="K276" s="37">
        <f t="shared" ref="K276:K284" si="231">ROUND(F276*VLOOKUP(D276,ALLOCTABLE_Distr_Demand,$K$10,FALSE),0)</f>
        <v>2363</v>
      </c>
      <c r="L276" s="37">
        <f t="shared" ref="L276:L284" si="232">ROUND(F276*VLOOKUP(D276,ALLOCTABLE_Distr_Demand,$L$10,FALSE),0)</f>
        <v>4894434</v>
      </c>
      <c r="M276" s="37">
        <f t="shared" ref="M276:M284" si="233">ROUND(F276*VLOOKUP(D276,ALLOCTABLE_Distr_Demand,$M$10,FALSE),0)</f>
        <v>3358720</v>
      </c>
      <c r="N276" s="37">
        <f t="shared" ref="N276:N284" si="234">ROUND(F276*VLOOKUP(D276,ALLOCTABLE_Distr_Demand,$N$10,FALSE),0)</f>
        <v>112756</v>
      </c>
      <c r="O276" s="37">
        <f t="shared" ref="O276:O284" si="235">ROUND(F276*VLOOKUP(D276,ALLOCTABLE_Distr_Demand,$O$10,FALSE),0)</f>
        <v>0</v>
      </c>
      <c r="P276" s="37">
        <f t="shared" ref="P276:P284" si="236">ROUND(F276*VLOOKUP(D276,ALLOCTABLE_Distr_Demand,$P$10,FALSE),0)</f>
        <v>228551</v>
      </c>
      <c r="Q276" s="37">
        <f t="shared" ref="Q276:Q284" si="237">ROUND(F276*VLOOKUP(D276,ALLOCTABLE_Distr_Demand,$Q$10,FALSE),0)</f>
        <v>1688</v>
      </c>
      <c r="R276" s="35">
        <f t="shared" ref="R276:R284" si="238">SUM(G276:Q276)</f>
        <v>33759376</v>
      </c>
      <c r="S276" s="35">
        <f t="shared" ref="S276:S284" si="239">F276-R276</f>
        <v>0</v>
      </c>
    </row>
    <row r="277" spans="1:19" s="1221" customFormat="1">
      <c r="A277" s="1054">
        <v>5</v>
      </c>
      <c r="C277" s="1221" t="str">
        <f>'FR-16(7)(v)-1 Functional'!C277</f>
        <v>LEASED METERS</v>
      </c>
      <c r="D277" s="1222" t="str">
        <f>'FR-16(7)(v)-1 Functional'!D277</f>
        <v>NP29</v>
      </c>
      <c r="E277" s="1221" t="s">
        <v>265</v>
      </c>
      <c r="F277" s="1229">
        <f>'FR-16(7)(v)-10 DIST Classified'!G277</f>
        <v>622765</v>
      </c>
      <c r="G277" s="1219">
        <f t="shared" si="227"/>
        <v>275718</v>
      </c>
      <c r="H277" s="1219">
        <f t="shared" si="228"/>
        <v>183348</v>
      </c>
      <c r="I277" s="1219">
        <f t="shared" si="229"/>
        <v>828</v>
      </c>
      <c r="J277" s="1219">
        <f t="shared" si="230"/>
        <v>4253</v>
      </c>
      <c r="K277" s="1219">
        <f t="shared" si="231"/>
        <v>44</v>
      </c>
      <c r="L277" s="1219">
        <f t="shared" si="232"/>
        <v>90288</v>
      </c>
      <c r="M277" s="1219">
        <f t="shared" si="233"/>
        <v>61959</v>
      </c>
      <c r="N277" s="1219">
        <f t="shared" si="234"/>
        <v>2080</v>
      </c>
      <c r="O277" s="1219">
        <f t="shared" si="235"/>
        <v>0</v>
      </c>
      <c r="P277" s="1219">
        <f t="shared" si="236"/>
        <v>4216</v>
      </c>
      <c r="Q277" s="1219">
        <f t="shared" si="237"/>
        <v>31</v>
      </c>
      <c r="R277" s="1219">
        <f t="shared" si="238"/>
        <v>622765</v>
      </c>
      <c r="S277" s="1219">
        <f t="shared" si="239"/>
        <v>0</v>
      </c>
    </row>
    <row r="278" spans="1:19" s="1221" customFormat="1">
      <c r="A278" s="1054">
        <v>6</v>
      </c>
      <c r="C278" s="1221" t="str">
        <f>'FR-16(7)(v)-1 Functional'!C278</f>
        <v>CONTRIB AID CONSTR</v>
      </c>
      <c r="D278" s="1222" t="str">
        <f>'FR-16(7)(v)-1 Functional'!D278</f>
        <v>D249</v>
      </c>
      <c r="E278" s="1221" t="s">
        <v>265</v>
      </c>
      <c r="F278" s="1229">
        <f>'FR-16(7)(v)-10 DIST Classified'!G278</f>
        <v>40468973</v>
      </c>
      <c r="G278" s="1219">
        <f t="shared" si="227"/>
        <v>17864220</v>
      </c>
      <c r="H278" s="1219">
        <f t="shared" si="228"/>
        <v>11941989</v>
      </c>
      <c r="I278" s="1219">
        <f t="shared" si="229"/>
        <v>53824</v>
      </c>
      <c r="J278" s="1219">
        <f t="shared" si="230"/>
        <v>277212</v>
      </c>
      <c r="K278" s="1219">
        <f t="shared" si="231"/>
        <v>2833</v>
      </c>
      <c r="L278" s="1219">
        <f t="shared" si="232"/>
        <v>5880951</v>
      </c>
      <c r="M278" s="1219">
        <f t="shared" si="233"/>
        <v>4035566</v>
      </c>
      <c r="N278" s="1219">
        <f t="shared" si="234"/>
        <v>135571</v>
      </c>
      <c r="O278" s="1219">
        <f t="shared" si="235"/>
        <v>0</v>
      </c>
      <c r="P278" s="1219">
        <f t="shared" si="236"/>
        <v>274784</v>
      </c>
      <c r="Q278" s="1219">
        <f t="shared" si="237"/>
        <v>2023</v>
      </c>
      <c r="R278" s="1219">
        <f t="shared" si="238"/>
        <v>40468973</v>
      </c>
      <c r="S278" s="1219">
        <f t="shared" si="239"/>
        <v>0</v>
      </c>
    </row>
    <row r="279" spans="1:19" s="1221" customFormat="1">
      <c r="A279" s="1054">
        <v>7</v>
      </c>
      <c r="C279" s="1221" t="str">
        <f>'FR-16(7)(v)-1 Functional'!C279</f>
        <v>TAX INTEREST, EXPENSING, DEPR.</v>
      </c>
      <c r="D279" s="1222" t="str">
        <f>'FR-16(7)(v)-1 Functional'!D279</f>
        <v>NP29</v>
      </c>
      <c r="E279" s="1221" t="s">
        <v>265</v>
      </c>
      <c r="F279" s="1229">
        <f>'FR-16(7)(v)-10 DIST Classified'!G279</f>
        <v>9867132</v>
      </c>
      <c r="G279" s="1219">
        <f t="shared" si="227"/>
        <v>4368476</v>
      </c>
      <c r="H279" s="1219">
        <f t="shared" si="228"/>
        <v>2904982</v>
      </c>
      <c r="I279" s="1219">
        <f t="shared" si="229"/>
        <v>13123</v>
      </c>
      <c r="J279" s="1219">
        <f t="shared" si="230"/>
        <v>67393</v>
      </c>
      <c r="K279" s="1219">
        <f t="shared" si="231"/>
        <v>691</v>
      </c>
      <c r="L279" s="1219">
        <f t="shared" si="232"/>
        <v>1430537</v>
      </c>
      <c r="M279" s="1219">
        <f t="shared" si="233"/>
        <v>981681</v>
      </c>
      <c r="N279" s="1219">
        <f t="shared" si="234"/>
        <v>32956</v>
      </c>
      <c r="O279" s="1219">
        <f t="shared" si="235"/>
        <v>0</v>
      </c>
      <c r="P279" s="1219">
        <f t="shared" si="236"/>
        <v>66800</v>
      </c>
      <c r="Q279" s="1219">
        <f t="shared" si="237"/>
        <v>493</v>
      </c>
      <c r="R279" s="1219">
        <f t="shared" si="238"/>
        <v>9867132</v>
      </c>
      <c r="S279" s="1219">
        <f t="shared" si="239"/>
        <v>0</v>
      </c>
    </row>
    <row r="280" spans="1:19" s="1221" customFormat="1">
      <c r="A280" s="1054">
        <v>8</v>
      </c>
      <c r="C280" s="1221" t="str">
        <f>'FR-16(7)(v)-1 Functional'!C280</f>
        <v>AFUDC IN DEBT</v>
      </c>
      <c r="D280" s="1222" t="str">
        <f>'FR-16(7)(v)-1 Functional'!D280</f>
        <v>NP29</v>
      </c>
      <c r="E280" s="1221" t="s">
        <v>265</v>
      </c>
      <c r="F280" s="1229">
        <f>'FR-16(7)(v)-10 DIST Classified'!G280</f>
        <v>123645</v>
      </c>
      <c r="G280" s="1219">
        <f t="shared" si="227"/>
        <v>54743</v>
      </c>
      <c r="H280" s="1219">
        <f t="shared" si="228"/>
        <v>36402</v>
      </c>
      <c r="I280" s="1219">
        <f t="shared" si="229"/>
        <v>164</v>
      </c>
      <c r="J280" s="1219">
        <f t="shared" si="230"/>
        <v>844</v>
      </c>
      <c r="K280" s="1219">
        <f t="shared" si="231"/>
        <v>9</v>
      </c>
      <c r="L280" s="1219">
        <f t="shared" si="232"/>
        <v>17926</v>
      </c>
      <c r="M280" s="1219">
        <f t="shared" si="233"/>
        <v>12301</v>
      </c>
      <c r="N280" s="1219">
        <f t="shared" si="234"/>
        <v>413</v>
      </c>
      <c r="O280" s="1219">
        <f t="shared" si="235"/>
        <v>0</v>
      </c>
      <c r="P280" s="1219">
        <f t="shared" si="236"/>
        <v>837</v>
      </c>
      <c r="Q280" s="1219">
        <f t="shared" si="237"/>
        <v>6</v>
      </c>
      <c r="R280" s="1219">
        <f t="shared" si="238"/>
        <v>123645</v>
      </c>
      <c r="S280" s="1219">
        <f t="shared" si="239"/>
        <v>0</v>
      </c>
    </row>
    <row r="281" spans="1:19" s="1221" customFormat="1">
      <c r="A281" s="1054">
        <v>9</v>
      </c>
      <c r="C281" s="1221" t="str">
        <f>'FR-16(7)(v)-1 Functional'!C281</f>
        <v>CASUALTY LOSS</v>
      </c>
      <c r="D281" s="1222" t="str">
        <f>'FR-16(7)(v)-1 Functional'!D281</f>
        <v>K411</v>
      </c>
      <c r="E281" s="1221" t="s">
        <v>265</v>
      </c>
      <c r="F281" s="1229">
        <f>'FR-16(7)(v)-10 DIST Classified'!G281</f>
        <v>0</v>
      </c>
      <c r="G281" s="1219">
        <f t="shared" si="227"/>
        <v>0</v>
      </c>
      <c r="H281" s="1219">
        <f t="shared" si="228"/>
        <v>0</v>
      </c>
      <c r="I281" s="1219">
        <f t="shared" si="229"/>
        <v>0</v>
      </c>
      <c r="J281" s="1219">
        <f t="shared" si="230"/>
        <v>0</v>
      </c>
      <c r="K281" s="1219">
        <f t="shared" si="231"/>
        <v>0</v>
      </c>
      <c r="L281" s="1219">
        <f t="shared" si="232"/>
        <v>0</v>
      </c>
      <c r="M281" s="1219">
        <f t="shared" si="233"/>
        <v>0</v>
      </c>
      <c r="N281" s="1219">
        <f t="shared" si="234"/>
        <v>0</v>
      </c>
      <c r="O281" s="1219">
        <f t="shared" si="235"/>
        <v>0</v>
      </c>
      <c r="P281" s="1219">
        <f t="shared" si="236"/>
        <v>0</v>
      </c>
      <c r="Q281" s="1219">
        <f t="shared" si="237"/>
        <v>0</v>
      </c>
      <c r="R281" s="1219">
        <f t="shared" si="238"/>
        <v>0</v>
      </c>
      <c r="S281" s="1219">
        <f t="shared" si="239"/>
        <v>0</v>
      </c>
    </row>
    <row r="282" spans="1:19" s="1221" customFormat="1">
      <c r="A282" s="1054">
        <v>10</v>
      </c>
      <c r="C282" s="1221" t="str">
        <f>'FR-16(7)(v)-1 Functional'!C282</f>
        <v>NON-CASH OVERHEADS</v>
      </c>
      <c r="D282" s="1222" t="str">
        <f>'FR-16(7)(v)-1 Functional'!D282</f>
        <v>G229</v>
      </c>
      <c r="E282" s="1221" t="s">
        <v>265</v>
      </c>
      <c r="F282" s="1229">
        <f>'FR-16(7)(v)-10 DIST Classified'!G282</f>
        <v>-78271</v>
      </c>
      <c r="G282" s="1219">
        <f t="shared" si="227"/>
        <v>-76954</v>
      </c>
      <c r="H282" s="1219">
        <f t="shared" si="228"/>
        <v>-666</v>
      </c>
      <c r="I282" s="1219">
        <f t="shared" si="229"/>
        <v>-3</v>
      </c>
      <c r="J282" s="1219">
        <f t="shared" si="230"/>
        <v>-11</v>
      </c>
      <c r="K282" s="1219">
        <f t="shared" si="231"/>
        <v>0</v>
      </c>
      <c r="L282" s="1219">
        <f t="shared" si="232"/>
        <v>-315</v>
      </c>
      <c r="M282" s="1219">
        <f t="shared" si="233"/>
        <v>-216</v>
      </c>
      <c r="N282" s="1219">
        <f t="shared" si="234"/>
        <v>-8</v>
      </c>
      <c r="O282" s="1219">
        <f t="shared" si="235"/>
        <v>-95</v>
      </c>
      <c r="P282" s="1219">
        <f t="shared" si="236"/>
        <v>-3</v>
      </c>
      <c r="Q282" s="1219">
        <f t="shared" si="237"/>
        <v>0</v>
      </c>
      <c r="R282" s="1219">
        <f t="shared" si="238"/>
        <v>-78271</v>
      </c>
      <c r="S282" s="1219">
        <f t="shared" si="239"/>
        <v>0</v>
      </c>
    </row>
    <row r="283" spans="1:19" s="1221" customFormat="1">
      <c r="A283" s="1054">
        <v>11</v>
      </c>
      <c r="C283" s="1221" t="str">
        <f>'FR-16(7)(v)-1 Functional'!C283</f>
        <v>PLANT FAS 109</v>
      </c>
      <c r="D283" s="1222" t="str">
        <f>'FR-16(7)(v)-1 Functional'!D283</f>
        <v>NP29</v>
      </c>
      <c r="E283" s="1221" t="s">
        <v>265</v>
      </c>
      <c r="F283" s="1229">
        <f>'FR-16(7)(v)-10 DIST Classified'!G283</f>
        <v>0</v>
      </c>
      <c r="G283" s="1219">
        <f t="shared" si="227"/>
        <v>0</v>
      </c>
      <c r="H283" s="1219">
        <f t="shared" si="228"/>
        <v>0</v>
      </c>
      <c r="I283" s="1219">
        <f t="shared" si="229"/>
        <v>0</v>
      </c>
      <c r="J283" s="1219">
        <f t="shared" si="230"/>
        <v>0</v>
      </c>
      <c r="K283" s="1219">
        <f t="shared" si="231"/>
        <v>0</v>
      </c>
      <c r="L283" s="1219">
        <f t="shared" si="232"/>
        <v>0</v>
      </c>
      <c r="M283" s="1219">
        <f t="shared" si="233"/>
        <v>0</v>
      </c>
      <c r="N283" s="1219">
        <f t="shared" si="234"/>
        <v>0</v>
      </c>
      <c r="O283" s="1219">
        <f t="shared" si="235"/>
        <v>0</v>
      </c>
      <c r="P283" s="1219">
        <f t="shared" si="236"/>
        <v>0</v>
      </c>
      <c r="Q283" s="1219">
        <f t="shared" si="237"/>
        <v>0</v>
      </c>
      <c r="R283" s="1219">
        <f t="shared" si="238"/>
        <v>0</v>
      </c>
      <c r="S283" s="1219">
        <f t="shared" si="239"/>
        <v>0</v>
      </c>
    </row>
    <row r="284" spans="1:19" s="1221" customFormat="1">
      <c r="A284" s="1054">
        <v>12</v>
      </c>
      <c r="C284" s="123" t="str">
        <f>'FR-16(7)(v)-1 Functional'!C284</f>
        <v>MISCELLANEOUS</v>
      </c>
      <c r="D284" s="1222" t="str">
        <f>'FR-16(7)(v)-1 Functional'!D284</f>
        <v>NP29</v>
      </c>
      <c r="F284" s="1229">
        <f>'FR-16(7)(v)-10 DIST Classified'!G284</f>
        <v>0</v>
      </c>
      <c r="G284" s="1219">
        <f t="shared" si="227"/>
        <v>0</v>
      </c>
      <c r="H284" s="1219">
        <f t="shared" si="228"/>
        <v>0</v>
      </c>
      <c r="I284" s="1219">
        <f t="shared" si="229"/>
        <v>0</v>
      </c>
      <c r="J284" s="1219">
        <f t="shared" si="230"/>
        <v>0</v>
      </c>
      <c r="K284" s="1219">
        <f t="shared" si="231"/>
        <v>0</v>
      </c>
      <c r="L284" s="1219">
        <f t="shared" si="232"/>
        <v>0</v>
      </c>
      <c r="M284" s="1219">
        <f t="shared" si="233"/>
        <v>0</v>
      </c>
      <c r="N284" s="1219">
        <f t="shared" si="234"/>
        <v>0</v>
      </c>
      <c r="O284" s="1219">
        <f t="shared" si="235"/>
        <v>0</v>
      </c>
      <c r="P284" s="1219">
        <f t="shared" si="236"/>
        <v>0</v>
      </c>
      <c r="Q284" s="1219">
        <f t="shared" si="237"/>
        <v>0</v>
      </c>
      <c r="R284" s="1219">
        <f t="shared" si="238"/>
        <v>0</v>
      </c>
      <c r="S284" s="1219">
        <f t="shared" si="239"/>
        <v>0</v>
      </c>
    </row>
    <row r="285" spans="1:19" s="1221" customFormat="1">
      <c r="A285" s="1054">
        <v>13</v>
      </c>
      <c r="C285" s="1512" t="str">
        <f>'FR-16(7)(v)-1 Functional'!C285</f>
        <v xml:space="preserve">  TOTAL ACCOUNT 282</v>
      </c>
      <c r="D285" s="1222"/>
      <c r="F285" s="36">
        <f>SUM(F276:F284)</f>
        <v>84763620</v>
      </c>
      <c r="G285" s="36">
        <f>SUM(G276:G284)</f>
        <v>37432492</v>
      </c>
      <c r="H285" s="36">
        <f>SUM(H276:H284)</f>
        <v>25005153</v>
      </c>
      <c r="I285" s="36">
        <f>SUM(I276:I284)</f>
        <v>112836</v>
      </c>
      <c r="J285" s="36">
        <f t="shared" ref="J285:P285" si="240">SUM(J276:J284)</f>
        <v>580268</v>
      </c>
      <c r="K285" s="36">
        <f t="shared" si="240"/>
        <v>5940</v>
      </c>
      <c r="L285" s="36">
        <f t="shared" si="240"/>
        <v>12313821</v>
      </c>
      <c r="M285" s="36">
        <f t="shared" si="240"/>
        <v>8450011</v>
      </c>
      <c r="N285" s="36">
        <f t="shared" si="240"/>
        <v>283768</v>
      </c>
      <c r="O285" s="36">
        <f t="shared" si="240"/>
        <v>-95</v>
      </c>
      <c r="P285" s="36">
        <f t="shared" si="240"/>
        <v>575185</v>
      </c>
      <c r="Q285" s="36">
        <f>SUM(Q276:Q284)</f>
        <v>4241</v>
      </c>
      <c r="R285" s="36">
        <f>SUM(R276:R284)</f>
        <v>84763620</v>
      </c>
      <c r="S285" s="36">
        <f>SUM(S276:S284)</f>
        <v>0</v>
      </c>
    </row>
    <row r="286" spans="1:19" s="1221" customFormat="1">
      <c r="A286" s="1054">
        <v>14</v>
      </c>
      <c r="D286" s="1222"/>
      <c r="E286" s="1656"/>
    </row>
    <row r="287" spans="1:19" s="1221" customFormat="1">
      <c r="A287" s="1054">
        <v>15</v>
      </c>
      <c r="B287" s="1221" t="s">
        <v>27</v>
      </c>
      <c r="D287" s="1222"/>
      <c r="E287" s="1656"/>
    </row>
    <row r="288" spans="1:19" s="1221" customFormat="1">
      <c r="A288" s="1054">
        <v>16</v>
      </c>
      <c r="C288" s="1221" t="str">
        <f>'FR-16(7)(v)-1 Functional'!C288</f>
        <v>TRANSITION FROM MISO TO PJM</v>
      </c>
      <c r="D288" s="1222" t="str">
        <f>'FR-16(7)(v)-1 Functional'!D288</f>
        <v>NP29</v>
      </c>
      <c r="F288" s="1229">
        <f>'FR-16(7)(v)-10 DIST Classified'!G288</f>
        <v>-1756902</v>
      </c>
      <c r="G288" s="1219">
        <f t="shared" ref="G288:G298" si="241">F288-SUM(H288:Q288)</f>
        <v>-777832</v>
      </c>
      <c r="H288" s="1219">
        <f t="shared" ref="H288:H298" si="242">ROUND(F288*VLOOKUP(D288,ALLOCTABLE_Distr_Demand,$H$10,FALSE),0)</f>
        <v>-517250</v>
      </c>
      <c r="I288" s="1219">
        <f t="shared" ref="I288:I298" si="243">ROUND(F288*VLOOKUP(D288,ALLOCTABLE_Distr_Demand,$I$10,FALSE),0)</f>
        <v>-2337</v>
      </c>
      <c r="J288" s="1219">
        <f t="shared" ref="J288:J298" si="244">ROUND(F288*VLOOKUP(D288,ALLOCTABLE_Distr_Demand,$J$10,FALSE),0)</f>
        <v>-12000</v>
      </c>
      <c r="K288" s="1219">
        <f t="shared" ref="K288:K298" si="245">ROUND(F288*VLOOKUP(D288,ALLOCTABLE_Distr_Demand,$K$10,FALSE),0)</f>
        <v>-123</v>
      </c>
      <c r="L288" s="1219">
        <f t="shared" ref="L288:L298" si="246">ROUND(F288*VLOOKUP(D288,ALLOCTABLE_Distr_Demand,$L$10,FALSE),0)</f>
        <v>-254716</v>
      </c>
      <c r="M288" s="1219">
        <f t="shared" ref="M288:M298" si="247">ROUND(F288*VLOOKUP(D288,ALLOCTABLE_Distr_Demand,$M$10,FALSE),0)</f>
        <v>-174794</v>
      </c>
      <c r="N288" s="1219">
        <f t="shared" ref="N288:N298" si="248">ROUND(F288*VLOOKUP(D288,ALLOCTABLE_Distr_Demand,$N$10,FALSE),0)</f>
        <v>-5868</v>
      </c>
      <c r="O288" s="1219">
        <f t="shared" ref="O288:O298" si="249">ROUND(F288*VLOOKUP(D288,ALLOCTABLE_Distr_Demand,$O$10,FALSE),0)</f>
        <v>0</v>
      </c>
      <c r="P288" s="1219">
        <f t="shared" ref="P288:P298" si="250">ROUND(F288*VLOOKUP(D288,ALLOCTABLE_Distr_Demand,$P$10,FALSE),0)</f>
        <v>-11894</v>
      </c>
      <c r="Q288" s="1219">
        <f t="shared" ref="Q288:Q298" si="251">ROUND(F288*VLOOKUP(D288,ALLOCTABLE_Distr_Demand,$Q$10,FALSE),0)</f>
        <v>-88</v>
      </c>
      <c r="R288" s="1219">
        <f t="shared" ref="R288:R298" si="252">SUM(G288:Q288)</f>
        <v>-1756902</v>
      </c>
      <c r="S288" s="1219">
        <f t="shared" ref="S288:S298" si="253">F288-R288</f>
        <v>0</v>
      </c>
    </row>
    <row r="289" spans="1:19" s="1221" customFormat="1">
      <c r="A289" s="1054">
        <v>17</v>
      </c>
      <c r="C289" s="1221" t="str">
        <f>'FR-16(7)(v)-1 Functional'!C289</f>
        <v>DEFERRED PLANT COSTS</v>
      </c>
      <c r="D289" s="1222" t="str">
        <f>'FR-16(7)(v)-1 Functional'!D289</f>
        <v>NP29</v>
      </c>
      <c r="F289" s="1229">
        <f>'FR-16(7)(v)-10 DIST Classified'!G289</f>
        <v>4198756</v>
      </c>
      <c r="G289" s="1219">
        <f t="shared" si="241"/>
        <v>1858914</v>
      </c>
      <c r="H289" s="1219">
        <f t="shared" si="242"/>
        <v>1236156</v>
      </c>
      <c r="I289" s="1219">
        <f t="shared" si="243"/>
        <v>5584</v>
      </c>
      <c r="J289" s="1219">
        <f t="shared" si="244"/>
        <v>28678</v>
      </c>
      <c r="K289" s="1219">
        <f t="shared" si="245"/>
        <v>294</v>
      </c>
      <c r="L289" s="1219">
        <f t="shared" si="246"/>
        <v>608736</v>
      </c>
      <c r="M289" s="1219">
        <f t="shared" si="247"/>
        <v>417734</v>
      </c>
      <c r="N289" s="1219">
        <f t="shared" si="248"/>
        <v>14024</v>
      </c>
      <c r="O289" s="1219">
        <f t="shared" si="249"/>
        <v>0</v>
      </c>
      <c r="P289" s="1219">
        <f t="shared" si="250"/>
        <v>28426</v>
      </c>
      <c r="Q289" s="1219">
        <f t="shared" si="251"/>
        <v>210</v>
      </c>
      <c r="R289" s="1219">
        <f t="shared" si="252"/>
        <v>4198756</v>
      </c>
      <c r="S289" s="1219">
        <f t="shared" si="253"/>
        <v>0</v>
      </c>
    </row>
    <row r="290" spans="1:19" s="1221" customFormat="1">
      <c r="A290" s="1054">
        <v>18</v>
      </c>
      <c r="C290" s="1221" t="str">
        <f>'FR-16(7)(v)-1 Functional'!C290</f>
        <v>MERGER COSTS</v>
      </c>
      <c r="D290" s="1222" t="str">
        <f>'FR-16(7)(v)-1 Functional'!D290</f>
        <v>OM39</v>
      </c>
      <c r="F290" s="1229">
        <f>'FR-16(7)(v)-10 DIST Classified'!G290</f>
        <v>0</v>
      </c>
      <c r="G290" s="1219">
        <f t="shared" si="241"/>
        <v>0</v>
      </c>
      <c r="H290" s="1219">
        <f t="shared" si="242"/>
        <v>0</v>
      </c>
      <c r="I290" s="1219">
        <f t="shared" si="243"/>
        <v>0</v>
      </c>
      <c r="J290" s="1219">
        <f t="shared" si="244"/>
        <v>0</v>
      </c>
      <c r="K290" s="1219">
        <f t="shared" si="245"/>
        <v>0</v>
      </c>
      <c r="L290" s="1219">
        <f t="shared" si="246"/>
        <v>0</v>
      </c>
      <c r="M290" s="1219">
        <f t="shared" si="247"/>
        <v>0</v>
      </c>
      <c r="N290" s="1219">
        <f t="shared" si="248"/>
        <v>0</v>
      </c>
      <c r="O290" s="1219">
        <f t="shared" si="249"/>
        <v>0</v>
      </c>
      <c r="P290" s="1219">
        <f t="shared" si="250"/>
        <v>0</v>
      </c>
      <c r="Q290" s="1219">
        <f t="shared" si="251"/>
        <v>0</v>
      </c>
      <c r="R290" s="1219">
        <f t="shared" si="252"/>
        <v>0</v>
      </c>
      <c r="S290" s="1219">
        <f t="shared" si="253"/>
        <v>0</v>
      </c>
    </row>
    <row r="291" spans="1:19" s="1221" customFormat="1">
      <c r="A291" s="1054">
        <v>19</v>
      </c>
      <c r="C291" s="1221" t="str">
        <f>'FR-16(7)(v)-1 Functional'!C291</f>
        <v>ENVIRONMENTAL RESERVE</v>
      </c>
      <c r="D291" s="1222" t="str">
        <f>'FR-16(7)(v)-1 Functional'!D291</f>
        <v>NP29</v>
      </c>
      <c r="F291" s="1229">
        <f>'FR-16(7)(v)-10 DIST Classified'!G291</f>
        <v>416993</v>
      </c>
      <c r="G291" s="1219">
        <f t="shared" si="241"/>
        <v>184614</v>
      </c>
      <c r="H291" s="1219">
        <f t="shared" si="242"/>
        <v>122767</v>
      </c>
      <c r="I291" s="1219">
        <f t="shared" si="243"/>
        <v>555</v>
      </c>
      <c r="J291" s="1219">
        <f t="shared" si="244"/>
        <v>2848</v>
      </c>
      <c r="K291" s="1219">
        <f t="shared" si="245"/>
        <v>29</v>
      </c>
      <c r="L291" s="1219">
        <f t="shared" si="246"/>
        <v>60456</v>
      </c>
      <c r="M291" s="1219">
        <f t="shared" si="247"/>
        <v>41487</v>
      </c>
      <c r="N291" s="1219">
        <f t="shared" si="248"/>
        <v>1393</v>
      </c>
      <c r="O291" s="1219">
        <f t="shared" si="249"/>
        <v>0</v>
      </c>
      <c r="P291" s="1219">
        <f t="shared" si="250"/>
        <v>2823</v>
      </c>
      <c r="Q291" s="1219">
        <f t="shared" si="251"/>
        <v>21</v>
      </c>
      <c r="R291" s="1219">
        <f t="shared" si="252"/>
        <v>416993</v>
      </c>
      <c r="S291" s="1219">
        <f t="shared" si="253"/>
        <v>0</v>
      </c>
    </row>
    <row r="292" spans="1:19" s="1221" customFormat="1">
      <c r="A292" s="1054">
        <v>20</v>
      </c>
      <c r="C292" s="1221" t="str">
        <f>'FR-16(7)(v)-1 Functional'!C292</f>
        <v>POST IN-SERVICE CARRYING COSTS</v>
      </c>
      <c r="D292" s="1222" t="str">
        <f>'FR-16(7)(v)-1 Functional'!D292</f>
        <v>NP29</v>
      </c>
      <c r="F292" s="1229">
        <f>'FR-16(7)(v)-10 DIST Classified'!G292</f>
        <v>0</v>
      </c>
      <c r="G292" s="1219">
        <f t="shared" si="241"/>
        <v>0</v>
      </c>
      <c r="H292" s="1219">
        <f t="shared" si="242"/>
        <v>0</v>
      </c>
      <c r="I292" s="1219">
        <f t="shared" si="243"/>
        <v>0</v>
      </c>
      <c r="J292" s="1219">
        <f t="shared" si="244"/>
        <v>0</v>
      </c>
      <c r="K292" s="1219">
        <f t="shared" si="245"/>
        <v>0</v>
      </c>
      <c r="L292" s="1219">
        <f t="shared" si="246"/>
        <v>0</v>
      </c>
      <c r="M292" s="1219">
        <f t="shared" si="247"/>
        <v>0</v>
      </c>
      <c r="N292" s="1219">
        <f t="shared" si="248"/>
        <v>0</v>
      </c>
      <c r="O292" s="1219">
        <f t="shared" si="249"/>
        <v>0</v>
      </c>
      <c r="P292" s="1219">
        <f t="shared" si="250"/>
        <v>0</v>
      </c>
      <c r="Q292" s="1219">
        <f t="shared" si="251"/>
        <v>0</v>
      </c>
      <c r="R292" s="1219">
        <f t="shared" si="252"/>
        <v>0</v>
      </c>
      <c r="S292" s="1219">
        <f t="shared" si="253"/>
        <v>0</v>
      </c>
    </row>
    <row r="293" spans="1:19" s="1221" customFormat="1">
      <c r="A293" s="1054">
        <v>21</v>
      </c>
      <c r="C293" s="1221" t="str">
        <f>'FR-16(7)(v)-1 Functional'!C293</f>
        <v>ARO CUMULATIVE EFFECT</v>
      </c>
      <c r="D293" s="1222" t="str">
        <f>'FR-16(7)(v)-1 Functional'!D293</f>
        <v>NP29</v>
      </c>
      <c r="F293" s="1229">
        <f>'FR-16(7)(v)-10 DIST Classified'!G293</f>
        <v>0</v>
      </c>
      <c r="G293" s="1219">
        <f t="shared" si="241"/>
        <v>0</v>
      </c>
      <c r="H293" s="1219">
        <f t="shared" si="242"/>
        <v>0</v>
      </c>
      <c r="I293" s="1219">
        <f t="shared" si="243"/>
        <v>0</v>
      </c>
      <c r="J293" s="1219">
        <f t="shared" si="244"/>
        <v>0</v>
      </c>
      <c r="K293" s="1219">
        <f t="shared" si="245"/>
        <v>0</v>
      </c>
      <c r="L293" s="1219">
        <f t="shared" si="246"/>
        <v>0</v>
      </c>
      <c r="M293" s="1219">
        <f t="shared" si="247"/>
        <v>0</v>
      </c>
      <c r="N293" s="1219">
        <f t="shared" si="248"/>
        <v>0</v>
      </c>
      <c r="O293" s="1219">
        <f t="shared" si="249"/>
        <v>0</v>
      </c>
      <c r="P293" s="1219">
        <f t="shared" si="250"/>
        <v>0</v>
      </c>
      <c r="Q293" s="1219">
        <f t="shared" si="251"/>
        <v>0</v>
      </c>
      <c r="R293" s="1219">
        <f t="shared" si="252"/>
        <v>0</v>
      </c>
      <c r="S293" s="1219">
        <f t="shared" si="253"/>
        <v>0</v>
      </c>
    </row>
    <row r="294" spans="1:19" s="1221" customFormat="1">
      <c r="A294" s="1054">
        <v>22</v>
      </c>
      <c r="C294" s="1221" t="str">
        <f>'FR-16(7)(v)-1 Functional'!C294</f>
        <v>LOSS ON REACQUIRED DEBT</v>
      </c>
      <c r="D294" s="1222" t="str">
        <f>'FR-16(7)(v)-1 Functional'!D294</f>
        <v>D249</v>
      </c>
      <c r="F294" s="1229">
        <f>'FR-16(7)(v)-10 DIST Classified'!G294</f>
        <v>220391</v>
      </c>
      <c r="G294" s="1219">
        <f t="shared" si="241"/>
        <v>97289</v>
      </c>
      <c r="H294" s="1219">
        <f t="shared" si="242"/>
        <v>65035</v>
      </c>
      <c r="I294" s="1219">
        <f t="shared" si="243"/>
        <v>293</v>
      </c>
      <c r="J294" s="1219">
        <f t="shared" si="244"/>
        <v>1510</v>
      </c>
      <c r="K294" s="1219">
        <f t="shared" si="245"/>
        <v>15</v>
      </c>
      <c r="L294" s="1219">
        <f t="shared" si="246"/>
        <v>32027</v>
      </c>
      <c r="M294" s="1219">
        <f t="shared" si="247"/>
        <v>21977</v>
      </c>
      <c r="N294" s="1219">
        <f t="shared" si="248"/>
        <v>738</v>
      </c>
      <c r="O294" s="1219">
        <f t="shared" si="249"/>
        <v>0</v>
      </c>
      <c r="P294" s="1219">
        <f t="shared" si="250"/>
        <v>1496</v>
      </c>
      <c r="Q294" s="1219">
        <f t="shared" si="251"/>
        <v>11</v>
      </c>
      <c r="R294" s="1219">
        <f t="shared" si="252"/>
        <v>220391</v>
      </c>
      <c r="S294" s="1219">
        <f t="shared" si="253"/>
        <v>0</v>
      </c>
    </row>
    <row r="295" spans="1:19" s="1221" customFormat="1">
      <c r="A295" s="1054">
        <v>23</v>
      </c>
      <c r="C295" s="1221" t="str">
        <f>'FR-16(7)(v)-1 Functional'!C295</f>
        <v>VACATION PAY ACCRUAL</v>
      </c>
      <c r="D295" s="1222" t="str">
        <f>'FR-16(7)(v)-1 Functional'!D295</f>
        <v>A315</v>
      </c>
      <c r="F295" s="1229">
        <f>'FR-16(7)(v)-10 DIST Classified'!G295</f>
        <v>71984</v>
      </c>
      <c r="G295" s="1219">
        <f t="shared" si="241"/>
        <v>36029</v>
      </c>
      <c r="H295" s="1219">
        <f t="shared" si="242"/>
        <v>18953</v>
      </c>
      <c r="I295" s="1219">
        <f t="shared" si="243"/>
        <v>76</v>
      </c>
      <c r="J295" s="1219">
        <f t="shared" si="244"/>
        <v>749</v>
      </c>
      <c r="K295" s="1219">
        <f t="shared" si="245"/>
        <v>5</v>
      </c>
      <c r="L295" s="1219">
        <f t="shared" si="246"/>
        <v>8709</v>
      </c>
      <c r="M295" s="1219">
        <f t="shared" si="247"/>
        <v>5857</v>
      </c>
      <c r="N295" s="1219">
        <f t="shared" si="248"/>
        <v>200</v>
      </c>
      <c r="O295" s="1219">
        <f t="shared" si="249"/>
        <v>1000</v>
      </c>
      <c r="P295" s="1219">
        <f t="shared" si="250"/>
        <v>402</v>
      </c>
      <c r="Q295" s="1219">
        <f t="shared" si="251"/>
        <v>4</v>
      </c>
      <c r="R295" s="1219">
        <f t="shared" si="252"/>
        <v>71984</v>
      </c>
      <c r="S295" s="1219">
        <f t="shared" si="253"/>
        <v>0</v>
      </c>
    </row>
    <row r="296" spans="1:19" s="1221" customFormat="1">
      <c r="A296" s="1054">
        <v>24</v>
      </c>
      <c r="C296" s="1221" t="str">
        <f>'FR-16(7)(v)-1 Functional'!C296</f>
        <v>RATE CASE EXPENSE AMORT</v>
      </c>
      <c r="D296" s="1222" t="str">
        <f>'FR-16(7)(v)-1 Functional'!D296</f>
        <v>OM39</v>
      </c>
      <c r="F296" s="1229">
        <f>'FR-16(7)(v)-10 DIST Classified'!G296</f>
        <v>3873</v>
      </c>
      <c r="G296" s="1219">
        <f t="shared" si="241"/>
        <v>1938</v>
      </c>
      <c r="H296" s="1219">
        <f t="shared" si="242"/>
        <v>1020</v>
      </c>
      <c r="I296" s="1219">
        <f t="shared" si="243"/>
        <v>4</v>
      </c>
      <c r="J296" s="1219">
        <f t="shared" si="244"/>
        <v>40</v>
      </c>
      <c r="K296" s="1219">
        <f t="shared" si="245"/>
        <v>0</v>
      </c>
      <c r="L296" s="1219">
        <f t="shared" si="246"/>
        <v>469</v>
      </c>
      <c r="M296" s="1219">
        <f t="shared" si="247"/>
        <v>315</v>
      </c>
      <c r="N296" s="1219">
        <f t="shared" si="248"/>
        <v>11</v>
      </c>
      <c r="O296" s="1219">
        <f t="shared" si="249"/>
        <v>54</v>
      </c>
      <c r="P296" s="1219">
        <f t="shared" si="250"/>
        <v>22</v>
      </c>
      <c r="Q296" s="1219">
        <f t="shared" si="251"/>
        <v>0</v>
      </c>
      <c r="R296" s="1219">
        <f>SUM(G296:Q296)</f>
        <v>3873</v>
      </c>
      <c r="S296" s="1219">
        <f>F296-R296</f>
        <v>0</v>
      </c>
    </row>
    <row r="297" spans="1:19" s="1221" customFormat="1">
      <c r="A297" s="1054">
        <v>25</v>
      </c>
      <c r="C297" s="1221" t="str">
        <f>'FR-16(7)(v)-1 Functional'!C297</f>
        <v>PENSION EXPENSE</v>
      </c>
      <c r="D297" s="1222" t="str">
        <f>'FR-16(7)(v)-1 Functional'!D297</f>
        <v>A315</v>
      </c>
      <c r="F297" s="1229">
        <f>'FR-16(7)(v)-10 DIST Classified'!G297</f>
        <v>1519831</v>
      </c>
      <c r="G297" s="1219">
        <f t="shared" si="241"/>
        <v>760692</v>
      </c>
      <c r="H297" s="1219">
        <f t="shared" si="242"/>
        <v>400172</v>
      </c>
      <c r="I297" s="1219">
        <f t="shared" si="243"/>
        <v>1611</v>
      </c>
      <c r="J297" s="1219">
        <f t="shared" si="244"/>
        <v>15821</v>
      </c>
      <c r="K297" s="1219">
        <f t="shared" si="245"/>
        <v>106</v>
      </c>
      <c r="L297" s="1219">
        <f t="shared" si="246"/>
        <v>183884</v>
      </c>
      <c r="M297" s="1219">
        <f t="shared" si="247"/>
        <v>123653</v>
      </c>
      <c r="N297" s="1219">
        <f t="shared" si="248"/>
        <v>4225</v>
      </c>
      <c r="O297" s="1219">
        <f t="shared" si="249"/>
        <v>21110</v>
      </c>
      <c r="P297" s="1219">
        <f t="shared" si="250"/>
        <v>8481</v>
      </c>
      <c r="Q297" s="1219">
        <f t="shared" si="251"/>
        <v>76</v>
      </c>
      <c r="R297" s="1219">
        <f>SUM(G297:Q297)</f>
        <v>1519831</v>
      </c>
      <c r="S297" s="1219">
        <f>F297-R297</f>
        <v>0</v>
      </c>
    </row>
    <row r="298" spans="1:19" s="1221" customFormat="1">
      <c r="A298" s="1054">
        <v>26</v>
      </c>
      <c r="C298" s="123" t="str">
        <f>'FR-16(7)(v)-1 Functional'!C298</f>
        <v>UNCOLLECTIBLE ACCOUNTS</v>
      </c>
      <c r="D298" s="1222" t="str">
        <f>'FR-16(7)(v)-1 Functional'!D298</f>
        <v>K411</v>
      </c>
      <c r="F298" s="1229">
        <f>'FR-16(7)(v)-10 DIST Classified'!G298</f>
        <v>0</v>
      </c>
      <c r="G298" s="1219">
        <f t="shared" si="241"/>
        <v>0</v>
      </c>
      <c r="H298" s="1219">
        <f t="shared" si="242"/>
        <v>0</v>
      </c>
      <c r="I298" s="1219">
        <f t="shared" si="243"/>
        <v>0</v>
      </c>
      <c r="J298" s="1219">
        <f t="shared" si="244"/>
        <v>0</v>
      </c>
      <c r="K298" s="1219">
        <f t="shared" si="245"/>
        <v>0</v>
      </c>
      <c r="L298" s="1219">
        <f t="shared" si="246"/>
        <v>0</v>
      </c>
      <c r="M298" s="1219">
        <f t="shared" si="247"/>
        <v>0</v>
      </c>
      <c r="N298" s="1219">
        <f t="shared" si="248"/>
        <v>0</v>
      </c>
      <c r="O298" s="1219">
        <f t="shared" si="249"/>
        <v>0</v>
      </c>
      <c r="P298" s="1219">
        <f t="shared" si="250"/>
        <v>0</v>
      </c>
      <c r="Q298" s="1219">
        <f t="shared" si="251"/>
        <v>0</v>
      </c>
      <c r="R298" s="1219">
        <f t="shared" si="252"/>
        <v>0</v>
      </c>
      <c r="S298" s="1219">
        <f t="shared" si="253"/>
        <v>0</v>
      </c>
    </row>
    <row r="299" spans="1:19" s="1221" customFormat="1">
      <c r="A299" s="1054">
        <v>27</v>
      </c>
      <c r="C299" s="1512" t="str">
        <f>'FR-16(7)(v)-1 Functional'!C299</f>
        <v xml:space="preserve">  TOTAL ACCOUNT 283</v>
      </c>
      <c r="D299" s="1222"/>
      <c r="F299" s="36">
        <f>SUM(F287:F298)</f>
        <v>4674926</v>
      </c>
      <c r="G299" s="36">
        <f>SUM(G287:G298)</f>
        <v>2161644</v>
      </c>
      <c r="H299" s="36">
        <f>SUM(H287:H298)</f>
        <v>1326853</v>
      </c>
      <c r="I299" s="36">
        <f>SUM(I287:I298)</f>
        <v>5786</v>
      </c>
      <c r="J299" s="36">
        <f t="shared" ref="J299:P299" si="254">SUM(J287:J298)</f>
        <v>37646</v>
      </c>
      <c r="K299" s="36">
        <f t="shared" si="254"/>
        <v>326</v>
      </c>
      <c r="L299" s="36">
        <f t="shared" si="254"/>
        <v>639565</v>
      </c>
      <c r="M299" s="36">
        <f t="shared" si="254"/>
        <v>436229</v>
      </c>
      <c r="N299" s="36">
        <f t="shared" si="254"/>
        <v>14723</v>
      </c>
      <c r="O299" s="36">
        <f t="shared" si="254"/>
        <v>22164</v>
      </c>
      <c r="P299" s="36">
        <f t="shared" si="254"/>
        <v>29756</v>
      </c>
      <c r="Q299" s="36">
        <f>SUM(Q287:Q298)</f>
        <v>234</v>
      </c>
      <c r="R299" s="36">
        <f>SUM(R287:R298)</f>
        <v>4674926</v>
      </c>
      <c r="S299" s="36">
        <f>SUM(S287:S298)</f>
        <v>0</v>
      </c>
    </row>
    <row r="300" spans="1:19">
      <c r="A300" s="21">
        <v>28</v>
      </c>
      <c r="D300" s="32"/>
      <c r="E300" s="18"/>
      <c r="G300" s="40"/>
      <c r="H300" s="40"/>
      <c r="Q300" s="40"/>
    </row>
    <row r="301" spans="1:19">
      <c r="A301" s="21">
        <v>29</v>
      </c>
      <c r="B301" s="40" t="s">
        <v>441</v>
      </c>
      <c r="C301" s="40"/>
      <c r="D301" s="32"/>
      <c r="E301" s="18"/>
      <c r="G301" s="40"/>
      <c r="H301" s="40"/>
      <c r="Q301" s="40"/>
    </row>
    <row r="302" spans="1:19">
      <c r="A302" s="21">
        <v>30</v>
      </c>
      <c r="C302" s="20" t="str">
        <f>'FR-16(7)(v)-1 Functional'!C302</f>
        <v>POLLUTION CONTROL</v>
      </c>
      <c r="D302" s="32" t="str">
        <f>'FR-16(7)(v)-1 Functional'!D302</f>
        <v>NP29</v>
      </c>
      <c r="E302" s="18"/>
      <c r="F302" s="82">
        <f>'FR-16(7)(v)-10 DIST Classified'!G302</f>
        <v>48145</v>
      </c>
      <c r="G302" s="37">
        <f>F302-SUM(H302:Q302)</f>
        <v>21316</v>
      </c>
      <c r="H302" s="37">
        <f>ROUND(F302*VLOOKUP(D302,ALLOCTABLE_Distr_Demand,$H$10,FALSE),0)</f>
        <v>14174</v>
      </c>
      <c r="I302" s="37">
        <f>ROUND(F302*VLOOKUP(D302,ALLOCTABLE_Distr_Demand,$I$10,FALSE),0)</f>
        <v>64</v>
      </c>
      <c r="J302" s="37">
        <f>ROUND(F302*VLOOKUP(D302,ALLOCTABLE_Distr_Demand,$J$10,FALSE),0)</f>
        <v>329</v>
      </c>
      <c r="K302" s="37">
        <f>ROUND(F302*VLOOKUP(D302,ALLOCTABLE_Distr_Demand,$K$10,FALSE),0)</f>
        <v>3</v>
      </c>
      <c r="L302" s="37">
        <f>ROUND(F302*VLOOKUP(D302,ALLOCTABLE_Distr_Demand,$L$10,FALSE),0)</f>
        <v>6980</v>
      </c>
      <c r="M302" s="37">
        <f>ROUND(F302*VLOOKUP(D302,ALLOCTABLE_Distr_Demand,$M$10,FALSE),0)</f>
        <v>4790</v>
      </c>
      <c r="N302" s="37">
        <f>ROUND(F302*VLOOKUP(D302,ALLOCTABLE_Distr_Demand,$N$10,FALSE),0)</f>
        <v>161</v>
      </c>
      <c r="O302" s="37">
        <f>ROUND(F302*VLOOKUP(D302,ALLOCTABLE_Distr_Demand,$O$10,FALSE),0)</f>
        <v>0</v>
      </c>
      <c r="P302" s="37">
        <f>ROUND(F302*VLOOKUP(D302,ALLOCTABLE_Distr_Demand,$P$10,FALSE),0)</f>
        <v>326</v>
      </c>
      <c r="Q302" s="37">
        <f>ROUND(F302*VLOOKUP(D302,ALLOCTABLE_Distr_Demand,$Q$10,FALSE),0)</f>
        <v>2</v>
      </c>
      <c r="R302" s="35">
        <f>SUM(G302:Q302)</f>
        <v>48145</v>
      </c>
      <c r="S302" s="35">
        <f>F302-R302</f>
        <v>0</v>
      </c>
    </row>
    <row r="303" spans="1:19">
      <c r="A303" s="21">
        <v>31</v>
      </c>
      <c r="C303" s="20" t="str">
        <f>'FR-16(7)(v)-1 Functional'!C303</f>
        <v>CUSTOMER SERVICE DEPOSITS</v>
      </c>
      <c r="D303" s="32" t="str">
        <f>'FR-16(7)(v)-1 Functional'!D303</f>
        <v>NP29</v>
      </c>
      <c r="E303" s="18"/>
      <c r="F303" s="82">
        <f>'FR-16(7)(v)-10 DIST Classified'!G303</f>
        <v>0</v>
      </c>
      <c r="G303" s="37">
        <f>F303-SUM(H303:Q303)</f>
        <v>0</v>
      </c>
      <c r="H303" s="37">
        <f>ROUND(F303*VLOOKUP(D303,ALLOCTABLE_Distr_Demand,$H$10,FALSE),0)</f>
        <v>0</v>
      </c>
      <c r="I303" s="37">
        <f>ROUND(F303*VLOOKUP(D303,ALLOCTABLE_Distr_Demand,$I$10,FALSE),0)</f>
        <v>0</v>
      </c>
      <c r="J303" s="37">
        <f>ROUND(F303*VLOOKUP(D303,ALLOCTABLE_Distr_Demand,$J$10,FALSE),0)</f>
        <v>0</v>
      </c>
      <c r="K303" s="37">
        <f>ROUND(F303*VLOOKUP(D303,ALLOCTABLE_Distr_Demand,$K$10,FALSE),0)</f>
        <v>0</v>
      </c>
      <c r="L303" s="37">
        <f>ROUND(F303*VLOOKUP(D303,ALLOCTABLE_Distr_Demand,$L$10,FALSE),0)</f>
        <v>0</v>
      </c>
      <c r="M303" s="37">
        <f>ROUND(F303*VLOOKUP(D303,ALLOCTABLE_Distr_Demand,$M$10,FALSE),0)</f>
        <v>0</v>
      </c>
      <c r="N303" s="37">
        <f>ROUND(F303*VLOOKUP(D303,ALLOCTABLE_Distr_Demand,$N$10,FALSE),0)</f>
        <v>0</v>
      </c>
      <c r="O303" s="37">
        <f>ROUND(F303*VLOOKUP(D303,ALLOCTABLE_Distr_Demand,$O$10,FALSE),0)</f>
        <v>0</v>
      </c>
      <c r="P303" s="37">
        <f>ROUND(F303*VLOOKUP(D303,ALLOCTABLE_Distr_Demand,$P$10,FALSE),0)</f>
        <v>0</v>
      </c>
      <c r="Q303" s="37">
        <f>ROUND(F303*VLOOKUP(D303,ALLOCTABLE_Distr_Demand,$Q$10,FALSE),0)</f>
        <v>0</v>
      </c>
      <c r="R303" s="35">
        <f>SUM(G303:Q303)</f>
        <v>0</v>
      </c>
      <c r="S303" s="35">
        <f>F303-R303</f>
        <v>0</v>
      </c>
    </row>
    <row r="304" spans="1:19">
      <c r="A304" s="21">
        <v>32</v>
      </c>
      <c r="C304" s="20" t="str">
        <f>'FR-16(7)(v)-1 Functional'!C304</f>
        <v>POST RETIREMENT BENEFITS</v>
      </c>
      <c r="D304" s="32" t="str">
        <f>'FR-16(7)(v)-1 Functional'!D304</f>
        <v>NP29</v>
      </c>
      <c r="E304" s="18"/>
      <c r="F304" s="82">
        <f>'FR-16(7)(v)-10 DIST Classified'!G304</f>
        <v>0</v>
      </c>
      <c r="G304" s="37">
        <f>F304-SUM(H304:Q304)</f>
        <v>0</v>
      </c>
      <c r="H304" s="37">
        <f>ROUND(F304*VLOOKUP(D304,ALLOCTABLE_Distr_Demand,$H$10,FALSE),0)</f>
        <v>0</v>
      </c>
      <c r="I304" s="37">
        <f>ROUND(F304*VLOOKUP(D304,ALLOCTABLE_Distr_Demand,$I$10,FALSE),0)</f>
        <v>0</v>
      </c>
      <c r="J304" s="37">
        <f>ROUND(F304*VLOOKUP(D304,ALLOCTABLE_Distr_Demand,$J$10,FALSE),0)</f>
        <v>0</v>
      </c>
      <c r="K304" s="37">
        <f>ROUND(F304*VLOOKUP(D304,ALLOCTABLE_Distr_Demand,$K$10,FALSE),0)</f>
        <v>0</v>
      </c>
      <c r="L304" s="37">
        <f>ROUND(F304*VLOOKUP(D304,ALLOCTABLE_Distr_Demand,$L$10,FALSE),0)</f>
        <v>0</v>
      </c>
      <c r="M304" s="37">
        <f>ROUND(F304*VLOOKUP(D304,ALLOCTABLE_Distr_Demand,$M$10,FALSE),0)</f>
        <v>0</v>
      </c>
      <c r="N304" s="37">
        <f>ROUND(F304*VLOOKUP(D304,ALLOCTABLE_Distr_Demand,$N$10,FALSE),0)</f>
        <v>0</v>
      </c>
      <c r="O304" s="37">
        <f>ROUND(F304*VLOOKUP(D304,ALLOCTABLE_Distr_Demand,$O$10,FALSE),0)</f>
        <v>0</v>
      </c>
      <c r="P304" s="37">
        <f>ROUND(F304*VLOOKUP(D304,ALLOCTABLE_Distr_Demand,$P$10,FALSE),0)</f>
        <v>0</v>
      </c>
      <c r="Q304" s="37">
        <f>ROUND(F304*VLOOKUP(D304,ALLOCTABLE_Distr_Demand,$Q$10,FALSE),0)</f>
        <v>0</v>
      </c>
      <c r="R304" s="35">
        <f>SUM(G304:Q304)</f>
        <v>0</v>
      </c>
      <c r="S304" s="35">
        <f>F304-R304</f>
        <v>0</v>
      </c>
    </row>
    <row r="305" spans="1:19">
      <c r="A305" s="21">
        <v>33</v>
      </c>
      <c r="C305" s="49" t="str">
        <f>'FR-16(7)(v)-1 Functional'!C305</f>
        <v>INVESTMENT TAX CREDIT</v>
      </c>
      <c r="D305" s="32" t="str">
        <f>'FR-16(7)(v)-1 Functional'!D305</f>
        <v>NP29</v>
      </c>
      <c r="E305" s="18"/>
      <c r="F305" s="82">
        <f>'FR-16(7)(v)-10 DIST Classified'!G305</f>
        <v>0</v>
      </c>
      <c r="G305" s="37">
        <f>F305-SUM(H305:Q305)</f>
        <v>0</v>
      </c>
      <c r="H305" s="37">
        <f>ROUND(F305*VLOOKUP(D305,ALLOCTABLE_Distr_Demand,$H$10,FALSE),0)</f>
        <v>0</v>
      </c>
      <c r="I305" s="37">
        <f>ROUND(F305*VLOOKUP(D305,ALLOCTABLE_Distr_Demand,$I$10,FALSE),0)</f>
        <v>0</v>
      </c>
      <c r="J305" s="37">
        <f>ROUND(F305*VLOOKUP(D305,ALLOCTABLE_Distr_Demand,$J$10,FALSE),0)</f>
        <v>0</v>
      </c>
      <c r="K305" s="37">
        <f>ROUND(F305*VLOOKUP(D305,ALLOCTABLE_Distr_Demand,$K$10,FALSE),0)</f>
        <v>0</v>
      </c>
      <c r="L305" s="37">
        <f>ROUND(F305*VLOOKUP(D305,ALLOCTABLE_Distr_Demand,$L$10,FALSE),0)</f>
        <v>0</v>
      </c>
      <c r="M305" s="37">
        <f>ROUND(F305*VLOOKUP(D305,ALLOCTABLE_Distr_Demand,$M$10,FALSE),0)</f>
        <v>0</v>
      </c>
      <c r="N305" s="37">
        <f>ROUND(F305*VLOOKUP(D305,ALLOCTABLE_Distr_Demand,$N$10,FALSE),0)</f>
        <v>0</v>
      </c>
      <c r="O305" s="37">
        <f>ROUND(F305*VLOOKUP(D305,ALLOCTABLE_Distr_Demand,$O$10,FALSE),0)</f>
        <v>0</v>
      </c>
      <c r="P305" s="37">
        <f>ROUND(F305*VLOOKUP(D305,ALLOCTABLE_Distr_Demand,$P$10,FALSE),0)</f>
        <v>0</v>
      </c>
      <c r="Q305" s="37">
        <f>ROUND(F305*VLOOKUP(D305,ALLOCTABLE_Distr_Demand,$Q$10,FALSE),0)</f>
        <v>0</v>
      </c>
      <c r="R305" s="35">
        <f>SUM(G305:Q305)</f>
        <v>0</v>
      </c>
      <c r="S305" s="35">
        <f>F305-R305</f>
        <v>0</v>
      </c>
    </row>
    <row r="306" spans="1:19">
      <c r="A306" s="21">
        <v>34</v>
      </c>
      <c r="C306" s="27" t="str">
        <f>'FR-16(7)(v)-1 Functional'!C306</f>
        <v xml:space="preserve">  TOTAL OTHER SUBTRACTIVE ADJUSTMENTS</v>
      </c>
      <c r="D306" s="32"/>
      <c r="E306" s="18"/>
      <c r="F306" s="36">
        <f>SUM(F301:F305)</f>
        <v>48145</v>
      </c>
      <c r="G306" s="36">
        <f>SUM(G301:G305)</f>
        <v>21316</v>
      </c>
      <c r="H306" s="36">
        <f>SUM(H301:H305)</f>
        <v>14174</v>
      </c>
      <c r="I306" s="36">
        <f>SUM(I301:I305)</f>
        <v>64</v>
      </c>
      <c r="J306" s="36">
        <f t="shared" ref="J306:P306" si="255">SUM(J301:J305)</f>
        <v>329</v>
      </c>
      <c r="K306" s="36">
        <f t="shared" si="255"/>
        <v>3</v>
      </c>
      <c r="L306" s="36">
        <f t="shared" si="255"/>
        <v>6980</v>
      </c>
      <c r="M306" s="36">
        <f t="shared" si="255"/>
        <v>4790</v>
      </c>
      <c r="N306" s="36">
        <f t="shared" si="255"/>
        <v>161</v>
      </c>
      <c r="O306" s="36">
        <f t="shared" si="255"/>
        <v>0</v>
      </c>
      <c r="P306" s="36">
        <f t="shared" si="255"/>
        <v>326</v>
      </c>
      <c r="Q306" s="36">
        <f>SUM(Q301:Q305)</f>
        <v>2</v>
      </c>
      <c r="R306" s="36">
        <f>SUM(R301:R305)</f>
        <v>48145</v>
      </c>
      <c r="S306" s="36">
        <f>SUM(S301:S305)</f>
        <v>0</v>
      </c>
    </row>
    <row r="307" spans="1:19">
      <c r="A307" s="21">
        <v>35</v>
      </c>
      <c r="D307" s="32"/>
      <c r="E307" s="18"/>
      <c r="I307" s="20"/>
      <c r="J307" s="20"/>
      <c r="K307" s="20"/>
      <c r="L307" s="20"/>
      <c r="M307" s="20"/>
      <c r="N307" s="20"/>
      <c r="O307" s="20"/>
      <c r="P307" s="20"/>
    </row>
    <row r="308" spans="1:19">
      <c r="A308" s="21">
        <v>36</v>
      </c>
      <c r="B308" s="20" t="str">
        <f>'FR-16(7)(v)-1 Functional'!B308</f>
        <v>TOTAL SUBTRACTIVE RATE BASE ADJUSTMENTS</v>
      </c>
      <c r="D308" s="32"/>
      <c r="E308" s="18"/>
      <c r="F308" s="35">
        <f>F306+F299+F285</f>
        <v>89486691</v>
      </c>
      <c r="G308" s="35">
        <f>G306+G299+G285</f>
        <v>39615452</v>
      </c>
      <c r="H308" s="35">
        <f>H306+H299+H285</f>
        <v>26346180</v>
      </c>
      <c r="I308" s="35">
        <f>I306+I299+I285</f>
        <v>118686</v>
      </c>
      <c r="J308" s="35">
        <f t="shared" ref="J308:P308" si="256">J306+J299+J285</f>
        <v>618243</v>
      </c>
      <c r="K308" s="35">
        <f t="shared" si="256"/>
        <v>6269</v>
      </c>
      <c r="L308" s="35">
        <f t="shared" si="256"/>
        <v>12960366</v>
      </c>
      <c r="M308" s="35">
        <f t="shared" si="256"/>
        <v>8891030</v>
      </c>
      <c r="N308" s="35">
        <f t="shared" si="256"/>
        <v>298652</v>
      </c>
      <c r="O308" s="35">
        <f t="shared" si="256"/>
        <v>22069</v>
      </c>
      <c r="P308" s="35">
        <f t="shared" si="256"/>
        <v>605267</v>
      </c>
      <c r="Q308" s="35">
        <f>Q306+Q299+Q285</f>
        <v>4477</v>
      </c>
      <c r="R308" s="35">
        <f>R306+R299+R285</f>
        <v>89486691</v>
      </c>
      <c r="S308" s="35">
        <f>S306+S299+S285</f>
        <v>0</v>
      </c>
    </row>
    <row r="309" spans="1:19">
      <c r="B309" s="31"/>
      <c r="C309" s="18"/>
      <c r="D309" s="32"/>
      <c r="E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32"/>
      <c r="R309" s="18"/>
      <c r="S309" s="18"/>
    </row>
    <row r="310" spans="1:19">
      <c r="A310" s="31" t="str">
        <f>co_name</f>
        <v>DUKE ENERGY KENTUCKY, INC.</v>
      </c>
      <c r="C310" s="18"/>
      <c r="D310" s="32"/>
      <c r="E310" s="18"/>
      <c r="F310" s="32"/>
      <c r="G310" s="30"/>
      <c r="H310" s="30"/>
      <c r="I310" s="18"/>
      <c r="J310" s="18"/>
      <c r="K310" s="18"/>
      <c r="L310" s="18"/>
      <c r="M310" s="18"/>
      <c r="N310" s="18"/>
      <c r="O310" s="18"/>
      <c r="P310" s="18"/>
      <c r="R310" s="46" t="str">
        <f>R1</f>
        <v>FR-16(7)(v)-11</v>
      </c>
      <c r="S310" s="18"/>
    </row>
    <row r="311" spans="1:19">
      <c r="A311" s="31" t="str">
        <f>$A$2</f>
        <v>DISTRIBUTION DEMAND ALLOCATED - ELECTRIC COST OF SERVICE</v>
      </c>
      <c r="C311" s="18"/>
      <c r="D311" s="32"/>
      <c r="E311" s="18"/>
      <c r="F311" s="32"/>
      <c r="G311" s="30"/>
      <c r="H311" s="30"/>
      <c r="I311" s="18"/>
      <c r="J311" s="18"/>
      <c r="K311" s="18"/>
      <c r="L311" s="18"/>
      <c r="M311" s="18"/>
      <c r="N311" s="18"/>
      <c r="O311" s="18"/>
      <c r="P311" s="18"/>
      <c r="R311" s="46" t="str">
        <f>R2</f>
        <v>WITNESS RESPONSIBLE:</v>
      </c>
      <c r="S311" s="18"/>
    </row>
    <row r="312" spans="1:19">
      <c r="A312" s="31" t="str">
        <f>case_name</f>
        <v>CASE NO: 2017-00321</v>
      </c>
      <c r="C312" s="18"/>
      <c r="D312" s="32"/>
      <c r="E312" s="18"/>
      <c r="F312" s="32"/>
      <c r="G312" s="30"/>
      <c r="H312" s="30"/>
      <c r="I312" s="18"/>
      <c r="J312" s="18"/>
      <c r="K312" s="18"/>
      <c r="L312" s="18"/>
      <c r="M312" s="18"/>
      <c r="N312" s="18"/>
      <c r="O312" s="18"/>
      <c r="P312" s="18"/>
      <c r="R312" s="46" t="str">
        <f>Witness</f>
        <v>JAMES E. ZIOLKOWSKI</v>
      </c>
      <c r="S312" s="18"/>
    </row>
    <row r="313" spans="1:19">
      <c r="A313" s="31" t="str">
        <f>data_filing</f>
        <v>DATA: 12 MONTHS ACTUAL  &amp; 0 MONTHS ESTIMATED</v>
      </c>
      <c r="C313" s="18"/>
      <c r="D313" s="32"/>
      <c r="E313" s="18"/>
      <c r="F313" s="32"/>
      <c r="G313" s="30"/>
      <c r="H313" s="30"/>
      <c r="I313" s="18"/>
      <c r="J313" s="18"/>
      <c r="K313" s="18"/>
      <c r="L313" s="18"/>
      <c r="M313" s="18"/>
      <c r="N313" s="18"/>
      <c r="O313" s="18"/>
      <c r="P313" s="18"/>
      <c r="R313" s="46" t="str">
        <f>"PAGE "&amp;Pages-12&amp;" OF "&amp;Pages</f>
        <v>PAGE 6 OF 18</v>
      </c>
      <c r="S313" s="18"/>
    </row>
    <row r="314" spans="1:19">
      <c r="A314" s="31" t="str">
        <f>type</f>
        <v xml:space="preserve">TYPE OF FILING: "X" ORIGINAL   UPDATED    REVISED  </v>
      </c>
      <c r="C314" s="18"/>
      <c r="D314" s="32"/>
      <c r="E314" s="18"/>
      <c r="F314" s="32"/>
      <c r="G314" s="30"/>
      <c r="H314" s="30"/>
      <c r="I314" s="18"/>
      <c r="J314" s="18"/>
      <c r="K314" s="18"/>
      <c r="L314" s="18"/>
      <c r="M314" s="18"/>
      <c r="N314" s="18"/>
      <c r="O314" s="18"/>
      <c r="P314" s="18"/>
      <c r="Q314" s="32"/>
      <c r="R314" s="18"/>
      <c r="S314" s="18"/>
    </row>
    <row r="315" spans="1:19">
      <c r="B315" s="31"/>
      <c r="C315" s="18"/>
      <c r="D315" s="32"/>
      <c r="E315" s="18"/>
      <c r="F315" s="32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32"/>
      <c r="R315" s="18"/>
      <c r="S315" s="18"/>
    </row>
    <row r="316" spans="1:19">
      <c r="B316" s="31"/>
      <c r="C316" s="18"/>
      <c r="D316" s="32"/>
      <c r="E316" s="18"/>
      <c r="F316" s="32" t="str">
        <f>F$7</f>
        <v>TOTAL</v>
      </c>
      <c r="G316" s="32"/>
      <c r="H316" s="32" t="str">
        <f>H$7</f>
        <v>DS</v>
      </c>
      <c r="I316" s="32" t="str">
        <f>I$7</f>
        <v>GSFL</v>
      </c>
      <c r="J316" s="32" t="str">
        <f>J$7</f>
        <v>EH</v>
      </c>
      <c r="K316" s="32" t="str">
        <f t="shared" ref="K316:Q316" si="257">K$7</f>
        <v>SP</v>
      </c>
      <c r="L316" s="32" t="str">
        <f t="shared" si="257"/>
        <v>DT SEC</v>
      </c>
      <c r="M316" s="32" t="str">
        <f t="shared" si="257"/>
        <v>DT PRI</v>
      </c>
      <c r="N316" s="32" t="str">
        <f t="shared" si="257"/>
        <v>DP</v>
      </c>
      <c r="O316" s="32" t="str">
        <f t="shared" si="257"/>
        <v>TT</v>
      </c>
      <c r="P316" s="32"/>
      <c r="Q316" s="32" t="str">
        <f t="shared" si="257"/>
        <v>OTHER</v>
      </c>
      <c r="R316" s="32"/>
      <c r="S316" s="32"/>
    </row>
    <row r="317" spans="1:19">
      <c r="A317" s="32" t="s">
        <v>460</v>
      </c>
      <c r="B317" s="18"/>
      <c r="C317" s="18"/>
      <c r="D317" s="32"/>
      <c r="E317" s="18"/>
      <c r="F317" s="32" t="str">
        <f>F$8</f>
        <v>DISTRIBUTION</v>
      </c>
      <c r="G317" s="32" t="str">
        <f>G$8</f>
        <v>RS</v>
      </c>
      <c r="H317" s="32" t="str">
        <f>H$8</f>
        <v>SECONDARY</v>
      </c>
      <c r="I317" s="32" t="str">
        <f>I$8</f>
        <v>SECONDARY</v>
      </c>
      <c r="J317" s="32" t="str">
        <f>J$8</f>
        <v>SECONDARY</v>
      </c>
      <c r="K317" s="32" t="str">
        <f t="shared" ref="K317:S317" si="258">K$8</f>
        <v>SECONDARY</v>
      </c>
      <c r="L317" s="32" t="str">
        <f t="shared" si="258"/>
        <v>SECONDARY</v>
      </c>
      <c r="M317" s="32" t="str">
        <f t="shared" si="258"/>
        <v>PRIMARY</v>
      </c>
      <c r="N317" s="32" t="str">
        <f t="shared" si="258"/>
        <v>PRIMARY</v>
      </c>
      <c r="O317" s="32" t="str">
        <f t="shared" si="258"/>
        <v>TRANSMISSION</v>
      </c>
      <c r="P317" s="32" t="str">
        <f t="shared" si="258"/>
        <v>LT</v>
      </c>
      <c r="Q317" s="32" t="str">
        <f t="shared" si="258"/>
        <v>WATER</v>
      </c>
      <c r="R317" s="32" t="str">
        <f>R8</f>
        <v>TOTAL</v>
      </c>
      <c r="S317" s="32" t="str">
        <f t="shared" si="258"/>
        <v>ALL</v>
      </c>
    </row>
    <row r="318" spans="1:19">
      <c r="A318" s="34" t="s">
        <v>461</v>
      </c>
      <c r="B318" s="33" t="s">
        <v>468</v>
      </c>
      <c r="C318" s="33"/>
      <c r="D318" s="34" t="s">
        <v>259</v>
      </c>
      <c r="E318" s="33"/>
      <c r="F318" s="32" t="str">
        <f>F$9</f>
        <v>DEMAND</v>
      </c>
      <c r="G318" s="32" t="str">
        <f>G$9</f>
        <v>RESIDENTIAL</v>
      </c>
      <c r="H318" s="32" t="str">
        <f>H$9</f>
        <v>DISTRIBUTION</v>
      </c>
      <c r="I318" s="32" t="str">
        <f>I$9</f>
        <v>DISTRIBUTION</v>
      </c>
      <c r="J318" s="32" t="str">
        <f>J$9</f>
        <v>DISTRIBUTION</v>
      </c>
      <c r="K318" s="32" t="str">
        <f t="shared" ref="K318:S318" si="259">K$9</f>
        <v>DISTRIBUTION</v>
      </c>
      <c r="L318" s="32" t="str">
        <f t="shared" si="259"/>
        <v>DISTRIBUTION</v>
      </c>
      <c r="M318" s="32" t="str">
        <f t="shared" si="259"/>
        <v>DISTRIBUTION</v>
      </c>
      <c r="N318" s="32" t="str">
        <f t="shared" si="259"/>
        <v>DISTRIBUTION</v>
      </c>
      <c r="O318" s="32" t="str">
        <f t="shared" si="259"/>
        <v>TIME OF DAY</v>
      </c>
      <c r="P318" s="32" t="str">
        <f t="shared" si="259"/>
        <v>LIGHTING</v>
      </c>
      <c r="Q318" s="32" t="str">
        <f t="shared" si="259"/>
        <v>PUMPING</v>
      </c>
      <c r="R318" s="32" t="str">
        <f>R9</f>
        <v>AT ISSUE</v>
      </c>
      <c r="S318" s="32" t="str">
        <f t="shared" si="259"/>
        <v>OTHER</v>
      </c>
    </row>
    <row r="319" spans="1:19">
      <c r="C319" s="162" t="s">
        <v>409</v>
      </c>
      <c r="D319" s="32"/>
      <c r="E319" s="18"/>
      <c r="F319" s="504"/>
      <c r="G319" s="504">
        <f>G$10</f>
        <v>3</v>
      </c>
      <c r="H319" s="504">
        <f>H$10</f>
        <v>4</v>
      </c>
      <c r="I319" s="504">
        <f>I$10</f>
        <v>5</v>
      </c>
      <c r="J319" s="504">
        <f>J$10</f>
        <v>6</v>
      </c>
      <c r="K319" s="504">
        <f t="shared" ref="K319:Q319" si="260">K$10</f>
        <v>7</v>
      </c>
      <c r="L319" s="504">
        <f t="shared" si="260"/>
        <v>8</v>
      </c>
      <c r="M319" s="504">
        <f t="shared" si="260"/>
        <v>9</v>
      </c>
      <c r="N319" s="504">
        <f t="shared" si="260"/>
        <v>10</v>
      </c>
      <c r="O319" s="504">
        <f t="shared" si="260"/>
        <v>11</v>
      </c>
      <c r="P319" s="504">
        <f t="shared" si="260"/>
        <v>12</v>
      </c>
      <c r="Q319" s="504">
        <f t="shared" si="260"/>
        <v>13</v>
      </c>
      <c r="R319" s="484"/>
      <c r="S319" s="484" t="s">
        <v>265</v>
      </c>
    </row>
    <row r="320" spans="1:19">
      <c r="A320" s="21">
        <v>1</v>
      </c>
      <c r="B320" s="20" t="s">
        <v>443</v>
      </c>
      <c r="D320" s="32"/>
      <c r="E320" s="18"/>
      <c r="I320" s="20"/>
      <c r="J320" s="20"/>
      <c r="K320" s="20"/>
      <c r="L320" s="20"/>
      <c r="M320" s="20"/>
      <c r="N320" s="20"/>
      <c r="O320" s="20"/>
      <c r="P320" s="20"/>
    </row>
    <row r="321" spans="1:19">
      <c r="A321" s="21">
        <v>2</v>
      </c>
      <c r="B321" s="20" t="s">
        <v>28</v>
      </c>
      <c r="D321" s="32"/>
      <c r="E321" s="18"/>
      <c r="I321" s="20"/>
      <c r="J321" s="20"/>
      <c r="K321" s="20"/>
      <c r="L321" s="20"/>
      <c r="M321" s="20"/>
      <c r="N321" s="20"/>
      <c r="O321" s="20"/>
      <c r="P321" s="20"/>
    </row>
    <row r="322" spans="1:19">
      <c r="A322" s="21">
        <v>3</v>
      </c>
      <c r="C322" s="20" t="str">
        <f>'FR-16(7)(v)-1 Functional'!C322</f>
        <v>UNCOLLECTIBLE ACCTS</v>
      </c>
      <c r="D322" s="32" t="str">
        <f>'FR-16(7)(v)-1 Functional'!D322</f>
        <v>K411</v>
      </c>
      <c r="F322" s="82">
        <f>'FR-16(7)(v)-10 DIST Classified'!G322</f>
        <v>0</v>
      </c>
      <c r="G322" s="37">
        <f t="shared" ref="G322:G344" si="261">F322-SUM(H322:Q322)</f>
        <v>0</v>
      </c>
      <c r="H322" s="37">
        <f t="shared" ref="H322:H344" si="262">ROUND(F322*VLOOKUP(D322,ALLOCTABLE_Distr_Demand,$H$10,FALSE),0)</f>
        <v>0</v>
      </c>
      <c r="I322" s="37">
        <f t="shared" ref="I322:I344" si="263">ROUND(F322*VLOOKUP(D322,ALLOCTABLE_Distr_Demand,$I$10,FALSE),0)</f>
        <v>0</v>
      </c>
      <c r="J322" s="37">
        <f t="shared" ref="J322:J344" si="264">ROUND(F322*VLOOKUP(D322,ALLOCTABLE_Distr_Demand,$J$10,FALSE),0)</f>
        <v>0</v>
      </c>
      <c r="K322" s="37">
        <f t="shared" ref="K322:K344" si="265">ROUND(F322*VLOOKUP(D322,ALLOCTABLE_Distr_Demand,$K$10,FALSE),0)</f>
        <v>0</v>
      </c>
      <c r="L322" s="37">
        <f t="shared" ref="L322:L344" si="266">ROUND(F322*VLOOKUP(D322,ALLOCTABLE_Distr_Demand,$L$10,FALSE),0)</f>
        <v>0</v>
      </c>
      <c r="M322" s="37">
        <f t="shared" ref="M322:M344" si="267">ROUND(F322*VLOOKUP(D322,ALLOCTABLE_Distr_Demand,$M$10,FALSE),0)</f>
        <v>0</v>
      </c>
      <c r="N322" s="37">
        <f t="shared" ref="N322:N344" si="268">ROUND(F322*VLOOKUP(D322,ALLOCTABLE_Distr_Demand,$N$10,FALSE),0)</f>
        <v>0</v>
      </c>
      <c r="O322" s="37">
        <f t="shared" ref="O322:O344" si="269">ROUND(F322*VLOOKUP(D322,ALLOCTABLE_Distr_Demand,$O$10,FALSE),0)</f>
        <v>0</v>
      </c>
      <c r="P322" s="37">
        <f t="shared" ref="P322:P344" si="270">ROUND(F322*VLOOKUP(D322,ALLOCTABLE_Distr_Demand,$P$10,FALSE),0)</f>
        <v>0</v>
      </c>
      <c r="Q322" s="37">
        <f t="shared" ref="Q322:Q344" si="271">ROUND(F322*VLOOKUP(D322,ALLOCTABLE_Distr_Demand,$Q$10,FALSE),0)</f>
        <v>0</v>
      </c>
      <c r="R322" s="35">
        <f t="shared" ref="R322:R344" si="272">SUM(G322:Q322)</f>
        <v>0</v>
      </c>
      <c r="S322" s="35">
        <f t="shared" ref="S322:S344" si="273">F322-R322</f>
        <v>0</v>
      </c>
    </row>
    <row r="323" spans="1:19">
      <c r="A323" s="21">
        <v>4</v>
      </c>
      <c r="C323" s="20" t="str">
        <f>'FR-16(7)(v)-1 Functional'!C323</f>
        <v>CASH FLOW HEDGE</v>
      </c>
      <c r="D323" s="32" t="str">
        <f>'FR-16(7)(v)-1 Functional'!D323</f>
        <v>A315</v>
      </c>
      <c r="F323" s="82">
        <f>'FR-16(7)(v)-10 DIST Classified'!G323</f>
        <v>-31307</v>
      </c>
      <c r="G323" s="37">
        <f t="shared" si="261"/>
        <v>-15669</v>
      </c>
      <c r="H323" s="37">
        <f t="shared" si="262"/>
        <v>-8243</v>
      </c>
      <c r="I323" s="37">
        <f t="shared" si="263"/>
        <v>-33</v>
      </c>
      <c r="J323" s="37">
        <f t="shared" si="264"/>
        <v>-326</v>
      </c>
      <c r="K323" s="37">
        <f t="shared" si="265"/>
        <v>-2</v>
      </c>
      <c r="L323" s="37">
        <f t="shared" si="266"/>
        <v>-3788</v>
      </c>
      <c r="M323" s="37">
        <f t="shared" si="267"/>
        <v>-2547</v>
      </c>
      <c r="N323" s="37">
        <f t="shared" si="268"/>
        <v>-87</v>
      </c>
      <c r="O323" s="37">
        <f t="shared" si="269"/>
        <v>-435</v>
      </c>
      <c r="P323" s="37">
        <f t="shared" si="270"/>
        <v>-175</v>
      </c>
      <c r="Q323" s="37">
        <f t="shared" si="271"/>
        <v>-2</v>
      </c>
      <c r="R323" s="35">
        <f t="shared" si="272"/>
        <v>-31307</v>
      </c>
      <c r="S323" s="35">
        <f t="shared" si="273"/>
        <v>0</v>
      </c>
    </row>
    <row r="324" spans="1:19">
      <c r="A324" s="21">
        <v>5</v>
      </c>
      <c r="C324" s="20" t="str">
        <f>'FR-16(7)(v)-1 Functional'!C324</f>
        <v>RESERVED FOR FUTURE USE</v>
      </c>
      <c r="D324" s="32" t="str">
        <f>'FR-16(7)(v)-1 Functional'!D324</f>
        <v>NP29</v>
      </c>
      <c r="F324" s="82">
        <f>'FR-16(7)(v)-10 DIST Classified'!G324</f>
        <v>0</v>
      </c>
      <c r="G324" s="37">
        <f t="shared" si="261"/>
        <v>0</v>
      </c>
      <c r="H324" s="37">
        <f t="shared" si="262"/>
        <v>0</v>
      </c>
      <c r="I324" s="37">
        <f t="shared" si="263"/>
        <v>0</v>
      </c>
      <c r="J324" s="37">
        <f t="shared" si="264"/>
        <v>0</v>
      </c>
      <c r="K324" s="37">
        <f t="shared" si="265"/>
        <v>0</v>
      </c>
      <c r="L324" s="37">
        <f t="shared" si="266"/>
        <v>0</v>
      </c>
      <c r="M324" s="37">
        <f t="shared" si="267"/>
        <v>0</v>
      </c>
      <c r="N324" s="37">
        <f t="shared" si="268"/>
        <v>0</v>
      </c>
      <c r="O324" s="37">
        <f t="shared" si="269"/>
        <v>0</v>
      </c>
      <c r="P324" s="37">
        <f t="shared" si="270"/>
        <v>0</v>
      </c>
      <c r="Q324" s="37">
        <f t="shared" si="271"/>
        <v>0</v>
      </c>
      <c r="R324" s="35">
        <f t="shared" si="272"/>
        <v>0</v>
      </c>
      <c r="S324" s="35">
        <f t="shared" si="273"/>
        <v>0</v>
      </c>
    </row>
    <row r="325" spans="1:19">
      <c r="A325" s="21">
        <v>6</v>
      </c>
      <c r="C325" s="40" t="str">
        <f>'FR-16(7)(v)-1 Functional'!C325</f>
        <v>RESERVED FOR FUTURE USE</v>
      </c>
      <c r="D325" s="32" t="str">
        <f>'FR-16(7)(v)-1 Functional'!D325</f>
        <v>NP29</v>
      </c>
      <c r="F325" s="82">
        <f>'FR-16(7)(v)-10 DIST Classified'!G325</f>
        <v>0</v>
      </c>
      <c r="G325" s="37">
        <f t="shared" si="261"/>
        <v>0</v>
      </c>
      <c r="H325" s="37">
        <f t="shared" si="262"/>
        <v>0</v>
      </c>
      <c r="I325" s="37">
        <f t="shared" si="263"/>
        <v>0</v>
      </c>
      <c r="J325" s="37">
        <f t="shared" si="264"/>
        <v>0</v>
      </c>
      <c r="K325" s="37">
        <f t="shared" si="265"/>
        <v>0</v>
      </c>
      <c r="L325" s="37">
        <f t="shared" si="266"/>
        <v>0</v>
      </c>
      <c r="M325" s="37">
        <f t="shared" si="267"/>
        <v>0</v>
      </c>
      <c r="N325" s="37">
        <f t="shared" si="268"/>
        <v>0</v>
      </c>
      <c r="O325" s="37">
        <f t="shared" si="269"/>
        <v>0</v>
      </c>
      <c r="P325" s="37">
        <f t="shared" si="270"/>
        <v>0</v>
      </c>
      <c r="Q325" s="37">
        <f t="shared" si="271"/>
        <v>0</v>
      </c>
      <c r="R325" s="35">
        <f t="shared" si="272"/>
        <v>0</v>
      </c>
      <c r="S325" s="35">
        <f t="shared" si="273"/>
        <v>0</v>
      </c>
    </row>
    <row r="326" spans="1:19" s="1221" customFormat="1">
      <c r="A326" s="1054">
        <v>7</v>
      </c>
      <c r="C326" s="1221" t="str">
        <f>'FR-16(7)(v)-1 Functional'!C326</f>
        <v>ELECTRIC METERS</v>
      </c>
      <c r="D326" s="1222" t="str">
        <f>'FR-16(7)(v)-1 Functional'!D326</f>
        <v>K407</v>
      </c>
      <c r="F326" s="1229">
        <f>'FR-16(7)(v)-10 DIST Classified'!G326</f>
        <v>0</v>
      </c>
      <c r="G326" s="1219">
        <f t="shared" si="261"/>
        <v>0</v>
      </c>
      <c r="H326" s="1219">
        <f t="shared" si="262"/>
        <v>0</v>
      </c>
      <c r="I326" s="1219">
        <f t="shared" si="263"/>
        <v>0</v>
      </c>
      <c r="J326" s="1219">
        <f t="shared" si="264"/>
        <v>0</v>
      </c>
      <c r="K326" s="1219">
        <f t="shared" si="265"/>
        <v>0</v>
      </c>
      <c r="L326" s="1219">
        <f t="shared" si="266"/>
        <v>0</v>
      </c>
      <c r="M326" s="1219">
        <f t="shared" si="267"/>
        <v>0</v>
      </c>
      <c r="N326" s="1219">
        <f t="shared" si="268"/>
        <v>0</v>
      </c>
      <c r="O326" s="1219">
        <f t="shared" si="269"/>
        <v>0</v>
      </c>
      <c r="P326" s="1219">
        <f t="shared" si="270"/>
        <v>0</v>
      </c>
      <c r="Q326" s="1219">
        <f t="shared" si="271"/>
        <v>0</v>
      </c>
      <c r="R326" s="1219">
        <f t="shared" si="272"/>
        <v>0</v>
      </c>
      <c r="S326" s="1219">
        <f t="shared" si="273"/>
        <v>0</v>
      </c>
    </row>
    <row r="327" spans="1:19" s="1221" customFormat="1">
      <c r="A327" s="1054">
        <v>8</v>
      </c>
      <c r="C327" s="1221" t="str">
        <f>'FR-16(7)(v)-1 Functional'!C327</f>
        <v>UNAMORTIZED DEBT PREMIUM</v>
      </c>
      <c r="D327" s="1222" t="str">
        <f>'FR-16(7)(v)-1 Functional'!D327</f>
        <v>D249</v>
      </c>
      <c r="F327" s="1229">
        <f>'FR-16(7)(v)-10 DIST Classified'!G327</f>
        <v>4073</v>
      </c>
      <c r="G327" s="1219">
        <f t="shared" si="261"/>
        <v>1798</v>
      </c>
      <c r="H327" s="1219">
        <f t="shared" si="262"/>
        <v>1202</v>
      </c>
      <c r="I327" s="1219">
        <f t="shared" si="263"/>
        <v>5</v>
      </c>
      <c r="J327" s="1219">
        <f t="shared" si="264"/>
        <v>28</v>
      </c>
      <c r="K327" s="1219">
        <f t="shared" si="265"/>
        <v>0</v>
      </c>
      <c r="L327" s="1219">
        <f t="shared" si="266"/>
        <v>592</v>
      </c>
      <c r="M327" s="1219">
        <f t="shared" si="267"/>
        <v>406</v>
      </c>
      <c r="N327" s="1219">
        <f t="shared" si="268"/>
        <v>14</v>
      </c>
      <c r="O327" s="1219">
        <f t="shared" si="269"/>
        <v>0</v>
      </c>
      <c r="P327" s="1219">
        <f t="shared" si="270"/>
        <v>28</v>
      </c>
      <c r="Q327" s="1219">
        <f t="shared" si="271"/>
        <v>0</v>
      </c>
      <c r="R327" s="1219">
        <f t="shared" si="272"/>
        <v>4073</v>
      </c>
      <c r="S327" s="1219">
        <f t="shared" si="273"/>
        <v>0</v>
      </c>
    </row>
    <row r="328" spans="1:19" s="1221" customFormat="1">
      <c r="A328" s="1054">
        <v>9</v>
      </c>
      <c r="C328" s="1221" t="str">
        <f>'FR-16(7)(v)-1 Functional'!C328</f>
        <v>ARO CUMULATIVE EFFECT</v>
      </c>
      <c r="D328" s="1222" t="str">
        <f>'FR-16(7)(v)-1 Functional'!D328</f>
        <v>NP29</v>
      </c>
      <c r="F328" s="1229">
        <f>'FR-16(7)(v)-10 DIST Classified'!G328</f>
        <v>0</v>
      </c>
      <c r="G328" s="1219">
        <f t="shared" si="261"/>
        <v>0</v>
      </c>
      <c r="H328" s="1219">
        <f t="shared" si="262"/>
        <v>0</v>
      </c>
      <c r="I328" s="1219">
        <f t="shared" si="263"/>
        <v>0</v>
      </c>
      <c r="J328" s="1219">
        <f t="shared" si="264"/>
        <v>0</v>
      </c>
      <c r="K328" s="1219">
        <f t="shared" si="265"/>
        <v>0</v>
      </c>
      <c r="L328" s="1219">
        <f t="shared" si="266"/>
        <v>0</v>
      </c>
      <c r="M328" s="1219">
        <f t="shared" si="267"/>
        <v>0</v>
      </c>
      <c r="N328" s="1219">
        <f t="shared" si="268"/>
        <v>0</v>
      </c>
      <c r="O328" s="1219">
        <f t="shared" si="269"/>
        <v>0</v>
      </c>
      <c r="P328" s="1219">
        <f t="shared" si="270"/>
        <v>0</v>
      </c>
      <c r="Q328" s="1219">
        <f t="shared" si="271"/>
        <v>0</v>
      </c>
      <c r="R328" s="1219">
        <f t="shared" si="272"/>
        <v>0</v>
      </c>
      <c r="S328" s="1219">
        <f t="shared" si="273"/>
        <v>0</v>
      </c>
    </row>
    <row r="329" spans="1:19" s="1221" customFormat="1">
      <c r="A329" s="1054">
        <v>10</v>
      </c>
      <c r="C329" s="1221" t="str">
        <f>'FR-16(7)(v)-1 Functional'!C329</f>
        <v>RETIREMENT PLAN</v>
      </c>
      <c r="D329" s="1222" t="str">
        <f>'FR-16(7)(v)-1 Functional'!D329</f>
        <v>A315</v>
      </c>
      <c r="F329" s="1229">
        <f>'FR-16(7)(v)-10 DIST Classified'!G329</f>
        <v>-758921</v>
      </c>
      <c r="G329" s="1219">
        <f t="shared" si="261"/>
        <v>-379848</v>
      </c>
      <c r="H329" s="1219">
        <f t="shared" si="262"/>
        <v>-199824</v>
      </c>
      <c r="I329" s="1219">
        <f t="shared" si="263"/>
        <v>-804</v>
      </c>
      <c r="J329" s="1219">
        <f t="shared" si="264"/>
        <v>-7900</v>
      </c>
      <c r="K329" s="1219">
        <f t="shared" si="265"/>
        <v>-53</v>
      </c>
      <c r="L329" s="1219">
        <f t="shared" si="266"/>
        <v>-91822</v>
      </c>
      <c r="M329" s="1219">
        <f t="shared" si="267"/>
        <v>-61746</v>
      </c>
      <c r="N329" s="1219">
        <f t="shared" si="268"/>
        <v>-2110</v>
      </c>
      <c r="O329" s="1219">
        <f t="shared" si="269"/>
        <v>-10541</v>
      </c>
      <c r="P329" s="1219">
        <f t="shared" si="270"/>
        <v>-4235</v>
      </c>
      <c r="Q329" s="1219">
        <f t="shared" si="271"/>
        <v>-38</v>
      </c>
      <c r="R329" s="1219">
        <f t="shared" si="272"/>
        <v>-758921</v>
      </c>
      <c r="S329" s="1219">
        <f t="shared" si="273"/>
        <v>0</v>
      </c>
    </row>
    <row r="330" spans="1:19" s="1221" customFormat="1">
      <c r="A330" s="1054">
        <v>11</v>
      </c>
      <c r="C330" s="1221" t="str">
        <f>'FR-16(7)(v)-1 Functional'!C330</f>
        <v xml:space="preserve">POST RETIREMENT BENEFITS </v>
      </c>
      <c r="D330" s="1222" t="str">
        <f>'FR-16(7)(v)-1 Functional'!D330</f>
        <v>A315</v>
      </c>
      <c r="F330" s="1229">
        <f>'FR-16(7)(v)-10 DIST Classified'!G330</f>
        <v>-292919</v>
      </c>
      <c r="G330" s="1219">
        <f t="shared" si="261"/>
        <v>-146609</v>
      </c>
      <c r="H330" s="1219">
        <f t="shared" si="262"/>
        <v>-77126</v>
      </c>
      <c r="I330" s="1219">
        <f t="shared" si="263"/>
        <v>-310</v>
      </c>
      <c r="J330" s="1219">
        <f t="shared" si="264"/>
        <v>-3049</v>
      </c>
      <c r="K330" s="1219">
        <f t="shared" si="265"/>
        <v>-21</v>
      </c>
      <c r="L330" s="1219">
        <f t="shared" si="266"/>
        <v>-35440</v>
      </c>
      <c r="M330" s="1219">
        <f t="shared" si="267"/>
        <v>-23832</v>
      </c>
      <c r="N330" s="1219">
        <f t="shared" si="268"/>
        <v>-814</v>
      </c>
      <c r="O330" s="1219">
        <f t="shared" si="269"/>
        <v>-4069</v>
      </c>
      <c r="P330" s="1219">
        <f t="shared" si="270"/>
        <v>-1634</v>
      </c>
      <c r="Q330" s="1219">
        <f t="shared" si="271"/>
        <v>-15</v>
      </c>
      <c r="R330" s="1219">
        <f t="shared" si="272"/>
        <v>-292919</v>
      </c>
      <c r="S330" s="1219">
        <f t="shared" si="273"/>
        <v>0</v>
      </c>
    </row>
    <row r="331" spans="1:19" s="1221" customFormat="1">
      <c r="A331" s="1054">
        <v>12</v>
      </c>
      <c r="C331" s="1221" t="str">
        <f>'FR-16(7)(v)-1 Functional'!C331</f>
        <v>POST RETIREMENT BENEFITS - HEALTH CARE</v>
      </c>
      <c r="D331" s="1222" t="str">
        <f>'FR-16(7)(v)-1 Functional'!D331</f>
        <v>A315</v>
      </c>
      <c r="F331" s="1229">
        <f>'FR-16(7)(v)-10 DIST Classified'!G331</f>
        <v>0</v>
      </c>
      <c r="G331" s="1219">
        <f t="shared" si="261"/>
        <v>0</v>
      </c>
      <c r="H331" s="1219">
        <f t="shared" si="262"/>
        <v>0</v>
      </c>
      <c r="I331" s="1219">
        <f t="shared" si="263"/>
        <v>0</v>
      </c>
      <c r="J331" s="1219">
        <f t="shared" si="264"/>
        <v>0</v>
      </c>
      <c r="K331" s="1219">
        <f t="shared" si="265"/>
        <v>0</v>
      </c>
      <c r="L331" s="1219">
        <f t="shared" si="266"/>
        <v>0</v>
      </c>
      <c r="M331" s="1219">
        <f t="shared" si="267"/>
        <v>0</v>
      </c>
      <c r="N331" s="1219">
        <f t="shared" si="268"/>
        <v>0</v>
      </c>
      <c r="O331" s="1219">
        <f t="shared" si="269"/>
        <v>0</v>
      </c>
      <c r="P331" s="1219">
        <f t="shared" si="270"/>
        <v>0</v>
      </c>
      <c r="Q331" s="1219">
        <f t="shared" si="271"/>
        <v>0</v>
      </c>
      <c r="R331" s="1219">
        <f t="shared" si="272"/>
        <v>0</v>
      </c>
      <c r="S331" s="1219">
        <f t="shared" si="273"/>
        <v>0</v>
      </c>
    </row>
    <row r="332" spans="1:19" s="1221" customFormat="1">
      <c r="A332" s="1054">
        <v>13</v>
      </c>
      <c r="C332" s="1221" t="str">
        <f>'FR-16(7)(v)-1 Functional'!C332</f>
        <v>POST EMPLOYMENT BENEFITS - SFAS 112</v>
      </c>
      <c r="D332" s="1222" t="str">
        <f>'FR-16(7)(v)-1 Functional'!D332</f>
        <v>A315</v>
      </c>
      <c r="F332" s="1229">
        <f>'FR-16(7)(v)-10 DIST Classified'!G332</f>
        <v>-17078</v>
      </c>
      <c r="G332" s="1219">
        <f t="shared" si="261"/>
        <v>-8549</v>
      </c>
      <c r="H332" s="1219">
        <f t="shared" si="262"/>
        <v>-4497</v>
      </c>
      <c r="I332" s="1219">
        <f t="shared" si="263"/>
        <v>-18</v>
      </c>
      <c r="J332" s="1219">
        <f t="shared" si="264"/>
        <v>-178</v>
      </c>
      <c r="K332" s="1219">
        <f t="shared" si="265"/>
        <v>-1</v>
      </c>
      <c r="L332" s="1219">
        <f t="shared" si="266"/>
        <v>-2066</v>
      </c>
      <c r="M332" s="1219">
        <f t="shared" si="267"/>
        <v>-1389</v>
      </c>
      <c r="N332" s="1219">
        <f t="shared" si="268"/>
        <v>-47</v>
      </c>
      <c r="O332" s="1219">
        <f t="shared" si="269"/>
        <v>-237</v>
      </c>
      <c r="P332" s="1219">
        <f t="shared" si="270"/>
        <v>-95</v>
      </c>
      <c r="Q332" s="1219">
        <f t="shared" si="271"/>
        <v>-1</v>
      </c>
      <c r="R332" s="1219">
        <f t="shared" si="272"/>
        <v>-17078</v>
      </c>
      <c r="S332" s="1219">
        <f t="shared" si="273"/>
        <v>0</v>
      </c>
    </row>
    <row r="333" spans="1:19" s="1221" customFormat="1">
      <c r="A333" s="1054">
        <v>14</v>
      </c>
      <c r="C333" s="1221" t="str">
        <f>'FR-16(7)(v)-1 Functional'!C333</f>
        <v>SUPPLEMENTAL PENSION PLAN</v>
      </c>
      <c r="D333" s="1222" t="str">
        <f>'FR-16(7)(v)-1 Functional'!D333</f>
        <v>A315</v>
      </c>
      <c r="F333" s="1229">
        <f>'FR-16(7)(v)-10 DIST Classified'!G333</f>
        <v>0</v>
      </c>
      <c r="G333" s="1219">
        <f t="shared" si="261"/>
        <v>0</v>
      </c>
      <c r="H333" s="1219">
        <f t="shared" si="262"/>
        <v>0</v>
      </c>
      <c r="I333" s="1219">
        <f t="shared" si="263"/>
        <v>0</v>
      </c>
      <c r="J333" s="1219">
        <f t="shared" si="264"/>
        <v>0</v>
      </c>
      <c r="K333" s="1219">
        <f t="shared" si="265"/>
        <v>0</v>
      </c>
      <c r="L333" s="1219">
        <f t="shared" si="266"/>
        <v>0</v>
      </c>
      <c r="M333" s="1219">
        <f t="shared" si="267"/>
        <v>0</v>
      </c>
      <c r="N333" s="1219">
        <f t="shared" si="268"/>
        <v>0</v>
      </c>
      <c r="O333" s="1219">
        <f t="shared" si="269"/>
        <v>0</v>
      </c>
      <c r="P333" s="1219">
        <f t="shared" si="270"/>
        <v>0</v>
      </c>
      <c r="Q333" s="1219">
        <f t="shared" si="271"/>
        <v>0</v>
      </c>
      <c r="R333" s="1219">
        <f t="shared" si="272"/>
        <v>0</v>
      </c>
      <c r="S333" s="1219">
        <f t="shared" si="273"/>
        <v>0</v>
      </c>
    </row>
    <row r="334" spans="1:19" s="1221" customFormat="1">
      <c r="A334" s="1054">
        <v>15</v>
      </c>
      <c r="C334" s="1221" t="str">
        <f>'FR-16(7)(v)-1 Functional'!C334</f>
        <v>INCENTIVE PLAN</v>
      </c>
      <c r="D334" s="1222" t="str">
        <f>'FR-16(7)(v)-1 Functional'!D334</f>
        <v>A315</v>
      </c>
      <c r="F334" s="1229">
        <f>'FR-16(7)(v)-10 DIST Classified'!G334</f>
        <v>-23195</v>
      </c>
      <c r="G334" s="1219">
        <f t="shared" si="261"/>
        <v>-11611</v>
      </c>
      <c r="H334" s="1219">
        <f t="shared" si="262"/>
        <v>-6107</v>
      </c>
      <c r="I334" s="1219">
        <f t="shared" si="263"/>
        <v>-25</v>
      </c>
      <c r="J334" s="1219">
        <f t="shared" si="264"/>
        <v>-241</v>
      </c>
      <c r="K334" s="1219">
        <f t="shared" si="265"/>
        <v>-2</v>
      </c>
      <c r="L334" s="1219">
        <f t="shared" si="266"/>
        <v>-2806</v>
      </c>
      <c r="M334" s="1219">
        <f t="shared" si="267"/>
        <v>-1887</v>
      </c>
      <c r="N334" s="1219">
        <f t="shared" si="268"/>
        <v>-64</v>
      </c>
      <c r="O334" s="1219">
        <f t="shared" si="269"/>
        <v>-322</v>
      </c>
      <c r="P334" s="1219">
        <f t="shared" si="270"/>
        <v>-129</v>
      </c>
      <c r="Q334" s="1219">
        <f t="shared" si="271"/>
        <v>-1</v>
      </c>
      <c r="R334" s="1219">
        <f t="shared" si="272"/>
        <v>-23195</v>
      </c>
      <c r="S334" s="1219">
        <f t="shared" si="273"/>
        <v>0</v>
      </c>
    </row>
    <row r="335" spans="1:19" s="1221" customFormat="1">
      <c r="A335" s="1054">
        <v>16</v>
      </c>
      <c r="C335" s="1221" t="str">
        <f>'FR-16(7)(v)-1 Functional'!C335</f>
        <v>FEDERAL DEFERRED TAX RECEIVEABLE</v>
      </c>
      <c r="D335" s="1222" t="str">
        <f>'FR-16(7)(v)-1 Functional'!D335</f>
        <v>A315</v>
      </c>
      <c r="F335" s="1229">
        <f>'FR-16(7)(v)-10 DIST Classified'!G335</f>
        <v>0</v>
      </c>
      <c r="G335" s="1219">
        <f t="shared" si="261"/>
        <v>0</v>
      </c>
      <c r="H335" s="1219">
        <f t="shared" si="262"/>
        <v>0</v>
      </c>
      <c r="I335" s="1219">
        <f t="shared" si="263"/>
        <v>0</v>
      </c>
      <c r="J335" s="1219">
        <f t="shared" si="264"/>
        <v>0</v>
      </c>
      <c r="K335" s="1219">
        <f t="shared" si="265"/>
        <v>0</v>
      </c>
      <c r="L335" s="1219">
        <f t="shared" si="266"/>
        <v>0</v>
      </c>
      <c r="M335" s="1219">
        <f t="shared" si="267"/>
        <v>0</v>
      </c>
      <c r="N335" s="1219">
        <f t="shared" si="268"/>
        <v>0</v>
      </c>
      <c r="O335" s="1219">
        <f t="shared" si="269"/>
        <v>0</v>
      </c>
      <c r="P335" s="1219">
        <f t="shared" si="270"/>
        <v>0</v>
      </c>
      <c r="Q335" s="1219">
        <f t="shared" si="271"/>
        <v>0</v>
      </c>
      <c r="R335" s="1219">
        <f t="shared" si="272"/>
        <v>0</v>
      </c>
      <c r="S335" s="1219">
        <f t="shared" si="273"/>
        <v>0</v>
      </c>
    </row>
    <row r="336" spans="1:19" s="1221" customFormat="1">
      <c r="A336" s="1054">
        <v>17</v>
      </c>
      <c r="C336" s="1221" t="str">
        <f>'FR-16(7)(v)-1 Functional'!C336</f>
        <v>MISCELLANEOUS</v>
      </c>
      <c r="D336" s="1222" t="str">
        <f>'FR-16(7)(v)-1 Functional'!D336</f>
        <v>A315</v>
      </c>
      <c r="F336" s="1229">
        <f>'FR-16(7)(v)-10 DIST Classified'!G336</f>
        <v>-4232</v>
      </c>
      <c r="G336" s="1219">
        <f t="shared" si="261"/>
        <v>-2119</v>
      </c>
      <c r="H336" s="1219">
        <f t="shared" si="262"/>
        <v>-1114</v>
      </c>
      <c r="I336" s="1219">
        <f t="shared" si="263"/>
        <v>-4</v>
      </c>
      <c r="J336" s="1219">
        <f t="shared" si="264"/>
        <v>-44</v>
      </c>
      <c r="K336" s="1219">
        <f t="shared" si="265"/>
        <v>0</v>
      </c>
      <c r="L336" s="1219">
        <f t="shared" si="266"/>
        <v>-512</v>
      </c>
      <c r="M336" s="1219">
        <f t="shared" si="267"/>
        <v>-344</v>
      </c>
      <c r="N336" s="1219">
        <f t="shared" si="268"/>
        <v>-12</v>
      </c>
      <c r="O336" s="1219">
        <f t="shared" si="269"/>
        <v>-59</v>
      </c>
      <c r="P336" s="1219">
        <f t="shared" si="270"/>
        <v>-24</v>
      </c>
      <c r="Q336" s="1219">
        <f t="shared" si="271"/>
        <v>0</v>
      </c>
      <c r="R336" s="1219">
        <f t="shared" si="272"/>
        <v>-4232</v>
      </c>
      <c r="S336" s="1219">
        <f t="shared" si="273"/>
        <v>0</v>
      </c>
    </row>
    <row r="337" spans="1:19" s="1221" customFormat="1">
      <c r="A337" s="1054">
        <v>18</v>
      </c>
      <c r="C337" s="1221" t="str">
        <f>'FR-16(7)(v)-1 Functional'!C337</f>
        <v>DEFERRED TAX</v>
      </c>
      <c r="D337" s="1222" t="str">
        <f>'FR-16(7)(v)-1 Functional'!D337</f>
        <v>A315</v>
      </c>
      <c r="F337" s="1229">
        <f>'FR-16(7)(v)-10 DIST Classified'!G337</f>
        <v>-51699</v>
      </c>
      <c r="G337" s="1219">
        <f t="shared" si="261"/>
        <v>-25876</v>
      </c>
      <c r="H337" s="1219">
        <f t="shared" si="262"/>
        <v>-13612</v>
      </c>
      <c r="I337" s="1219">
        <f t="shared" si="263"/>
        <v>-55</v>
      </c>
      <c r="J337" s="1219">
        <f t="shared" si="264"/>
        <v>-538</v>
      </c>
      <c r="K337" s="1219">
        <f t="shared" si="265"/>
        <v>-4</v>
      </c>
      <c r="L337" s="1219">
        <f t="shared" si="266"/>
        <v>-6255</v>
      </c>
      <c r="M337" s="1219">
        <f t="shared" si="267"/>
        <v>-4206</v>
      </c>
      <c r="N337" s="1219">
        <f t="shared" si="268"/>
        <v>-144</v>
      </c>
      <c r="O337" s="1219">
        <f t="shared" si="269"/>
        <v>-718</v>
      </c>
      <c r="P337" s="1219">
        <f t="shared" si="270"/>
        <v>-288</v>
      </c>
      <c r="Q337" s="1219">
        <f t="shared" si="271"/>
        <v>-3</v>
      </c>
      <c r="R337" s="1219">
        <f t="shared" si="272"/>
        <v>-51699</v>
      </c>
      <c r="S337" s="1219">
        <f t="shared" si="273"/>
        <v>0</v>
      </c>
    </row>
    <row r="338" spans="1:19" s="1221" customFormat="1">
      <c r="A338" s="1054">
        <v>19</v>
      </c>
      <c r="C338" s="1221" t="str">
        <f>'FR-16(7)(v)-1 Functional'!C338</f>
        <v>NET OPERATING LOSS</v>
      </c>
      <c r="D338" s="1222" t="str">
        <f>'FR-16(7)(v)-1 Functional'!D338</f>
        <v>NP29</v>
      </c>
      <c r="F338" s="1229">
        <f>'FR-16(7)(v)-10 DIST Classified'!G338</f>
        <v>-912533</v>
      </c>
      <c r="G338" s="1219">
        <f t="shared" si="261"/>
        <v>-404004</v>
      </c>
      <c r="H338" s="1219">
        <f t="shared" si="262"/>
        <v>-268659</v>
      </c>
      <c r="I338" s="1219">
        <f t="shared" si="263"/>
        <v>-1214</v>
      </c>
      <c r="J338" s="1219">
        <f t="shared" si="264"/>
        <v>-6233</v>
      </c>
      <c r="K338" s="1219">
        <f t="shared" si="265"/>
        <v>-64</v>
      </c>
      <c r="L338" s="1219">
        <f t="shared" si="266"/>
        <v>-132299</v>
      </c>
      <c r="M338" s="1219">
        <f t="shared" si="267"/>
        <v>-90788</v>
      </c>
      <c r="N338" s="1219">
        <f t="shared" si="268"/>
        <v>-3048</v>
      </c>
      <c r="O338" s="1219">
        <f t="shared" si="269"/>
        <v>0</v>
      </c>
      <c r="P338" s="1219">
        <f t="shared" si="270"/>
        <v>-6178</v>
      </c>
      <c r="Q338" s="1219">
        <f t="shared" si="271"/>
        <v>-46</v>
      </c>
      <c r="R338" s="1219">
        <f t="shared" si="272"/>
        <v>-912533</v>
      </c>
      <c r="S338" s="1219">
        <f t="shared" si="273"/>
        <v>0</v>
      </c>
    </row>
    <row r="339" spans="1:19" s="1221" customFormat="1">
      <c r="A339" s="1054">
        <v>20</v>
      </c>
      <c r="C339" s="1747" t="str">
        <f>'FR-16(7)(v)-1 Functional'!C339</f>
        <v>401K INCENTIVE PLAN</v>
      </c>
      <c r="D339" s="1222" t="str">
        <f>'FR-16(7)(v)-1 Functional'!D339</f>
        <v>A315</v>
      </c>
      <c r="F339" s="1229">
        <f>'FR-16(7)(v)-10 DIST Classified'!G339</f>
        <v>-1043</v>
      </c>
      <c r="G339" s="1219">
        <f t="shared" si="261"/>
        <v>-522</v>
      </c>
      <c r="H339" s="1219">
        <f t="shared" si="262"/>
        <v>-275</v>
      </c>
      <c r="I339" s="1219">
        <f t="shared" si="263"/>
        <v>-1</v>
      </c>
      <c r="J339" s="1219">
        <f t="shared" si="264"/>
        <v>-11</v>
      </c>
      <c r="K339" s="1219">
        <f t="shared" si="265"/>
        <v>0</v>
      </c>
      <c r="L339" s="1219">
        <f t="shared" si="266"/>
        <v>-126</v>
      </c>
      <c r="M339" s="1219">
        <f t="shared" si="267"/>
        <v>-85</v>
      </c>
      <c r="N339" s="1219">
        <f t="shared" si="268"/>
        <v>-3</v>
      </c>
      <c r="O339" s="1219">
        <f t="shared" si="269"/>
        <v>-14</v>
      </c>
      <c r="P339" s="1219">
        <f t="shared" si="270"/>
        <v>-6</v>
      </c>
      <c r="Q339" s="1219">
        <f t="shared" si="271"/>
        <v>0</v>
      </c>
      <c r="R339" s="1219">
        <f t="shared" si="272"/>
        <v>-1043</v>
      </c>
      <c r="S339" s="1219">
        <f t="shared" si="273"/>
        <v>0</v>
      </c>
    </row>
    <row r="340" spans="1:19" s="1221" customFormat="1">
      <c r="A340" s="1054">
        <v>21</v>
      </c>
      <c r="C340" s="1221" t="str">
        <f>'FR-16(7)(v)-1 Functional'!C340</f>
        <v>ENVIRONMENTAL RESERVE</v>
      </c>
      <c r="D340" s="1222" t="str">
        <f>'FR-16(7)(v)-1 Functional'!D340</f>
        <v>NP29</v>
      </c>
      <c r="F340" s="1229">
        <f>'FR-16(7)(v)-10 DIST Classified'!G340</f>
        <v>28969</v>
      </c>
      <c r="G340" s="1219">
        <f t="shared" si="261"/>
        <v>12825</v>
      </c>
      <c r="H340" s="1219">
        <f t="shared" si="262"/>
        <v>8529</v>
      </c>
      <c r="I340" s="1219">
        <f t="shared" si="263"/>
        <v>39</v>
      </c>
      <c r="J340" s="1219">
        <f t="shared" si="264"/>
        <v>198</v>
      </c>
      <c r="K340" s="1219">
        <f t="shared" si="265"/>
        <v>2</v>
      </c>
      <c r="L340" s="1219">
        <f t="shared" si="266"/>
        <v>4200</v>
      </c>
      <c r="M340" s="1219">
        <f t="shared" si="267"/>
        <v>2882</v>
      </c>
      <c r="N340" s="1219">
        <f t="shared" si="268"/>
        <v>97</v>
      </c>
      <c r="O340" s="1219">
        <f t="shared" si="269"/>
        <v>0</v>
      </c>
      <c r="P340" s="1219">
        <f t="shared" si="270"/>
        <v>196</v>
      </c>
      <c r="Q340" s="1219">
        <f t="shared" si="271"/>
        <v>1</v>
      </c>
      <c r="R340" s="1219">
        <f t="shared" si="272"/>
        <v>28969</v>
      </c>
      <c r="S340" s="1219">
        <f t="shared" si="273"/>
        <v>0</v>
      </c>
    </row>
    <row r="341" spans="1:19" s="1221" customFormat="1">
      <c r="A341" s="1054">
        <v>22</v>
      </c>
      <c r="C341" s="1221" t="str">
        <f>'FR-16(7)(v)-1 Functional'!C341</f>
        <v>VACATION PAY ACCRUALS</v>
      </c>
      <c r="D341" s="1222" t="str">
        <f>'FR-16(7)(v)-1 Functional'!D341</f>
        <v>A315</v>
      </c>
      <c r="F341" s="1229">
        <f>'FR-16(7)(v)-10 DIST Classified'!G341</f>
        <v>-133291</v>
      </c>
      <c r="G341" s="1219">
        <f t="shared" si="261"/>
        <v>-66712</v>
      </c>
      <c r="H341" s="1219">
        <f t="shared" si="262"/>
        <v>-35096</v>
      </c>
      <c r="I341" s="1219">
        <f t="shared" si="263"/>
        <v>-141</v>
      </c>
      <c r="J341" s="1219">
        <f t="shared" si="264"/>
        <v>-1388</v>
      </c>
      <c r="K341" s="1219">
        <f t="shared" si="265"/>
        <v>-9</v>
      </c>
      <c r="L341" s="1219">
        <f t="shared" si="266"/>
        <v>-16127</v>
      </c>
      <c r="M341" s="1219">
        <f t="shared" si="267"/>
        <v>-10845</v>
      </c>
      <c r="N341" s="1219">
        <f t="shared" si="268"/>
        <v>-371</v>
      </c>
      <c r="O341" s="1219">
        <f t="shared" si="269"/>
        <v>-1851</v>
      </c>
      <c r="P341" s="1219">
        <f t="shared" si="270"/>
        <v>-744</v>
      </c>
      <c r="Q341" s="1219">
        <f t="shared" si="271"/>
        <v>-7</v>
      </c>
      <c r="R341" s="1219">
        <f t="shared" si="272"/>
        <v>-133291</v>
      </c>
      <c r="S341" s="1219">
        <f t="shared" si="273"/>
        <v>0</v>
      </c>
    </row>
    <row r="342" spans="1:19" s="1221" customFormat="1">
      <c r="A342" s="1054">
        <v>23</v>
      </c>
      <c r="C342" s="1221" t="str">
        <f>'FR-16(7)(v)-1 Functional'!C342</f>
        <v>DEMAND SIDE MANAGEMENT DEFERRAL</v>
      </c>
      <c r="D342" s="1222" t="str">
        <f>'FR-16(7)(v)-1 Functional'!D342</f>
        <v>NP29</v>
      </c>
      <c r="F342" s="1229">
        <f>'FR-16(7)(v)-10 DIST Classified'!G342</f>
        <v>536399</v>
      </c>
      <c r="G342" s="1219">
        <f t="shared" si="261"/>
        <v>237480</v>
      </c>
      <c r="H342" s="1219">
        <f t="shared" si="262"/>
        <v>157921</v>
      </c>
      <c r="I342" s="1219">
        <f t="shared" si="263"/>
        <v>713</v>
      </c>
      <c r="J342" s="1219">
        <f t="shared" si="264"/>
        <v>3664</v>
      </c>
      <c r="K342" s="1219">
        <f t="shared" si="265"/>
        <v>38</v>
      </c>
      <c r="L342" s="1219">
        <f t="shared" si="266"/>
        <v>77767</v>
      </c>
      <c r="M342" s="1219">
        <f t="shared" si="267"/>
        <v>53366</v>
      </c>
      <c r="N342" s="1219">
        <f t="shared" si="268"/>
        <v>1792</v>
      </c>
      <c r="O342" s="1219">
        <f t="shared" si="269"/>
        <v>0</v>
      </c>
      <c r="P342" s="1219">
        <f t="shared" si="270"/>
        <v>3631</v>
      </c>
      <c r="Q342" s="1219">
        <f t="shared" si="271"/>
        <v>27</v>
      </c>
      <c r="R342" s="1219">
        <f t="shared" si="272"/>
        <v>536399</v>
      </c>
      <c r="S342" s="1219">
        <f t="shared" si="273"/>
        <v>0</v>
      </c>
    </row>
    <row r="343" spans="1:19" s="1221" customFormat="1">
      <c r="A343" s="1054">
        <v>24</v>
      </c>
      <c r="C343" s="1221" t="str">
        <f>'FR-16(7)(v)-1 Functional'!C343</f>
        <v>METERS &amp; TRANSFORMERS</v>
      </c>
      <c r="D343" s="1222" t="str">
        <f>'FR-16(7)(v)-1 Functional'!D343</f>
        <v>NP29</v>
      </c>
      <c r="F343" s="1229">
        <f>'FR-16(7)(v)-10 DIST Classified'!G343</f>
        <v>-59661</v>
      </c>
      <c r="G343" s="1219">
        <f t="shared" si="261"/>
        <v>-26414</v>
      </c>
      <c r="H343" s="1219">
        <f t="shared" si="262"/>
        <v>-17565</v>
      </c>
      <c r="I343" s="1219">
        <f t="shared" si="263"/>
        <v>-79</v>
      </c>
      <c r="J343" s="1219">
        <f t="shared" si="264"/>
        <v>-407</v>
      </c>
      <c r="K343" s="1219">
        <f t="shared" si="265"/>
        <v>-4</v>
      </c>
      <c r="L343" s="1219">
        <f t="shared" si="266"/>
        <v>-8650</v>
      </c>
      <c r="M343" s="1219">
        <f t="shared" si="267"/>
        <v>-5936</v>
      </c>
      <c r="N343" s="1219">
        <f t="shared" si="268"/>
        <v>-199</v>
      </c>
      <c r="O343" s="1219">
        <f t="shared" si="269"/>
        <v>0</v>
      </c>
      <c r="P343" s="1219">
        <f t="shared" si="270"/>
        <v>-404</v>
      </c>
      <c r="Q343" s="1219">
        <f t="shared" si="271"/>
        <v>-3</v>
      </c>
      <c r="R343" s="1219">
        <f t="shared" si="272"/>
        <v>-59661</v>
      </c>
      <c r="S343" s="1219">
        <f t="shared" si="273"/>
        <v>0</v>
      </c>
    </row>
    <row r="344" spans="1:19" s="1221" customFormat="1">
      <c r="A344" s="1054">
        <v>25</v>
      </c>
      <c r="C344" s="103" t="str">
        <f>'FR-16(7)(v)-1 Functional'!C344</f>
        <v>INJURIES &amp; DAMAGES</v>
      </c>
      <c r="D344" s="1222" t="str">
        <f>'FR-16(7)(v)-1 Functional'!D344</f>
        <v>NP29</v>
      </c>
      <c r="F344" s="1229">
        <f>'FR-16(7)(v)-10 DIST Classified'!G344</f>
        <v>0</v>
      </c>
      <c r="G344" s="1219">
        <f t="shared" si="261"/>
        <v>0</v>
      </c>
      <c r="H344" s="1219">
        <f t="shared" si="262"/>
        <v>0</v>
      </c>
      <c r="I344" s="1219">
        <f t="shared" si="263"/>
        <v>0</v>
      </c>
      <c r="J344" s="1219">
        <f t="shared" si="264"/>
        <v>0</v>
      </c>
      <c r="K344" s="1219">
        <f t="shared" si="265"/>
        <v>0</v>
      </c>
      <c r="L344" s="1219">
        <f t="shared" si="266"/>
        <v>0</v>
      </c>
      <c r="M344" s="1219">
        <f t="shared" si="267"/>
        <v>0</v>
      </c>
      <c r="N344" s="1219">
        <f t="shared" si="268"/>
        <v>0</v>
      </c>
      <c r="O344" s="1219">
        <f t="shared" si="269"/>
        <v>0</v>
      </c>
      <c r="P344" s="1219">
        <f t="shared" si="270"/>
        <v>0</v>
      </c>
      <c r="Q344" s="1219">
        <f t="shared" si="271"/>
        <v>0</v>
      </c>
      <c r="R344" s="1219">
        <f t="shared" si="272"/>
        <v>0</v>
      </c>
      <c r="S344" s="1219">
        <f t="shared" si="273"/>
        <v>0</v>
      </c>
    </row>
    <row r="345" spans="1:19" s="1221" customFormat="1">
      <c r="A345" s="1054">
        <v>26</v>
      </c>
      <c r="C345" s="1221" t="str">
        <f>'FR-16(7)(v)-1 Functional'!C345</f>
        <v xml:space="preserve">  TOTAL ACCOUNT 190</v>
      </c>
      <c r="D345" s="1222"/>
      <c r="F345" s="36">
        <f>SUM(F321:F344)</f>
        <v>-1716438</v>
      </c>
      <c r="G345" s="36">
        <f>SUM(G321:G344)</f>
        <v>-835830</v>
      </c>
      <c r="H345" s="36">
        <f>SUM(H321:H344)</f>
        <v>-464466</v>
      </c>
      <c r="I345" s="36">
        <f>SUM(I321:I344)</f>
        <v>-1927</v>
      </c>
      <c r="J345" s="36">
        <f t="shared" ref="J345:P345" si="274">SUM(J321:J344)</f>
        <v>-16425</v>
      </c>
      <c r="K345" s="36">
        <f t="shared" si="274"/>
        <v>-120</v>
      </c>
      <c r="L345" s="36">
        <f t="shared" si="274"/>
        <v>-217332</v>
      </c>
      <c r="M345" s="36">
        <f t="shared" si="274"/>
        <v>-146951</v>
      </c>
      <c r="N345" s="36">
        <f t="shared" si="274"/>
        <v>-4996</v>
      </c>
      <c r="O345" s="36">
        <f t="shared" si="274"/>
        <v>-18246</v>
      </c>
      <c r="P345" s="36">
        <f t="shared" si="274"/>
        <v>-10057</v>
      </c>
      <c r="Q345" s="36">
        <f>SUM(Q321:Q344)</f>
        <v>-88</v>
      </c>
      <c r="R345" s="36">
        <f>SUM(R321:R344)</f>
        <v>-1716438</v>
      </c>
      <c r="S345" s="36">
        <f>SUM(S321:S344)</f>
        <v>0</v>
      </c>
    </row>
    <row r="346" spans="1:19" s="1221" customFormat="1">
      <c r="A346" s="1054">
        <v>27</v>
      </c>
      <c r="D346" s="1222"/>
      <c r="E346" s="1656"/>
    </row>
    <row r="347" spans="1:19" s="1221" customFormat="1">
      <c r="A347" s="1054">
        <v>28</v>
      </c>
      <c r="B347" s="1221" t="s">
        <v>29</v>
      </c>
      <c r="D347" s="1222"/>
      <c r="E347" s="1656"/>
    </row>
    <row r="348" spans="1:19">
      <c r="A348" s="21">
        <v>29</v>
      </c>
      <c r="C348" s="49" t="str">
        <f>'FR-16(7)(v)-1 Functional'!C348</f>
        <v>RESERVED FOR FUTURE USE</v>
      </c>
      <c r="D348" s="32" t="str">
        <f>'FR-16(7)(v)-1 Functional'!D348</f>
        <v>D249</v>
      </c>
      <c r="F348" s="82">
        <f>'FR-16(7)(v)-10 DIST Classified'!G348</f>
        <v>0</v>
      </c>
      <c r="G348" s="37">
        <f>F348-SUM(H348:Q348)</f>
        <v>0</v>
      </c>
      <c r="H348" s="37">
        <f>ROUND(F348*VLOOKUP(D348,ALLOCTABLE_Distr_Demand,$H$10,FALSE),0)</f>
        <v>0</v>
      </c>
      <c r="I348" s="37">
        <f>ROUND(F348*VLOOKUP(D348,ALLOCTABLE_Distr_Demand,$I$10,FALSE),0)</f>
        <v>0</v>
      </c>
      <c r="J348" s="37">
        <f>ROUND(F348*VLOOKUP(D348,ALLOCTABLE_Distr_Demand,$J$10,FALSE),0)</f>
        <v>0</v>
      </c>
      <c r="K348" s="37">
        <f>ROUND(F348*VLOOKUP(D348,ALLOCTABLE_Distr_Demand,$K$10,FALSE),0)</f>
        <v>0</v>
      </c>
      <c r="L348" s="37">
        <f>ROUND(F348*VLOOKUP(D348,ALLOCTABLE_Distr_Demand,$L$10,FALSE),0)</f>
        <v>0</v>
      </c>
      <c r="M348" s="37">
        <f>ROUND(F348*VLOOKUP(D348,ALLOCTABLE_Distr_Demand,$M$10,FALSE),0)</f>
        <v>0</v>
      </c>
      <c r="N348" s="37">
        <f>ROUND(F348*VLOOKUP(D348,ALLOCTABLE_Distr_Demand,$N$10,FALSE),0)</f>
        <v>0</v>
      </c>
      <c r="O348" s="37">
        <f>ROUND(F348*VLOOKUP(D348,ALLOCTABLE_Distr_Demand,$O$10,FALSE),0)</f>
        <v>0</v>
      </c>
      <c r="P348" s="37">
        <f>ROUND(F348*VLOOKUP(D348,ALLOCTABLE_Distr_Demand,$P$10,FALSE),0)</f>
        <v>0</v>
      </c>
      <c r="Q348" s="37">
        <f>ROUND(F348*VLOOKUP(D348,ALLOCTABLE_Distr_Demand,$Q$10,FALSE),0)</f>
        <v>0</v>
      </c>
      <c r="R348" s="35">
        <f>SUM(G348:Q348)</f>
        <v>0</v>
      </c>
      <c r="S348" s="35">
        <f>F348-R348</f>
        <v>0</v>
      </c>
    </row>
    <row r="349" spans="1:19">
      <c r="A349" s="21">
        <v>30</v>
      </c>
      <c r="C349" s="20" t="str">
        <f>'FR-16(7)(v)-1 Functional'!C349</f>
        <v>RESERVED FOR FUTURE USE</v>
      </c>
      <c r="D349" s="32" t="str">
        <f>'FR-16(7)(v)-1 Functional'!D349</f>
        <v>NP29</v>
      </c>
      <c r="F349" s="1229">
        <f>'FR-16(7)(v)-10 DIST Classified'!G349</f>
        <v>0</v>
      </c>
      <c r="G349" s="37">
        <f>F349-SUM(H349:Q349)</f>
        <v>0</v>
      </c>
      <c r="H349" s="37">
        <f>ROUND(F349*VLOOKUP(D349,ALLOCTABLE_Distr_Demand,$H$10,FALSE),0)</f>
        <v>0</v>
      </c>
      <c r="I349" s="37">
        <f>ROUND(F349*VLOOKUP(D349,ALLOCTABLE_Distr_Demand,$I$10,FALSE),0)</f>
        <v>0</v>
      </c>
      <c r="J349" s="37">
        <f>ROUND(F349*VLOOKUP(D349,ALLOCTABLE_Distr_Demand,$J$10,FALSE),0)</f>
        <v>0</v>
      </c>
      <c r="K349" s="37">
        <f>ROUND(F349*VLOOKUP(D349,ALLOCTABLE_Distr_Demand,$K$10,FALSE),0)</f>
        <v>0</v>
      </c>
      <c r="L349" s="37">
        <f>ROUND(F349*VLOOKUP(D349,ALLOCTABLE_Distr_Demand,$L$10,FALSE),0)</f>
        <v>0</v>
      </c>
      <c r="M349" s="37">
        <f>ROUND(F349*VLOOKUP(D349,ALLOCTABLE_Distr_Demand,$M$10,FALSE),0)</f>
        <v>0</v>
      </c>
      <c r="N349" s="37">
        <f>ROUND(F349*VLOOKUP(D349,ALLOCTABLE_Distr_Demand,$N$10,FALSE),0)</f>
        <v>0</v>
      </c>
      <c r="O349" s="37">
        <f>ROUND(F349*VLOOKUP(D349,ALLOCTABLE_Distr_Demand,$O$10,FALSE),0)</f>
        <v>0</v>
      </c>
      <c r="P349" s="37">
        <f>ROUND(F349*VLOOKUP(D349,ALLOCTABLE_Distr_Demand,$P$10,FALSE),0)</f>
        <v>0</v>
      </c>
      <c r="Q349" s="37">
        <f>ROUND(F349*VLOOKUP(D349,ALLOCTABLE_Distr_Demand,$Q$10,FALSE),0)</f>
        <v>0</v>
      </c>
      <c r="R349" s="35">
        <f>SUM(G349:Q349)</f>
        <v>0</v>
      </c>
      <c r="S349" s="35">
        <f>F349-R349</f>
        <v>0</v>
      </c>
    </row>
    <row r="350" spans="1:19">
      <c r="A350" s="21">
        <v>31</v>
      </c>
      <c r="C350" s="20" t="str">
        <f>'FR-16(7)(v)-1 Functional'!C350</f>
        <v>RESERVED FOR FUTURE USE</v>
      </c>
      <c r="D350" s="32" t="str">
        <f>'FR-16(7)(v)-1 Functional'!D350</f>
        <v>NP29</v>
      </c>
      <c r="F350" s="1229">
        <f>'FR-16(7)(v)-10 DIST Classified'!G350</f>
        <v>0</v>
      </c>
      <c r="G350" s="37">
        <f>F350-SUM(H350:Q350)</f>
        <v>0</v>
      </c>
      <c r="H350" s="37">
        <f>ROUND(F350*VLOOKUP(D350,ALLOCTABLE_Distr_Demand,$H$10,FALSE),0)</f>
        <v>0</v>
      </c>
      <c r="I350" s="37">
        <f>ROUND(F350*VLOOKUP(D350,ALLOCTABLE_Distr_Demand,$I$10,FALSE),0)</f>
        <v>0</v>
      </c>
      <c r="J350" s="37">
        <f>ROUND(F350*VLOOKUP(D350,ALLOCTABLE_Distr_Demand,$J$10,FALSE),0)</f>
        <v>0</v>
      </c>
      <c r="K350" s="37">
        <f>ROUND(F350*VLOOKUP(D350,ALLOCTABLE_Distr_Demand,$K$10,FALSE),0)</f>
        <v>0</v>
      </c>
      <c r="L350" s="37">
        <f>ROUND(F350*VLOOKUP(D350,ALLOCTABLE_Distr_Demand,$L$10,FALSE),0)</f>
        <v>0</v>
      </c>
      <c r="M350" s="37">
        <f>ROUND(F350*VLOOKUP(D350,ALLOCTABLE_Distr_Demand,$M$10,FALSE),0)</f>
        <v>0</v>
      </c>
      <c r="N350" s="37">
        <f>ROUND(F350*VLOOKUP(D350,ALLOCTABLE_Distr_Demand,$N$10,FALSE),0)</f>
        <v>0</v>
      </c>
      <c r="O350" s="37">
        <f>ROUND(F350*VLOOKUP(D350,ALLOCTABLE_Distr_Demand,$O$10,FALSE),0)</f>
        <v>0</v>
      </c>
      <c r="P350" s="37">
        <f>ROUND(F350*VLOOKUP(D350,ALLOCTABLE_Distr_Demand,$P$10,FALSE),0)</f>
        <v>0</v>
      </c>
      <c r="Q350" s="37">
        <f>ROUND(F350*VLOOKUP(D350,ALLOCTABLE_Distr_Demand,$Q$10,FALSE),0)</f>
        <v>0</v>
      </c>
      <c r="R350" s="35">
        <f>SUM(G350:Q350)</f>
        <v>0</v>
      </c>
      <c r="S350" s="35">
        <f>F350-R350</f>
        <v>0</v>
      </c>
    </row>
    <row r="351" spans="1:19">
      <c r="A351" s="21">
        <v>32</v>
      </c>
      <c r="C351" s="27" t="str">
        <f>'FR-16(7)(v)-1 Functional'!C351</f>
        <v xml:space="preserve">  OTHER</v>
      </c>
      <c r="D351" s="32"/>
      <c r="F351" s="36">
        <f>SUM(F348:F350)</f>
        <v>0</v>
      </c>
      <c r="G351" s="36">
        <f t="shared" ref="G351:S351" si="275">SUM(G347:G350)</f>
        <v>0</v>
      </c>
      <c r="H351" s="36">
        <f t="shared" si="275"/>
        <v>0</v>
      </c>
      <c r="I351" s="36">
        <f t="shared" si="275"/>
        <v>0</v>
      </c>
      <c r="J351" s="36">
        <f t="shared" ref="J351:P351" si="276">SUM(J347:J350)</f>
        <v>0</v>
      </c>
      <c r="K351" s="36">
        <f t="shared" si="276"/>
        <v>0</v>
      </c>
      <c r="L351" s="36">
        <f t="shared" si="276"/>
        <v>0</v>
      </c>
      <c r="M351" s="36">
        <f t="shared" si="276"/>
        <v>0</v>
      </c>
      <c r="N351" s="36">
        <f t="shared" si="276"/>
        <v>0</v>
      </c>
      <c r="O351" s="36">
        <f t="shared" si="276"/>
        <v>0</v>
      </c>
      <c r="P351" s="36">
        <f t="shared" si="276"/>
        <v>0</v>
      </c>
      <c r="Q351" s="36">
        <f t="shared" si="275"/>
        <v>0</v>
      </c>
      <c r="R351" s="36">
        <f t="shared" si="275"/>
        <v>0</v>
      </c>
      <c r="S351" s="36">
        <f t="shared" si="275"/>
        <v>0</v>
      </c>
    </row>
    <row r="352" spans="1:19">
      <c r="A352" s="21">
        <v>33</v>
      </c>
      <c r="D352" s="32"/>
      <c r="F352" s="23" t="s">
        <v>265</v>
      </c>
      <c r="G352" s="40"/>
      <c r="H352" s="40"/>
      <c r="Q352" s="40"/>
    </row>
    <row r="353" spans="1:19">
      <c r="A353" s="21">
        <v>34</v>
      </c>
      <c r="B353" s="20" t="s">
        <v>605</v>
      </c>
      <c r="D353" s="32"/>
      <c r="F353" s="23"/>
      <c r="G353" s="40"/>
      <c r="H353" s="40"/>
      <c r="Q353" s="40"/>
    </row>
    <row r="354" spans="1:19">
      <c r="A354" s="21">
        <v>35</v>
      </c>
      <c r="C354" s="20" t="s">
        <v>448</v>
      </c>
      <c r="D354" s="32" t="str">
        <f>'FR-16(7)(v)-1 Functional'!D354</f>
        <v>P129</v>
      </c>
      <c r="F354" s="82">
        <f>'FR-16(7)(v)-10 DIST Classified'!G354</f>
        <v>0</v>
      </c>
      <c r="G354" s="37">
        <f>F354-SUM(H354:Q354)</f>
        <v>0</v>
      </c>
      <c r="H354" s="37">
        <f>ROUND(F354*VLOOKUP(D354,ALLOCTABLE_Distr_Demand,$H$10,FALSE),0)</f>
        <v>0</v>
      </c>
      <c r="I354" s="37">
        <f>ROUND(F354*VLOOKUP(D354,ALLOCTABLE_Distr_Demand,$I$10,FALSE),0)</f>
        <v>0</v>
      </c>
      <c r="J354" s="37">
        <f>ROUND(F354*VLOOKUP(D354,ALLOCTABLE_Distr_Demand,$J$10,FALSE),0)</f>
        <v>0</v>
      </c>
      <c r="K354" s="37">
        <f>ROUND(F354*VLOOKUP(D354,ALLOCTABLE_Distr_Demand,$K$10,FALSE),0)</f>
        <v>0</v>
      </c>
      <c r="L354" s="37">
        <f>ROUND(F354*VLOOKUP(D354,ALLOCTABLE_Distr_Demand,$L$10,FALSE),0)</f>
        <v>0</v>
      </c>
      <c r="M354" s="37">
        <f>ROUND(F354*VLOOKUP(D354,ALLOCTABLE_Distr_Demand,$M$10,FALSE),0)</f>
        <v>0</v>
      </c>
      <c r="N354" s="37">
        <f>ROUND(F354*VLOOKUP(D354,ALLOCTABLE_Distr_Demand,$N$10,FALSE),0)</f>
        <v>0</v>
      </c>
      <c r="O354" s="37">
        <f>ROUND(F354*VLOOKUP(D354,ALLOCTABLE_Distr_Demand,$O$10,FALSE),0)</f>
        <v>0</v>
      </c>
      <c r="P354" s="37">
        <f>ROUND(F354*VLOOKUP(D354,ALLOCTABLE_Distr_Demand,$P$10,FALSE),0)</f>
        <v>0</v>
      </c>
      <c r="Q354" s="37">
        <f>ROUND(F354*VLOOKUP(D354,ALLOCTABLE_Distr_Demand,$Q$10,FALSE),0)</f>
        <v>0</v>
      </c>
      <c r="R354" s="35">
        <f>SUM(G354:Q354)</f>
        <v>0</v>
      </c>
      <c r="S354" s="35">
        <f>F354-R354</f>
        <v>0</v>
      </c>
    </row>
    <row r="355" spans="1:19">
      <c r="A355" s="21">
        <v>36</v>
      </c>
      <c r="C355" s="20" t="s">
        <v>578</v>
      </c>
      <c r="D355" s="32" t="str">
        <f>'FR-16(7)(v)-1 Functional'!D355</f>
        <v>T129</v>
      </c>
      <c r="F355" s="82">
        <f>'FR-16(7)(v)-10 DIST Classified'!G355</f>
        <v>0</v>
      </c>
      <c r="G355" s="37">
        <f>F355-SUM(H355:Q355)</f>
        <v>0</v>
      </c>
      <c r="H355" s="37">
        <f>ROUND(F355*VLOOKUP(D355,ALLOCTABLE_Distr_Demand,$H$10,FALSE),0)</f>
        <v>0</v>
      </c>
      <c r="I355" s="37">
        <f>ROUND(F355*VLOOKUP(D355,ALLOCTABLE_Distr_Demand,$I$10,FALSE),0)</f>
        <v>0</v>
      </c>
      <c r="J355" s="37">
        <f>ROUND(F355*VLOOKUP(D355,ALLOCTABLE_Distr_Demand,$J$10,FALSE),0)</f>
        <v>0</v>
      </c>
      <c r="K355" s="37">
        <f>ROUND(F355*VLOOKUP(D355,ALLOCTABLE_Distr_Demand,$K$10,FALSE),0)</f>
        <v>0</v>
      </c>
      <c r="L355" s="37">
        <f>ROUND(F355*VLOOKUP(D355,ALLOCTABLE_Distr_Demand,$L$10,FALSE),0)</f>
        <v>0</v>
      </c>
      <c r="M355" s="37">
        <f>ROUND(F355*VLOOKUP(D355,ALLOCTABLE_Distr_Demand,$M$10,FALSE),0)</f>
        <v>0</v>
      </c>
      <c r="N355" s="37">
        <f>ROUND(F355*VLOOKUP(D355,ALLOCTABLE_Distr_Demand,$N$10,FALSE),0)</f>
        <v>0</v>
      </c>
      <c r="O355" s="37">
        <f>ROUND(F355*VLOOKUP(D355,ALLOCTABLE_Distr_Demand,$O$10,FALSE),0)</f>
        <v>0</v>
      </c>
      <c r="P355" s="37">
        <f>ROUND(F355*VLOOKUP(D355,ALLOCTABLE_Distr_Demand,$P$10,FALSE),0)</f>
        <v>0</v>
      </c>
      <c r="Q355" s="37">
        <f>ROUND(F355*VLOOKUP(D355,ALLOCTABLE_Distr_Demand,$Q$10,FALSE),0)</f>
        <v>0</v>
      </c>
      <c r="R355" s="35">
        <f>SUM(G355:Q355)</f>
        <v>0</v>
      </c>
      <c r="S355" s="35">
        <f>F355-R355</f>
        <v>0</v>
      </c>
    </row>
    <row r="356" spans="1:19">
      <c r="A356" s="21">
        <v>37</v>
      </c>
      <c r="C356" s="20" t="s">
        <v>449</v>
      </c>
      <c r="D356" s="32" t="str">
        <f>'FR-16(7)(v)-1 Functional'!D356</f>
        <v>D149</v>
      </c>
      <c r="F356" s="82">
        <f>'FR-16(7)(v)-10 DIST Classified'!G356</f>
        <v>0</v>
      </c>
      <c r="G356" s="37">
        <f>F356-SUM(H356:Q356)</f>
        <v>0</v>
      </c>
      <c r="H356" s="37">
        <f>ROUND(F356*VLOOKUP(D356,ALLOCTABLE_Distr_Demand,$H$10,FALSE),0)</f>
        <v>0</v>
      </c>
      <c r="I356" s="37">
        <f>ROUND(F356*VLOOKUP(D356,ALLOCTABLE_Distr_Demand,$I$10,FALSE),0)</f>
        <v>0</v>
      </c>
      <c r="J356" s="37">
        <f>ROUND(F356*VLOOKUP(D356,ALLOCTABLE_Distr_Demand,$J$10,FALSE),0)</f>
        <v>0</v>
      </c>
      <c r="K356" s="37">
        <f>ROUND(F356*VLOOKUP(D356,ALLOCTABLE_Distr_Demand,$K$10,FALSE),0)</f>
        <v>0</v>
      </c>
      <c r="L356" s="37">
        <f>ROUND(F356*VLOOKUP(D356,ALLOCTABLE_Distr_Demand,$L$10,FALSE),0)</f>
        <v>0</v>
      </c>
      <c r="M356" s="37">
        <f>ROUND(F356*VLOOKUP(D356,ALLOCTABLE_Distr_Demand,$M$10,FALSE),0)</f>
        <v>0</v>
      </c>
      <c r="N356" s="37">
        <f>ROUND(F356*VLOOKUP(D356,ALLOCTABLE_Distr_Demand,$N$10,FALSE),0)</f>
        <v>0</v>
      </c>
      <c r="O356" s="37">
        <f>ROUND(F356*VLOOKUP(D356,ALLOCTABLE_Distr_Demand,$O$10,FALSE),0)</f>
        <v>0</v>
      </c>
      <c r="P356" s="37">
        <f>ROUND(F356*VLOOKUP(D356,ALLOCTABLE_Distr_Demand,$P$10,FALSE),0)</f>
        <v>0</v>
      </c>
      <c r="Q356" s="37">
        <f>ROUND(F356*VLOOKUP(D356,ALLOCTABLE_Distr_Demand,$Q$10,FALSE),0)</f>
        <v>0</v>
      </c>
      <c r="R356" s="35">
        <f>SUM(G356:Q356)</f>
        <v>0</v>
      </c>
      <c r="S356" s="35">
        <f>F356-R356</f>
        <v>0</v>
      </c>
    </row>
    <row r="357" spans="1:19">
      <c r="A357" s="21">
        <v>38</v>
      </c>
      <c r="C357" s="20" t="s">
        <v>606</v>
      </c>
      <c r="D357" s="32" t="str">
        <f>'FR-16(7)(v)-1 Functional'!D357</f>
        <v>C129</v>
      </c>
      <c r="F357" s="82">
        <f>'FR-16(7)(v)-10 DIST Classified'!G357</f>
        <v>0</v>
      </c>
      <c r="G357" s="37">
        <f>F357-SUM(H357:Q357)</f>
        <v>0</v>
      </c>
      <c r="H357" s="37">
        <f>ROUND(F357*VLOOKUP(D357,ALLOCTABLE_Distr_Demand,$H$10,FALSE),0)</f>
        <v>0</v>
      </c>
      <c r="I357" s="37">
        <f>ROUND(F357*VLOOKUP(D357,ALLOCTABLE_Distr_Demand,$I$10,FALSE),0)</f>
        <v>0</v>
      </c>
      <c r="J357" s="37">
        <f>ROUND(F357*VLOOKUP(D357,ALLOCTABLE_Distr_Demand,$J$10,FALSE),0)</f>
        <v>0</v>
      </c>
      <c r="K357" s="37">
        <f>ROUND(F357*VLOOKUP(D357,ALLOCTABLE_Distr_Demand,$K$10,FALSE),0)</f>
        <v>0</v>
      </c>
      <c r="L357" s="37">
        <f>ROUND(F357*VLOOKUP(D357,ALLOCTABLE_Distr_Demand,$L$10,FALSE),0)</f>
        <v>0</v>
      </c>
      <c r="M357" s="37">
        <f>ROUND(F357*VLOOKUP(D357,ALLOCTABLE_Distr_Demand,$M$10,FALSE),0)</f>
        <v>0</v>
      </c>
      <c r="N357" s="37">
        <f>ROUND(F357*VLOOKUP(D357,ALLOCTABLE_Distr_Demand,$N$10,FALSE),0)</f>
        <v>0</v>
      </c>
      <c r="O357" s="37">
        <f>ROUND(F357*VLOOKUP(D357,ALLOCTABLE_Distr_Demand,$O$10,FALSE),0)</f>
        <v>0</v>
      </c>
      <c r="P357" s="37">
        <f>ROUND(F357*VLOOKUP(D357,ALLOCTABLE_Distr_Demand,$P$10,FALSE),0)</f>
        <v>0</v>
      </c>
      <c r="Q357" s="37">
        <f>ROUND(F357*VLOOKUP(D357,ALLOCTABLE_Distr_Demand,$Q$10,FALSE),0)</f>
        <v>0</v>
      </c>
      <c r="R357" s="35">
        <f>SUM(G357:Q357)</f>
        <v>0</v>
      </c>
      <c r="S357" s="35">
        <f>F357-R357</f>
        <v>0</v>
      </c>
    </row>
    <row r="358" spans="1:19">
      <c r="A358" s="21">
        <v>39</v>
      </c>
      <c r="C358" s="20" t="s">
        <v>607</v>
      </c>
      <c r="D358" s="32" t="str">
        <f>'FR-16(7)(v)-1 Functional'!D358</f>
        <v>G129</v>
      </c>
      <c r="F358" s="82">
        <f>'FR-16(7)(v)-10 DIST Classified'!G358</f>
        <v>0</v>
      </c>
      <c r="G358" s="37">
        <f>F358-SUM(H358:Q358)</f>
        <v>0</v>
      </c>
      <c r="H358" s="37">
        <f>ROUND(F358*VLOOKUP(D358,ALLOCTABLE_Distr_Demand,$H$10,FALSE),0)</f>
        <v>0</v>
      </c>
      <c r="I358" s="37">
        <f>ROUND(F358*VLOOKUP(D358,ALLOCTABLE_Distr_Demand,$I$10,FALSE),0)</f>
        <v>0</v>
      </c>
      <c r="J358" s="37">
        <f>ROUND(F358*VLOOKUP(D358,ALLOCTABLE_Distr_Demand,$J$10,FALSE),0)</f>
        <v>0</v>
      </c>
      <c r="K358" s="37">
        <f>ROUND(F358*VLOOKUP(D358,ALLOCTABLE_Distr_Demand,$K$10,FALSE),0)</f>
        <v>0</v>
      </c>
      <c r="L358" s="37">
        <f>ROUND(F358*VLOOKUP(D358,ALLOCTABLE_Distr_Demand,$L$10,FALSE),0)</f>
        <v>0</v>
      </c>
      <c r="M358" s="37">
        <f>ROUND(F358*VLOOKUP(D358,ALLOCTABLE_Distr_Demand,$M$10,FALSE),0)</f>
        <v>0</v>
      </c>
      <c r="N358" s="37">
        <f>ROUND(F358*VLOOKUP(D358,ALLOCTABLE_Distr_Demand,$N$10,FALSE),0)</f>
        <v>0</v>
      </c>
      <c r="O358" s="37">
        <f>ROUND(F358*VLOOKUP(D358,ALLOCTABLE_Distr_Demand,$O$10,FALSE),0)</f>
        <v>0</v>
      </c>
      <c r="P358" s="37">
        <f>ROUND(F358*VLOOKUP(D358,ALLOCTABLE_Distr_Demand,$P$10,FALSE),0)</f>
        <v>0</v>
      </c>
      <c r="Q358" s="37">
        <f>ROUND(F358*VLOOKUP(D358,ALLOCTABLE_Distr_Demand,$Q$10,FALSE),0)</f>
        <v>0</v>
      </c>
      <c r="R358" s="35">
        <f>SUM(G358:Q358)</f>
        <v>0</v>
      </c>
      <c r="S358" s="35">
        <f>F358-R358</f>
        <v>0</v>
      </c>
    </row>
    <row r="359" spans="1:19">
      <c r="A359" s="21">
        <v>40</v>
      </c>
      <c r="C359" s="247" t="s">
        <v>608</v>
      </c>
      <c r="D359" s="32"/>
      <c r="F359" s="36">
        <f t="shared" ref="F359:R359" si="277">SUM(F354:F358)</f>
        <v>0</v>
      </c>
      <c r="G359" s="36">
        <f t="shared" si="277"/>
        <v>0</v>
      </c>
      <c r="H359" s="36">
        <f t="shared" si="277"/>
        <v>0</v>
      </c>
      <c r="I359" s="36">
        <f t="shared" si="277"/>
        <v>0</v>
      </c>
      <c r="J359" s="36">
        <f t="shared" si="277"/>
        <v>0</v>
      </c>
      <c r="K359" s="36">
        <f t="shared" si="277"/>
        <v>0</v>
      </c>
      <c r="L359" s="36">
        <f t="shared" si="277"/>
        <v>0</v>
      </c>
      <c r="M359" s="36">
        <f t="shared" si="277"/>
        <v>0</v>
      </c>
      <c r="N359" s="36">
        <f t="shared" si="277"/>
        <v>0</v>
      </c>
      <c r="O359" s="36">
        <f t="shared" si="277"/>
        <v>0</v>
      </c>
      <c r="P359" s="36">
        <f t="shared" si="277"/>
        <v>0</v>
      </c>
      <c r="Q359" s="36">
        <f t="shared" si="277"/>
        <v>0</v>
      </c>
      <c r="R359" s="36">
        <f t="shared" si="277"/>
        <v>0</v>
      </c>
      <c r="S359" s="36"/>
    </row>
    <row r="360" spans="1:19">
      <c r="A360" s="21">
        <v>41</v>
      </c>
      <c r="D360" s="32"/>
      <c r="F360" s="23"/>
      <c r="I360" s="20"/>
      <c r="J360" s="20"/>
      <c r="K360" s="20"/>
      <c r="L360" s="20"/>
      <c r="M360" s="20"/>
      <c r="N360" s="20"/>
      <c r="O360" s="20"/>
      <c r="P360" s="20"/>
    </row>
    <row r="361" spans="1:19">
      <c r="A361" s="21">
        <v>42</v>
      </c>
      <c r="B361" s="20" t="str">
        <f>'FR-16(7)(v)-1 Functional'!B361</f>
        <v>TOTAL ADDITIVE RATE BASE ADJUSTMENTS</v>
      </c>
      <c r="D361" s="32"/>
      <c r="F361" s="35">
        <f>F345+F351+F359</f>
        <v>-1716438</v>
      </c>
      <c r="G361" s="35">
        <f>G345+G351+G359</f>
        <v>-835830</v>
      </c>
      <c r="H361" s="35">
        <f>H345+H351+H359</f>
        <v>-464466</v>
      </c>
      <c r="I361" s="35">
        <f>I345+I351+I359</f>
        <v>-1927</v>
      </c>
      <c r="J361" s="35">
        <f t="shared" ref="J361:P361" si="278">J345+J351+J359</f>
        <v>-16425</v>
      </c>
      <c r="K361" s="35">
        <f t="shared" si="278"/>
        <v>-120</v>
      </c>
      <c r="L361" s="35">
        <f t="shared" si="278"/>
        <v>-217332</v>
      </c>
      <c r="M361" s="35">
        <f t="shared" si="278"/>
        <v>-146951</v>
      </c>
      <c r="N361" s="35">
        <f t="shared" si="278"/>
        <v>-4996</v>
      </c>
      <c r="O361" s="35">
        <f t="shared" si="278"/>
        <v>-18246</v>
      </c>
      <c r="P361" s="35">
        <f t="shared" si="278"/>
        <v>-10057</v>
      </c>
      <c r="Q361" s="35">
        <f>Q345+Q351+Q359</f>
        <v>-88</v>
      </c>
      <c r="R361" s="35">
        <f>R345+R351+R359</f>
        <v>-1716438</v>
      </c>
      <c r="S361" s="35">
        <f>S345+S351+S359</f>
        <v>0</v>
      </c>
    </row>
    <row r="362" spans="1:19">
      <c r="B362" s="31"/>
      <c r="C362" s="18"/>
      <c r="D362" s="32"/>
      <c r="E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32"/>
      <c r="R362" s="18"/>
      <c r="S362" s="18"/>
    </row>
    <row r="363" spans="1:19">
      <c r="A363" s="31" t="str">
        <f>co_name</f>
        <v>DUKE ENERGY KENTUCKY, INC.</v>
      </c>
      <c r="C363" s="18"/>
      <c r="D363" s="32"/>
      <c r="E363" s="18"/>
      <c r="F363" s="32"/>
      <c r="G363" s="30"/>
      <c r="H363" s="30"/>
      <c r="I363" s="18"/>
      <c r="J363" s="18"/>
      <c r="K363" s="18"/>
      <c r="L363" s="18"/>
      <c r="M363" s="18"/>
      <c r="N363" s="18"/>
      <c r="O363" s="18"/>
      <c r="P363" s="18"/>
      <c r="R363" s="46" t="str">
        <f>R1</f>
        <v>FR-16(7)(v)-11</v>
      </c>
      <c r="S363" s="18"/>
    </row>
    <row r="364" spans="1:19">
      <c r="A364" s="31" t="str">
        <f>$A$2</f>
        <v>DISTRIBUTION DEMAND ALLOCATED - ELECTRIC COST OF SERVICE</v>
      </c>
      <c r="C364" s="18"/>
      <c r="D364" s="32"/>
      <c r="E364" s="18"/>
      <c r="F364" s="32"/>
      <c r="G364" s="30"/>
      <c r="H364" s="30"/>
      <c r="I364" s="18"/>
      <c r="J364" s="18"/>
      <c r="K364" s="18"/>
      <c r="L364" s="18"/>
      <c r="M364" s="18"/>
      <c r="N364" s="18"/>
      <c r="O364" s="18"/>
      <c r="P364" s="18"/>
      <c r="R364" s="46" t="str">
        <f>R2</f>
        <v>WITNESS RESPONSIBLE:</v>
      </c>
      <c r="S364" s="18"/>
    </row>
    <row r="365" spans="1:19">
      <c r="A365" s="31" t="str">
        <f>case_name</f>
        <v>CASE NO: 2017-00321</v>
      </c>
      <c r="C365" s="18"/>
      <c r="D365" s="32"/>
      <c r="E365" s="18"/>
      <c r="F365" s="32"/>
      <c r="G365" s="30"/>
      <c r="H365" s="30"/>
      <c r="I365" s="18"/>
      <c r="J365" s="18"/>
      <c r="K365" s="18"/>
      <c r="L365" s="18"/>
      <c r="M365" s="18"/>
      <c r="N365" s="18"/>
      <c r="O365" s="18"/>
      <c r="P365" s="18"/>
      <c r="R365" s="46" t="str">
        <f>Witness</f>
        <v>JAMES E. ZIOLKOWSKI</v>
      </c>
      <c r="S365" s="18"/>
    </row>
    <row r="366" spans="1:19">
      <c r="A366" s="31" t="str">
        <f>data_filing</f>
        <v>DATA: 12 MONTHS ACTUAL  &amp; 0 MONTHS ESTIMATED</v>
      </c>
      <c r="C366" s="18"/>
      <c r="D366" s="32"/>
      <c r="E366" s="18"/>
      <c r="F366" s="32"/>
      <c r="G366" s="30"/>
      <c r="H366" s="30"/>
      <c r="I366" s="18"/>
      <c r="J366" s="18"/>
      <c r="K366" s="18"/>
      <c r="L366" s="18"/>
      <c r="M366" s="18"/>
      <c r="N366" s="18"/>
      <c r="O366" s="18"/>
      <c r="P366" s="18"/>
      <c r="R366" s="46" t="str">
        <f>"PAGE "&amp;Pages-11&amp;" OF "&amp;Pages</f>
        <v>PAGE 7 OF 18</v>
      </c>
      <c r="S366" s="18"/>
    </row>
    <row r="367" spans="1:19">
      <c r="A367" s="31" t="str">
        <f>type</f>
        <v xml:space="preserve">TYPE OF FILING: "X" ORIGINAL   UPDATED    REVISED  </v>
      </c>
      <c r="C367" s="18"/>
      <c r="D367" s="32"/>
      <c r="E367" s="18"/>
      <c r="F367" s="32"/>
      <c r="G367" s="30"/>
      <c r="H367" s="30"/>
      <c r="I367" s="18"/>
      <c r="J367" s="18"/>
      <c r="K367" s="18"/>
      <c r="L367" s="18"/>
      <c r="M367" s="18"/>
      <c r="N367" s="18"/>
      <c r="O367" s="18"/>
      <c r="P367" s="18"/>
      <c r="Q367" s="32"/>
      <c r="R367" s="18"/>
      <c r="S367" s="18"/>
    </row>
    <row r="368" spans="1:19">
      <c r="B368" s="31"/>
      <c r="C368" s="18"/>
      <c r="D368" s="32"/>
      <c r="E368" s="18"/>
      <c r="F368" s="32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32"/>
      <c r="R368" s="18"/>
      <c r="S368" s="18"/>
    </row>
    <row r="369" spans="1:19">
      <c r="B369" s="31"/>
      <c r="C369" s="18"/>
      <c r="D369" s="32"/>
      <c r="E369" s="18"/>
      <c r="F369" s="32" t="str">
        <f>F$7</f>
        <v>TOTAL</v>
      </c>
      <c r="G369" s="32"/>
      <c r="H369" s="32" t="str">
        <f>H$7</f>
        <v>DS</v>
      </c>
      <c r="I369" s="32" t="str">
        <f>I$7</f>
        <v>GSFL</v>
      </c>
      <c r="J369" s="32" t="str">
        <f>J$7</f>
        <v>EH</v>
      </c>
      <c r="K369" s="32" t="str">
        <f t="shared" ref="K369:Q369" si="279">K$7</f>
        <v>SP</v>
      </c>
      <c r="L369" s="32" t="str">
        <f t="shared" si="279"/>
        <v>DT SEC</v>
      </c>
      <c r="M369" s="32" t="str">
        <f t="shared" si="279"/>
        <v>DT PRI</v>
      </c>
      <c r="N369" s="32" t="str">
        <f t="shared" si="279"/>
        <v>DP</v>
      </c>
      <c r="O369" s="32" t="str">
        <f t="shared" si="279"/>
        <v>TT</v>
      </c>
      <c r="P369" s="32"/>
      <c r="Q369" s="32" t="str">
        <f t="shared" si="279"/>
        <v>OTHER</v>
      </c>
      <c r="R369" s="32"/>
      <c r="S369" s="32"/>
    </row>
    <row r="370" spans="1:19">
      <c r="A370" s="32" t="s">
        <v>460</v>
      </c>
      <c r="B370" s="18"/>
      <c r="C370" s="18"/>
      <c r="D370" s="32"/>
      <c r="E370" s="18"/>
      <c r="F370" s="32" t="str">
        <f>F$8</f>
        <v>DISTRIBUTION</v>
      </c>
      <c r="G370" s="32" t="str">
        <f>G$8</f>
        <v>RS</v>
      </c>
      <c r="H370" s="32" t="str">
        <f>H$8</f>
        <v>SECONDARY</v>
      </c>
      <c r="I370" s="32" t="str">
        <f>I$8</f>
        <v>SECONDARY</v>
      </c>
      <c r="J370" s="32" t="str">
        <f>J$8</f>
        <v>SECONDARY</v>
      </c>
      <c r="K370" s="32" t="str">
        <f t="shared" ref="K370:S370" si="280">K$8</f>
        <v>SECONDARY</v>
      </c>
      <c r="L370" s="32" t="str">
        <f t="shared" si="280"/>
        <v>SECONDARY</v>
      </c>
      <c r="M370" s="32" t="str">
        <f t="shared" si="280"/>
        <v>PRIMARY</v>
      </c>
      <c r="N370" s="32" t="str">
        <f t="shared" si="280"/>
        <v>PRIMARY</v>
      </c>
      <c r="O370" s="32" t="str">
        <f t="shared" si="280"/>
        <v>TRANSMISSION</v>
      </c>
      <c r="P370" s="32" t="str">
        <f t="shared" si="280"/>
        <v>LT</v>
      </c>
      <c r="Q370" s="32" t="str">
        <f t="shared" si="280"/>
        <v>WATER</v>
      </c>
      <c r="R370" s="32" t="str">
        <f>R8</f>
        <v>TOTAL</v>
      </c>
      <c r="S370" s="32" t="str">
        <f t="shared" si="280"/>
        <v>ALL</v>
      </c>
    </row>
    <row r="371" spans="1:19">
      <c r="A371" s="34" t="s">
        <v>461</v>
      </c>
      <c r="B371" s="33" t="s">
        <v>31</v>
      </c>
      <c r="C371" s="33"/>
      <c r="D371" s="34" t="s">
        <v>259</v>
      </c>
      <c r="E371" s="33"/>
      <c r="F371" s="32" t="str">
        <f>F$9</f>
        <v>DEMAND</v>
      </c>
      <c r="G371" s="32" t="str">
        <f>G$9</f>
        <v>RESIDENTIAL</v>
      </c>
      <c r="H371" s="32" t="str">
        <f>H$9</f>
        <v>DISTRIBUTION</v>
      </c>
      <c r="I371" s="32" t="str">
        <f>I$9</f>
        <v>DISTRIBUTION</v>
      </c>
      <c r="J371" s="32" t="str">
        <f>J$9</f>
        <v>DISTRIBUTION</v>
      </c>
      <c r="K371" s="32" t="str">
        <f t="shared" ref="K371:S371" si="281">K$9</f>
        <v>DISTRIBUTION</v>
      </c>
      <c r="L371" s="32" t="str">
        <f t="shared" si="281"/>
        <v>DISTRIBUTION</v>
      </c>
      <c r="M371" s="32" t="str">
        <f t="shared" si="281"/>
        <v>DISTRIBUTION</v>
      </c>
      <c r="N371" s="32" t="str">
        <f t="shared" si="281"/>
        <v>DISTRIBUTION</v>
      </c>
      <c r="O371" s="32" t="str">
        <f t="shared" si="281"/>
        <v>TIME OF DAY</v>
      </c>
      <c r="P371" s="32" t="str">
        <f t="shared" si="281"/>
        <v>LIGHTING</v>
      </c>
      <c r="Q371" s="32" t="str">
        <f t="shared" si="281"/>
        <v>PUMPING</v>
      </c>
      <c r="R371" s="32" t="str">
        <f>R9</f>
        <v>AT ISSUE</v>
      </c>
      <c r="S371" s="32" t="str">
        <f t="shared" si="281"/>
        <v>OTHER</v>
      </c>
    </row>
    <row r="372" spans="1:19">
      <c r="C372" s="162" t="s">
        <v>410</v>
      </c>
      <c r="D372" s="32"/>
      <c r="E372" s="88"/>
      <c r="F372" s="504"/>
      <c r="G372" s="504">
        <f>G$10</f>
        <v>3</v>
      </c>
      <c r="H372" s="504">
        <f>H$10</f>
        <v>4</v>
      </c>
      <c r="I372" s="504">
        <f>I$10</f>
        <v>5</v>
      </c>
      <c r="J372" s="504">
        <f>J$10</f>
        <v>6</v>
      </c>
      <c r="K372" s="504">
        <f t="shared" ref="K372:Q372" si="282">K$10</f>
        <v>7</v>
      </c>
      <c r="L372" s="504">
        <f t="shared" si="282"/>
        <v>8</v>
      </c>
      <c r="M372" s="504">
        <f t="shared" si="282"/>
        <v>9</v>
      </c>
      <c r="N372" s="504">
        <f t="shared" si="282"/>
        <v>10</v>
      </c>
      <c r="O372" s="504">
        <f t="shared" si="282"/>
        <v>11</v>
      </c>
      <c r="P372" s="504">
        <f t="shared" si="282"/>
        <v>12</v>
      </c>
      <c r="Q372" s="504">
        <f t="shared" si="282"/>
        <v>13</v>
      </c>
      <c r="R372" s="484"/>
      <c r="S372" s="484" t="s">
        <v>265</v>
      </c>
    </row>
    <row r="373" spans="1:19">
      <c r="C373" s="162"/>
      <c r="D373" s="32"/>
      <c r="E373" s="88"/>
      <c r="F373" s="89"/>
      <c r="G373" s="186"/>
      <c r="H373" s="186"/>
      <c r="I373" s="186"/>
      <c r="J373" s="186"/>
      <c r="K373" s="186"/>
      <c r="L373" s="186"/>
      <c r="M373" s="186"/>
      <c r="N373" s="186"/>
      <c r="O373" s="186"/>
      <c r="P373" s="186"/>
      <c r="Q373" s="186"/>
      <c r="R373" s="88"/>
      <c r="S373" s="88"/>
    </row>
    <row r="374" spans="1:19">
      <c r="A374" s="21">
        <v>1</v>
      </c>
      <c r="B374" s="20" t="s">
        <v>30</v>
      </c>
      <c r="D374" s="32"/>
      <c r="E374" s="18"/>
      <c r="F374" s="35">
        <f>F261-F308+F361</f>
        <v>127265237</v>
      </c>
      <c r="G374" s="35">
        <f>G261-G308+G361</f>
        <v>56270019</v>
      </c>
      <c r="H374" s="35">
        <f>H261-H308+H361</f>
        <v>37507581</v>
      </c>
      <c r="I374" s="35">
        <f>I261-I308+I361</f>
        <v>169276</v>
      </c>
      <c r="J374" s="35">
        <f t="shared" ref="J374:P374" si="283">J261-J308+J361</f>
        <v>858335</v>
      </c>
      <c r="K374" s="35">
        <f t="shared" si="283"/>
        <v>8866</v>
      </c>
      <c r="L374" s="35">
        <f t="shared" si="283"/>
        <v>18496366</v>
      </c>
      <c r="M374" s="35">
        <f t="shared" si="283"/>
        <v>12697066</v>
      </c>
      <c r="N374" s="35">
        <f t="shared" si="283"/>
        <v>426523</v>
      </c>
      <c r="O374" s="35">
        <f t="shared" si="283"/>
        <v>-39678</v>
      </c>
      <c r="P374" s="35">
        <f t="shared" si="283"/>
        <v>864552</v>
      </c>
      <c r="Q374" s="35">
        <f>Q261-Q308+Q361</f>
        <v>6331</v>
      </c>
      <c r="R374" s="35">
        <f>R261-R308+R361</f>
        <v>127265237</v>
      </c>
      <c r="S374" s="35">
        <f>S261-S308+S361</f>
        <v>0</v>
      </c>
    </row>
    <row r="375" spans="1:19">
      <c r="A375" s="21">
        <v>2</v>
      </c>
      <c r="D375" s="32"/>
      <c r="E375" s="18"/>
      <c r="I375" s="20"/>
      <c r="J375" s="20"/>
      <c r="K375" s="20"/>
      <c r="L375" s="20"/>
      <c r="M375" s="20"/>
      <c r="N375" s="20"/>
      <c r="O375" s="20"/>
      <c r="P375" s="20"/>
    </row>
    <row r="376" spans="1:19">
      <c r="A376" s="21">
        <v>3</v>
      </c>
      <c r="B376" s="20" t="s">
        <v>31</v>
      </c>
      <c r="D376" s="32"/>
      <c r="E376" s="18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</v>
      </c>
      <c r="D377" s="32"/>
      <c r="E377" s="18"/>
      <c r="I377" s="20"/>
      <c r="J377" s="20"/>
      <c r="K377" s="20"/>
      <c r="L377" s="20"/>
      <c r="M377" s="20"/>
      <c r="N377" s="20"/>
      <c r="O377" s="20"/>
      <c r="P377" s="20"/>
    </row>
    <row r="378" spans="1:19">
      <c r="A378" s="21">
        <v>5</v>
      </c>
      <c r="B378" s="20" t="s">
        <v>32</v>
      </c>
      <c r="D378" s="32"/>
      <c r="E378" s="18"/>
      <c r="I378" s="20"/>
      <c r="J378" s="20"/>
      <c r="K378" s="20"/>
      <c r="L378" s="20"/>
      <c r="M378" s="20"/>
      <c r="N378" s="20"/>
      <c r="O378" s="20"/>
      <c r="P378" s="20"/>
    </row>
    <row r="379" spans="1:19">
      <c r="A379" s="21">
        <v>6</v>
      </c>
      <c r="C379" s="20" t="s">
        <v>645</v>
      </c>
      <c r="D379" s="32" t="str">
        <f>'FR-16(7)(v)-1 Functional'!D379</f>
        <v>PD29</v>
      </c>
      <c r="E379" s="18"/>
      <c r="F379" s="82">
        <f>'FR-16(7)(v)-10 DIST Classified'!G379</f>
        <v>0</v>
      </c>
      <c r="G379" s="37">
        <f>F379-SUM(H379:Q379)</f>
        <v>0</v>
      </c>
      <c r="H379" s="37">
        <f>ROUND(F379*VLOOKUP(D379,ALLOCTABLE_Distr_Demand,$H$10,FALSE),0)</f>
        <v>0</v>
      </c>
      <c r="I379" s="37">
        <f>ROUND(F379*VLOOKUP(D379,ALLOCTABLE_Distr_Demand,$I$10,FALSE),0)</f>
        <v>0</v>
      </c>
      <c r="J379" s="37">
        <f>ROUND(F379*VLOOKUP(D379,ALLOCTABLE_Distr_Demand,$J$10,FALSE),0)</f>
        <v>0</v>
      </c>
      <c r="K379" s="37">
        <f>ROUND(F379*VLOOKUP(D379,ALLOCTABLE_Distr_Demand,$K$10,FALSE),0)</f>
        <v>0</v>
      </c>
      <c r="L379" s="37">
        <f>ROUND(F379*VLOOKUP(D379,ALLOCTABLE_Distr_Demand,$L$10,FALSE),0)</f>
        <v>0</v>
      </c>
      <c r="M379" s="37">
        <f>ROUND(F379*VLOOKUP(D379,ALLOCTABLE_Distr_Demand,$M$10,FALSE),0)</f>
        <v>0</v>
      </c>
      <c r="N379" s="37">
        <f>ROUND(F379*VLOOKUP(D379,ALLOCTABLE_Distr_Demand,$N$10,FALSE),0)</f>
        <v>0</v>
      </c>
      <c r="O379" s="37">
        <f>ROUND(F379*VLOOKUP(D379,ALLOCTABLE_Distr_Demand,$O$10,FALSE),0)</f>
        <v>0</v>
      </c>
      <c r="P379" s="37">
        <f>ROUND(F379*VLOOKUP(D379,ALLOCTABLE_Distr_Demand,$P$10,FALSE),0)</f>
        <v>0</v>
      </c>
      <c r="Q379" s="37">
        <f>ROUND(F379*VLOOKUP(D379,ALLOCTABLE_Distr_Demand,$Q$10,FALSE),0)</f>
        <v>0</v>
      </c>
      <c r="R379" s="35">
        <f>SUM(G379:Q379)</f>
        <v>0</v>
      </c>
      <c r="S379" s="35">
        <f>F379-R379</f>
        <v>0</v>
      </c>
    </row>
    <row r="380" spans="1:19">
      <c r="A380" s="21">
        <v>7</v>
      </c>
      <c r="C380" s="20" t="str">
        <f>'FR-16(7)(v)-1 Functional'!C380</f>
        <v>FUEL</v>
      </c>
      <c r="D380" s="32" t="str">
        <f>'FR-16(7)(v)-1 Functional'!D380</f>
        <v>K301</v>
      </c>
      <c r="E380" s="18"/>
      <c r="F380" s="82">
        <f>'FR-16(7)(v)-10 DIST Classified'!G380</f>
        <v>0</v>
      </c>
      <c r="G380" s="37">
        <f>F380-SUM(H380:Q380)</f>
        <v>0</v>
      </c>
      <c r="H380" s="37">
        <f>ROUND(F380*VLOOKUP(D380,ALLOCTABLE_Distr_Demand,$H$10,FALSE),0)</f>
        <v>0</v>
      </c>
      <c r="I380" s="37">
        <f>ROUND(F380*VLOOKUP(D380,ALLOCTABLE_Distr_Demand,$I$10,FALSE),0)</f>
        <v>0</v>
      </c>
      <c r="J380" s="37">
        <f>ROUND(F380*VLOOKUP(D380,ALLOCTABLE_Distr_Demand,$J$10,FALSE),0)</f>
        <v>0</v>
      </c>
      <c r="K380" s="37">
        <f>ROUND(F380*VLOOKUP(D380,ALLOCTABLE_Distr_Demand,$K$10,FALSE),0)</f>
        <v>0</v>
      </c>
      <c r="L380" s="37">
        <f>ROUND(F380*VLOOKUP(D380,ALLOCTABLE_Distr_Demand,$L$10,FALSE),0)</f>
        <v>0</v>
      </c>
      <c r="M380" s="37">
        <f>ROUND(F380*VLOOKUP(D380,ALLOCTABLE_Distr_Demand,$M$10,FALSE),0)</f>
        <v>0</v>
      </c>
      <c r="N380" s="37">
        <f>ROUND(F380*VLOOKUP(D380,ALLOCTABLE_Distr_Demand,$N$10,FALSE),0)</f>
        <v>0</v>
      </c>
      <c r="O380" s="37">
        <f>ROUND(F380*VLOOKUP(D380,ALLOCTABLE_Distr_Demand,$O$10,FALSE),0)</f>
        <v>0</v>
      </c>
      <c r="P380" s="37">
        <f>ROUND(F380*VLOOKUP(D380,ALLOCTABLE_Distr_Demand,$P$10,FALSE),0)</f>
        <v>0</v>
      </c>
      <c r="Q380" s="37">
        <f>ROUND(F380*VLOOKUP(D380,ALLOCTABLE_Distr_Demand,$Q$10,FALSE),0)</f>
        <v>0</v>
      </c>
      <c r="R380" s="35">
        <f>SUM(G380:Q380)</f>
        <v>0</v>
      </c>
      <c r="S380" s="35">
        <f>F380-R380</f>
        <v>0</v>
      </c>
    </row>
    <row r="381" spans="1:19">
      <c r="A381" s="21">
        <v>8</v>
      </c>
      <c r="C381" s="45" t="str">
        <f>'FR-16(7)(v)-1 Functional'!C381</f>
        <v>EMISSION ALLOWANCES</v>
      </c>
      <c r="D381" s="32" t="str">
        <f>'FR-16(7)(v)-1 Functional'!D381</f>
        <v>K301</v>
      </c>
      <c r="E381" s="18"/>
      <c r="F381" s="82">
        <f>'FR-16(7)(v)-10 DIST Classified'!G381</f>
        <v>0</v>
      </c>
      <c r="G381" s="37">
        <f>F381-SUM(H381:Q381)</f>
        <v>0</v>
      </c>
      <c r="H381" s="37">
        <f>ROUND(F381*VLOOKUP(D381,ALLOCTABLE_Distr_Demand,$H$10,FALSE),0)</f>
        <v>0</v>
      </c>
      <c r="I381" s="37">
        <f>ROUND(F381*VLOOKUP(D381,ALLOCTABLE_Distr_Demand,$I$10,FALSE),0)</f>
        <v>0</v>
      </c>
      <c r="J381" s="37">
        <f>ROUND(F381*VLOOKUP(D381,ALLOCTABLE_Distr_Demand,$J$10,FALSE),0)</f>
        <v>0</v>
      </c>
      <c r="K381" s="37">
        <f>ROUND(F381*VLOOKUP(D381,ALLOCTABLE_Distr_Demand,$K$10,FALSE),0)</f>
        <v>0</v>
      </c>
      <c r="L381" s="37">
        <f>ROUND(F381*VLOOKUP(D381,ALLOCTABLE_Distr_Demand,$L$10,FALSE),0)</f>
        <v>0</v>
      </c>
      <c r="M381" s="37">
        <f>ROUND(F381*VLOOKUP(D381,ALLOCTABLE_Distr_Demand,$M$10,FALSE),0)</f>
        <v>0</v>
      </c>
      <c r="N381" s="37">
        <f>ROUND(F381*VLOOKUP(D381,ALLOCTABLE_Distr_Demand,$N$10,FALSE),0)</f>
        <v>0</v>
      </c>
      <c r="O381" s="37">
        <f>ROUND(F381*VLOOKUP(D381,ALLOCTABLE_Distr_Demand,$O$10,FALSE),0)</f>
        <v>0</v>
      </c>
      <c r="P381" s="37">
        <f>ROUND(F381*VLOOKUP(D381,ALLOCTABLE_Distr_Demand,$P$10,FALSE),0)</f>
        <v>0</v>
      </c>
      <c r="Q381" s="37">
        <f>ROUND(F381*VLOOKUP(D381,ALLOCTABLE_Distr_Demand,$Q$10,FALSE),0)</f>
        <v>0</v>
      </c>
      <c r="R381" s="35">
        <f>SUM(G381:Q381)</f>
        <v>0</v>
      </c>
      <c r="S381" s="35">
        <f>F381-R381</f>
        <v>0</v>
      </c>
    </row>
    <row r="382" spans="1:19">
      <c r="A382" s="21">
        <v>9</v>
      </c>
      <c r="C382" s="20" t="str">
        <f>'FR-16(7)(v)-1 Functional'!C382</f>
        <v xml:space="preserve">  TOTAL PLANT MATS. &amp; SUPPLIES</v>
      </c>
      <c r="D382" s="32"/>
      <c r="E382" s="18"/>
      <c r="F382" s="36">
        <f>SUM(F378:F381)</f>
        <v>0</v>
      </c>
      <c r="G382" s="36">
        <f>SUM(G378:G381)</f>
        <v>0</v>
      </c>
      <c r="H382" s="36">
        <f>SUM(H378:H381)</f>
        <v>0</v>
      </c>
      <c r="I382" s="36">
        <f>SUM(I378:I381)</f>
        <v>0</v>
      </c>
      <c r="J382" s="36">
        <f t="shared" ref="J382:P382" si="284">SUM(J378:J381)</f>
        <v>0</v>
      </c>
      <c r="K382" s="36">
        <f t="shared" si="284"/>
        <v>0</v>
      </c>
      <c r="L382" s="36">
        <f t="shared" si="284"/>
        <v>0</v>
      </c>
      <c r="M382" s="36">
        <f t="shared" si="284"/>
        <v>0</v>
      </c>
      <c r="N382" s="36">
        <f t="shared" si="284"/>
        <v>0</v>
      </c>
      <c r="O382" s="36">
        <f t="shared" si="284"/>
        <v>0</v>
      </c>
      <c r="P382" s="36">
        <f t="shared" si="284"/>
        <v>0</v>
      </c>
      <c r="Q382" s="36">
        <f>SUM(Q378:Q381)</f>
        <v>0</v>
      </c>
      <c r="R382" s="36">
        <f>SUM(R378:R381)</f>
        <v>0</v>
      </c>
      <c r="S382" s="36">
        <f>SUM(S378:S381)</f>
        <v>0</v>
      </c>
    </row>
    <row r="383" spans="1:19">
      <c r="A383" s="21">
        <v>10</v>
      </c>
      <c r="B383" s="20" t="s">
        <v>33</v>
      </c>
      <c r="D383" s="32"/>
      <c r="E383" s="18"/>
      <c r="F383" s="35">
        <f t="shared" ref="F383:S383" si="285">F382</f>
        <v>0</v>
      </c>
      <c r="G383" s="211">
        <f t="shared" si="285"/>
        <v>0</v>
      </c>
      <c r="H383" s="211">
        <f t="shared" si="285"/>
        <v>0</v>
      </c>
      <c r="I383" s="37">
        <f t="shared" si="285"/>
        <v>0</v>
      </c>
      <c r="J383" s="37">
        <f t="shared" ref="J383:P383" si="286">J382</f>
        <v>0</v>
      </c>
      <c r="K383" s="37">
        <f t="shared" si="286"/>
        <v>0</v>
      </c>
      <c r="L383" s="37">
        <f t="shared" si="286"/>
        <v>0</v>
      </c>
      <c r="M383" s="37">
        <f t="shared" si="286"/>
        <v>0</v>
      </c>
      <c r="N383" s="37">
        <f t="shared" si="286"/>
        <v>0</v>
      </c>
      <c r="O383" s="37">
        <f t="shared" si="286"/>
        <v>0</v>
      </c>
      <c r="P383" s="37">
        <f t="shared" si="286"/>
        <v>0</v>
      </c>
      <c r="Q383" s="37">
        <f t="shared" si="285"/>
        <v>0</v>
      </c>
      <c r="R383" s="35">
        <f t="shared" si="285"/>
        <v>0</v>
      </c>
      <c r="S383" s="35">
        <f t="shared" si="285"/>
        <v>0</v>
      </c>
    </row>
    <row r="384" spans="1:19">
      <c r="A384" s="21">
        <v>11</v>
      </c>
      <c r="D384" s="32"/>
      <c r="E384" s="18"/>
      <c r="G384" s="40"/>
      <c r="H384" s="40"/>
      <c r="Q384" s="40"/>
    </row>
    <row r="385" spans="1:19">
      <c r="A385" s="21">
        <v>12</v>
      </c>
      <c r="B385" s="20" t="s">
        <v>34</v>
      </c>
      <c r="D385" s="32"/>
      <c r="E385" s="18"/>
      <c r="G385" s="40"/>
      <c r="H385" s="40"/>
      <c r="Q385" s="40"/>
    </row>
    <row r="386" spans="1:19">
      <c r="A386" s="21">
        <v>13</v>
      </c>
      <c r="C386" s="20" t="str">
        <f>'FR-16(7)(v)-1 Functional'!C386</f>
        <v>INSURANCE GENERAL</v>
      </c>
      <c r="D386" s="32" t="str">
        <f>'FR-16(7)(v)-1 Functional'!D386</f>
        <v>NP29</v>
      </c>
      <c r="E386" s="18"/>
      <c r="F386" s="82">
        <f>'FR-16(7)(v)-10 DIST Classified'!G386</f>
        <v>0</v>
      </c>
      <c r="G386" s="37">
        <f>F386-SUM(H386:Q386)</f>
        <v>0</v>
      </c>
      <c r="H386" s="37">
        <f>ROUND(F386*VLOOKUP(D386,ALLOCTABLE_Distr_Demand,$H$10,FALSE),0)</f>
        <v>0</v>
      </c>
      <c r="I386" s="37">
        <f>ROUND(F386*VLOOKUP(D386,ALLOCTABLE_Distr_Demand,$I$10,FALSE),0)</f>
        <v>0</v>
      </c>
      <c r="J386" s="37">
        <f>ROUND(F386*VLOOKUP(D386,ALLOCTABLE_Distr_Demand,$J$10,FALSE),0)</f>
        <v>0</v>
      </c>
      <c r="K386" s="37">
        <f>ROUND(F386*VLOOKUP(D386,ALLOCTABLE_Distr_Demand,$K$10,FALSE),0)</f>
        <v>0</v>
      </c>
      <c r="L386" s="37">
        <f>ROUND(F386*VLOOKUP(D386,ALLOCTABLE_Distr_Demand,$L$10,FALSE),0)</f>
        <v>0</v>
      </c>
      <c r="M386" s="37">
        <f>ROUND(F386*VLOOKUP(D386,ALLOCTABLE_Distr_Demand,$M$10,FALSE),0)</f>
        <v>0</v>
      </c>
      <c r="N386" s="37">
        <f>ROUND(F386*VLOOKUP(D386,ALLOCTABLE_Distr_Demand,$N$10,FALSE),0)</f>
        <v>0</v>
      </c>
      <c r="O386" s="37">
        <f>ROUND(F386*VLOOKUP(D386,ALLOCTABLE_Distr_Demand,$O$10,FALSE),0)</f>
        <v>0</v>
      </c>
      <c r="P386" s="37">
        <f>ROUND(F386*VLOOKUP(D386,ALLOCTABLE_Distr_Demand,$P$10,FALSE),0)</f>
        <v>0</v>
      </c>
      <c r="Q386" s="37">
        <f>ROUND(F386*VLOOKUP(D386,ALLOCTABLE_Distr_Demand,$Q$10,FALSE),0)</f>
        <v>0</v>
      </c>
      <c r="R386" s="35">
        <f>SUM(G386:Q386)</f>
        <v>0</v>
      </c>
      <c r="S386" s="35">
        <f>F386-R386</f>
        <v>0</v>
      </c>
    </row>
    <row r="387" spans="1:19">
      <c r="A387" s="21">
        <v>14</v>
      </c>
      <c r="C387" s="20" t="str">
        <f>'FR-16(7)(v)-1 Functional'!C387</f>
        <v>EXCISE TAX</v>
      </c>
      <c r="D387" s="32" t="str">
        <f>'FR-16(7)(v)-1 Functional'!D387</f>
        <v>NP29</v>
      </c>
      <c r="E387" s="18"/>
      <c r="F387" s="82">
        <f>'FR-16(7)(v)-10 DIST Classified'!G387</f>
        <v>0</v>
      </c>
      <c r="G387" s="37">
        <f>F387-SUM(H387:Q387)</f>
        <v>0</v>
      </c>
      <c r="H387" s="37">
        <f>ROUND(F387*VLOOKUP(D387,ALLOCTABLE_Distr_Demand,$H$10,FALSE),0)</f>
        <v>0</v>
      </c>
      <c r="I387" s="37">
        <f>ROUND(F387*VLOOKUP(D387,ALLOCTABLE_Distr_Demand,$I$10,FALSE),0)</f>
        <v>0</v>
      </c>
      <c r="J387" s="37">
        <f>ROUND(F387*VLOOKUP(D387,ALLOCTABLE_Distr_Demand,$J$10,FALSE),0)</f>
        <v>0</v>
      </c>
      <c r="K387" s="37">
        <f>ROUND(F387*VLOOKUP(D387,ALLOCTABLE_Distr_Demand,$K$10,FALSE),0)</f>
        <v>0</v>
      </c>
      <c r="L387" s="37">
        <f>ROUND(F387*VLOOKUP(D387,ALLOCTABLE_Distr_Demand,$L$10,FALSE),0)</f>
        <v>0</v>
      </c>
      <c r="M387" s="37">
        <f>ROUND(F387*VLOOKUP(D387,ALLOCTABLE_Distr_Demand,$M$10,FALSE),0)</f>
        <v>0</v>
      </c>
      <c r="N387" s="37">
        <f>ROUND(F387*VLOOKUP(D387,ALLOCTABLE_Distr_Demand,$N$10,FALSE),0)</f>
        <v>0</v>
      </c>
      <c r="O387" s="37">
        <f>ROUND(F387*VLOOKUP(D387,ALLOCTABLE_Distr_Demand,$O$10,FALSE),0)</f>
        <v>0</v>
      </c>
      <c r="P387" s="37">
        <f>ROUND(F387*VLOOKUP(D387,ALLOCTABLE_Distr_Demand,$P$10,FALSE),0)</f>
        <v>0</v>
      </c>
      <c r="Q387" s="37">
        <f>ROUND(F387*VLOOKUP(D387,ALLOCTABLE_Distr_Demand,$Q$10,FALSE),0)</f>
        <v>0</v>
      </c>
      <c r="R387" s="35">
        <f>SUM(G387:Q387)</f>
        <v>0</v>
      </c>
      <c r="S387" s="35">
        <f>F387-R387</f>
        <v>0</v>
      </c>
    </row>
    <row r="388" spans="1:19">
      <c r="A388" s="21">
        <v>15</v>
      </c>
      <c r="C388" s="20" t="str">
        <f>'FR-16(7)(v)-1 Functional'!C388</f>
        <v>COLLATERAL ASSET</v>
      </c>
      <c r="D388" s="32" t="str">
        <f>'FR-16(7)(v)-1 Functional'!D388</f>
        <v>K301</v>
      </c>
      <c r="E388" s="18"/>
      <c r="F388" s="82">
        <f>'FR-16(7)(v)-10 DIST Classified'!G388</f>
        <v>0</v>
      </c>
      <c r="G388" s="37">
        <f>F388-SUM(H388:Q388)</f>
        <v>0</v>
      </c>
      <c r="H388" s="37">
        <f>ROUND(F388*VLOOKUP(D388,ALLOCTABLE_Distr_Demand,$H$10,FALSE),0)</f>
        <v>0</v>
      </c>
      <c r="I388" s="37">
        <f>ROUND(F388*VLOOKUP(D388,ALLOCTABLE_Distr_Demand,$I$10,FALSE),0)</f>
        <v>0</v>
      </c>
      <c r="J388" s="37">
        <f>ROUND(F388*VLOOKUP(D388,ALLOCTABLE_Distr_Demand,$J$10,FALSE),0)</f>
        <v>0</v>
      </c>
      <c r="K388" s="37">
        <f>ROUND(F388*VLOOKUP(D388,ALLOCTABLE_Distr_Demand,$K$10,FALSE),0)</f>
        <v>0</v>
      </c>
      <c r="L388" s="37">
        <f>ROUND(F388*VLOOKUP(D388,ALLOCTABLE_Distr_Demand,$L$10,FALSE),0)</f>
        <v>0</v>
      </c>
      <c r="M388" s="37">
        <f>ROUND(F388*VLOOKUP(D388,ALLOCTABLE_Distr_Demand,$M$10,FALSE),0)</f>
        <v>0</v>
      </c>
      <c r="N388" s="37">
        <f>ROUND(F388*VLOOKUP(D388,ALLOCTABLE_Distr_Demand,$N$10,FALSE),0)</f>
        <v>0</v>
      </c>
      <c r="O388" s="37">
        <f>ROUND(F388*VLOOKUP(D388,ALLOCTABLE_Distr_Demand,$O$10,FALSE),0)</f>
        <v>0</v>
      </c>
      <c r="P388" s="37">
        <f>ROUND(F388*VLOOKUP(D388,ALLOCTABLE_Distr_Demand,$P$10,FALSE),0)</f>
        <v>0</v>
      </c>
      <c r="Q388" s="37">
        <f>ROUND(F388*VLOOKUP(D388,ALLOCTABLE_Distr_Demand,$Q$10,FALSE),0)</f>
        <v>0</v>
      </c>
      <c r="R388" s="35">
        <f>SUM(G388:Q388)</f>
        <v>0</v>
      </c>
      <c r="S388" s="35">
        <f>F388-R388</f>
        <v>0</v>
      </c>
    </row>
    <row r="389" spans="1:19">
      <c r="A389" s="21">
        <v>16</v>
      </c>
      <c r="C389" s="27" t="str">
        <f>'FR-16(7)(v)-1 Functional'!C389</f>
        <v xml:space="preserve">  TOTAL PREPAYMENTS</v>
      </c>
      <c r="D389" s="32"/>
      <c r="E389" s="18"/>
      <c r="F389" s="163">
        <f>SUM(F385:F388)</f>
        <v>0</v>
      </c>
      <c r="G389" s="83">
        <f>SUM(G385:G388)</f>
        <v>0</v>
      </c>
      <c r="H389" s="83">
        <f>SUM(H385:H388)</f>
        <v>0</v>
      </c>
      <c r="I389" s="83">
        <f>SUM(I385:I388)</f>
        <v>0</v>
      </c>
      <c r="J389" s="83">
        <f t="shared" ref="J389:P389" si="287">SUM(J385:J388)</f>
        <v>0</v>
      </c>
      <c r="K389" s="83">
        <f t="shared" si="287"/>
        <v>0</v>
      </c>
      <c r="L389" s="83">
        <f t="shared" si="287"/>
        <v>0</v>
      </c>
      <c r="M389" s="83">
        <f t="shared" si="287"/>
        <v>0</v>
      </c>
      <c r="N389" s="83">
        <f t="shared" si="287"/>
        <v>0</v>
      </c>
      <c r="O389" s="83">
        <f t="shared" si="287"/>
        <v>0</v>
      </c>
      <c r="P389" s="83">
        <f t="shared" si="287"/>
        <v>0</v>
      </c>
      <c r="Q389" s="83">
        <f>SUM(Q385:Q388)</f>
        <v>0</v>
      </c>
      <c r="R389" s="163">
        <f>SUM(R385:R388)</f>
        <v>0</v>
      </c>
      <c r="S389" s="163">
        <f>SUM(S385:S388)</f>
        <v>0</v>
      </c>
    </row>
    <row r="390" spans="1:19">
      <c r="A390" s="21">
        <v>17</v>
      </c>
      <c r="D390" s="32"/>
      <c r="E390" s="18"/>
      <c r="G390" s="40"/>
      <c r="H390" s="40"/>
      <c r="Q390" s="40"/>
    </row>
    <row r="391" spans="1:19">
      <c r="A391" s="21">
        <v>18</v>
      </c>
      <c r="B391" s="20" t="s">
        <v>1424</v>
      </c>
      <c r="D391" s="32"/>
      <c r="E391" s="18"/>
      <c r="F391" s="35">
        <f>IF(WorkingCap="No",0,ROUND((F533-F431-F432)/8,0))</f>
        <v>0</v>
      </c>
      <c r="G391" s="37">
        <f>F391-SUM(H391:Q391)</f>
        <v>0</v>
      </c>
      <c r="H391" s="35">
        <f t="shared" ref="H391:Q391" si="288">IF(WorkingCap="No",0,ROUND((H533-H431-H432)/8,0))</f>
        <v>0</v>
      </c>
      <c r="I391" s="35">
        <f t="shared" si="288"/>
        <v>0</v>
      </c>
      <c r="J391" s="35">
        <f t="shared" si="288"/>
        <v>0</v>
      </c>
      <c r="K391" s="35">
        <f t="shared" si="288"/>
        <v>0</v>
      </c>
      <c r="L391" s="35">
        <f t="shared" si="288"/>
        <v>0</v>
      </c>
      <c r="M391" s="35">
        <f t="shared" si="288"/>
        <v>0</v>
      </c>
      <c r="N391" s="35">
        <f t="shared" si="288"/>
        <v>0</v>
      </c>
      <c r="O391" s="35">
        <f t="shared" si="288"/>
        <v>0</v>
      </c>
      <c r="P391" s="35">
        <f t="shared" si="288"/>
        <v>0</v>
      </c>
      <c r="Q391" s="35">
        <f t="shared" si="288"/>
        <v>0</v>
      </c>
      <c r="R391" s="35">
        <f>SUM(G391:Q391)</f>
        <v>0</v>
      </c>
      <c r="S391" s="35">
        <f>F391-R391</f>
        <v>0</v>
      </c>
    </row>
    <row r="392" spans="1:19">
      <c r="A392" s="21">
        <v>19</v>
      </c>
      <c r="B392" s="20" t="s">
        <v>35</v>
      </c>
      <c r="D392" s="32"/>
      <c r="E392" s="18"/>
      <c r="F392" s="35">
        <f t="shared" ref="F392:S392" si="289">F391</f>
        <v>0</v>
      </c>
      <c r="G392" s="211">
        <f t="shared" si="289"/>
        <v>0</v>
      </c>
      <c r="H392" s="211">
        <f t="shared" si="289"/>
        <v>0</v>
      </c>
      <c r="I392" s="211">
        <f t="shared" si="289"/>
        <v>0</v>
      </c>
      <c r="J392" s="211">
        <f t="shared" ref="J392:P392" si="290">J391</f>
        <v>0</v>
      </c>
      <c r="K392" s="211">
        <f t="shared" si="290"/>
        <v>0</v>
      </c>
      <c r="L392" s="211">
        <f t="shared" si="290"/>
        <v>0</v>
      </c>
      <c r="M392" s="211">
        <f t="shared" si="290"/>
        <v>0</v>
      </c>
      <c r="N392" s="211">
        <f t="shared" si="290"/>
        <v>0</v>
      </c>
      <c r="O392" s="211">
        <f t="shared" si="290"/>
        <v>0</v>
      </c>
      <c r="P392" s="211">
        <f t="shared" si="290"/>
        <v>0</v>
      </c>
      <c r="Q392" s="37">
        <f t="shared" si="289"/>
        <v>0</v>
      </c>
      <c r="R392" s="35">
        <f t="shared" si="289"/>
        <v>0</v>
      </c>
      <c r="S392" s="35">
        <f t="shared" si="289"/>
        <v>0</v>
      </c>
    </row>
    <row r="393" spans="1:19">
      <c r="A393" s="21">
        <v>20</v>
      </c>
      <c r="D393" s="32"/>
      <c r="E393" s="18"/>
      <c r="G393" s="40"/>
      <c r="H393" s="40"/>
      <c r="Q393" s="40"/>
    </row>
    <row r="394" spans="1:19">
      <c r="A394" s="21">
        <v>21</v>
      </c>
      <c r="B394" s="20" t="s">
        <v>36</v>
      </c>
      <c r="D394" s="32"/>
      <c r="E394" s="18"/>
      <c r="G394" s="40"/>
      <c r="H394" s="40"/>
      <c r="Q394" s="40"/>
    </row>
    <row r="395" spans="1:19">
      <c r="A395" s="21">
        <v>22</v>
      </c>
      <c r="C395" s="1221" t="str">
        <f>'FR-16(7)(v)-1 Functional'!C395</f>
        <v>RESERVED FOR FUTURE USE</v>
      </c>
      <c r="D395" s="32" t="str">
        <f>'FR-16(7)(v)-1 Functional'!D395</f>
        <v>K301</v>
      </c>
      <c r="E395" s="18"/>
      <c r="F395" s="82">
        <f>'FR-16(7)(v)-10 DIST Classified'!G395</f>
        <v>0</v>
      </c>
      <c r="G395" s="37">
        <f>F395-SUM(H395:Q395)</f>
        <v>0</v>
      </c>
      <c r="H395" s="37">
        <f>ROUND(F395*VLOOKUP(D395,ALLOCTABLE_Distr_Demand,$H$10,FALSE),0)</f>
        <v>0</v>
      </c>
      <c r="I395" s="37">
        <f>ROUND(F395*VLOOKUP(D395,ALLOCTABLE_Distr_Demand,$I$10,FALSE),0)</f>
        <v>0</v>
      </c>
      <c r="J395" s="37">
        <f>ROUND(F395*VLOOKUP(D395,ALLOCTABLE_Distr_Demand,$J$10,FALSE),0)</f>
        <v>0</v>
      </c>
      <c r="K395" s="37">
        <f>ROUND(F395*VLOOKUP(D395,ALLOCTABLE_Distr_Demand,$K$10,FALSE),0)</f>
        <v>0</v>
      </c>
      <c r="L395" s="37">
        <f>ROUND(F395*VLOOKUP(D395,ALLOCTABLE_Distr_Demand,$L$10,FALSE),0)</f>
        <v>0</v>
      </c>
      <c r="M395" s="37">
        <f>ROUND(F395*VLOOKUP(D395,ALLOCTABLE_Distr_Demand,$M$10,FALSE),0)</f>
        <v>0</v>
      </c>
      <c r="N395" s="37">
        <f>ROUND(F395*VLOOKUP(D395,ALLOCTABLE_Distr_Demand,$N$10,FALSE),0)</f>
        <v>0</v>
      </c>
      <c r="O395" s="37">
        <f>ROUND(F395*VLOOKUP(D395,ALLOCTABLE_Distr_Demand,$O$10,FALSE),0)</f>
        <v>0</v>
      </c>
      <c r="P395" s="37">
        <f>ROUND(F395*VLOOKUP(D395,ALLOCTABLE_Distr_Demand,$P$10,FALSE),0)</f>
        <v>0</v>
      </c>
      <c r="Q395" s="37">
        <f>ROUND(F395*VLOOKUP(D395,ALLOCTABLE_Distr_Demand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23</v>
      </c>
      <c r="C396" s="40" t="str">
        <f>'FR-16(7)(v)-1 Functional'!C396</f>
        <v>PIPP UNCOLLECTIBLES</v>
      </c>
      <c r="D396" s="32" t="str">
        <f>'FR-16(7)(v)-1 Functional'!D396</f>
        <v>A315</v>
      </c>
      <c r="E396" s="18"/>
      <c r="F396" s="82">
        <f>'FR-16(7)(v)-10 DIST Classified'!G396</f>
        <v>0</v>
      </c>
      <c r="G396" s="37">
        <f>F396-SUM(H396:Q396)</f>
        <v>0</v>
      </c>
      <c r="H396" s="37">
        <f>ROUND(F396*VLOOKUP(D396,ALLOCTABLE_Distr_Demand,$H$10,FALSE),0)</f>
        <v>0</v>
      </c>
      <c r="I396" s="37">
        <f>ROUND(F396*VLOOKUP(D396,ALLOCTABLE_Distr_Demand,$I$10,FALSE),0)</f>
        <v>0</v>
      </c>
      <c r="J396" s="37">
        <f>ROUND(F396*VLOOKUP(D396,ALLOCTABLE_Distr_Demand,$J$10,FALSE),0)</f>
        <v>0</v>
      </c>
      <c r="K396" s="37">
        <f>ROUND(F396*VLOOKUP(D396,ALLOCTABLE_Distr_Demand,$K$10,FALSE),0)</f>
        <v>0</v>
      </c>
      <c r="L396" s="37">
        <f>ROUND(F396*VLOOKUP(D396,ALLOCTABLE_Distr_Demand,$L$10,FALSE),0)</f>
        <v>0</v>
      </c>
      <c r="M396" s="37">
        <f>ROUND(F396*VLOOKUP(D396,ALLOCTABLE_Distr_Demand,$M$10,FALSE),0)</f>
        <v>0</v>
      </c>
      <c r="N396" s="37">
        <f>ROUND(F396*VLOOKUP(D396,ALLOCTABLE_Distr_Demand,$N$10,FALSE),0)</f>
        <v>0</v>
      </c>
      <c r="O396" s="37">
        <f>ROUND(F396*VLOOKUP(D396,ALLOCTABLE_Distr_Demand,$O$10,FALSE),0)</f>
        <v>0</v>
      </c>
      <c r="P396" s="37">
        <f>ROUND(F396*VLOOKUP(D396,ALLOCTABLE_Distr_Demand,$P$10,FALSE),0)</f>
        <v>0</v>
      </c>
      <c r="Q396" s="37">
        <f>ROUND(F396*VLOOKUP(D396,ALLOCTABLE_Distr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24</v>
      </c>
      <c r="C397" s="103" t="str">
        <f>'FR-16(7)(v)-1 Functional'!C397</f>
        <v>RESERVED FOR FUTURE USE</v>
      </c>
      <c r="D397" s="32" t="str">
        <f>'FR-16(7)(v)-1 Functional'!D397</f>
        <v>D249</v>
      </c>
      <c r="E397" s="18"/>
      <c r="F397" s="82">
        <f>'FR-16(7)(v)-10 DIST Classified'!G397</f>
        <v>0</v>
      </c>
      <c r="G397" s="37">
        <f>F397-SUM(H397:Q397)</f>
        <v>0</v>
      </c>
      <c r="H397" s="37">
        <f>ROUND(F397*VLOOKUP(D397,ALLOCTABLE_Distr_Demand,$H$10,FALSE),0)</f>
        <v>0</v>
      </c>
      <c r="I397" s="37">
        <f>ROUND(F397*VLOOKUP(D397,ALLOCTABLE_Distr_Demand,$I$10,FALSE),0)</f>
        <v>0</v>
      </c>
      <c r="J397" s="37">
        <f>ROUND(F397*VLOOKUP(D397,ALLOCTABLE_Distr_Demand,$J$10,FALSE),0)</f>
        <v>0</v>
      </c>
      <c r="K397" s="37">
        <f>ROUND(F397*VLOOKUP(D397,ALLOCTABLE_Distr_Demand,$K$10,FALSE),0)</f>
        <v>0</v>
      </c>
      <c r="L397" s="37">
        <f>ROUND(F397*VLOOKUP(D397,ALLOCTABLE_Distr_Demand,$L$10,FALSE),0)</f>
        <v>0</v>
      </c>
      <c r="M397" s="37">
        <f>ROUND(F397*VLOOKUP(D397,ALLOCTABLE_Distr_Demand,$M$10,FALSE),0)</f>
        <v>0</v>
      </c>
      <c r="N397" s="37">
        <f>ROUND(F397*VLOOKUP(D397,ALLOCTABLE_Distr_Demand,$N$10,FALSE),0)</f>
        <v>0</v>
      </c>
      <c r="O397" s="37">
        <f>ROUND(F397*VLOOKUP(D397,ALLOCTABLE_Distr_Demand,$O$10,FALSE),0)</f>
        <v>0</v>
      </c>
      <c r="P397" s="37">
        <f>ROUND(F397*VLOOKUP(D397,ALLOCTABLE_Distr_Demand,$P$10,FALSE),0)</f>
        <v>0</v>
      </c>
      <c r="Q397" s="37">
        <f>ROUND(F397*VLOOKUP(D397,ALLOCTABLE_Distr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25</v>
      </c>
      <c r="C398" s="20" t="str">
        <f>'FR-16(7)(v)-1 Functional'!C398</f>
        <v xml:space="preserve">  TOTAL MISC WORK CAPITAL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291">SUM(J394:J397)</f>
        <v>0</v>
      </c>
      <c r="K398" s="36">
        <f t="shared" si="291"/>
        <v>0</v>
      </c>
      <c r="L398" s="36">
        <f t="shared" si="291"/>
        <v>0</v>
      </c>
      <c r="M398" s="36">
        <f t="shared" si="291"/>
        <v>0</v>
      </c>
      <c r="N398" s="36">
        <f t="shared" si="291"/>
        <v>0</v>
      </c>
      <c r="O398" s="36">
        <f t="shared" si="291"/>
        <v>0</v>
      </c>
      <c r="P398" s="36">
        <f t="shared" si="291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26</v>
      </c>
      <c r="D399" s="32"/>
      <c r="E399" s="18"/>
      <c r="I399" s="20"/>
      <c r="J399" s="20"/>
      <c r="K399" s="20"/>
      <c r="L399" s="20"/>
      <c r="M399" s="20"/>
      <c r="N399" s="20"/>
      <c r="O399" s="20"/>
      <c r="P399" s="20"/>
    </row>
    <row r="400" spans="1:19">
      <c r="A400" s="21">
        <v>27</v>
      </c>
      <c r="B400" s="20" t="s">
        <v>37</v>
      </c>
      <c r="D400" s="32"/>
      <c r="E400" s="18"/>
      <c r="F400" s="35">
        <f>F383+F389+F392+F398</f>
        <v>0</v>
      </c>
      <c r="G400" s="35">
        <f>G383+G389+G392+G398</f>
        <v>0</v>
      </c>
      <c r="H400" s="35">
        <f>H383+H389+H392+H398</f>
        <v>0</v>
      </c>
      <c r="I400" s="35">
        <f>I383+I389+I392+I398</f>
        <v>0</v>
      </c>
      <c r="J400" s="35">
        <f t="shared" ref="J400:P400" si="292">J383+J389+J392+J398</f>
        <v>0</v>
      </c>
      <c r="K400" s="35">
        <f t="shared" si="292"/>
        <v>0</v>
      </c>
      <c r="L400" s="35">
        <f t="shared" si="292"/>
        <v>0</v>
      </c>
      <c r="M400" s="35">
        <f t="shared" si="292"/>
        <v>0</v>
      </c>
      <c r="N400" s="35">
        <f t="shared" si="292"/>
        <v>0</v>
      </c>
      <c r="O400" s="35">
        <f t="shared" si="292"/>
        <v>0</v>
      </c>
      <c r="P400" s="35">
        <f t="shared" si="292"/>
        <v>0</v>
      </c>
      <c r="Q400" s="35">
        <f>Q383+Q389+Q392+Q398</f>
        <v>0</v>
      </c>
      <c r="R400" s="35">
        <f>R383+R389+R392+R398</f>
        <v>0</v>
      </c>
      <c r="S400" s="35">
        <f>S383+S389+S392+S398</f>
        <v>0</v>
      </c>
    </row>
    <row r="401" spans="1:19">
      <c r="A401" s="21">
        <v>28</v>
      </c>
      <c r="B401" s="20" t="s">
        <v>38</v>
      </c>
      <c r="D401" s="32"/>
      <c r="E401" s="18"/>
      <c r="I401" s="20"/>
      <c r="J401" s="20"/>
      <c r="K401" s="20"/>
      <c r="L401" s="20"/>
      <c r="M401" s="20"/>
      <c r="N401" s="20"/>
      <c r="O401" s="20"/>
      <c r="P401" s="20"/>
    </row>
    <row r="402" spans="1:19">
      <c r="A402" s="21">
        <v>29</v>
      </c>
      <c r="C402" s="20" t="str">
        <f>'FR-16(7)(v)-1 Functional'!C402</f>
        <v>TOTAL ACCUMULATED DEFERRED INCOME TAXES</v>
      </c>
      <c r="D402" s="32"/>
      <c r="E402" s="18"/>
      <c r="F402" s="35">
        <f>-F308</f>
        <v>-89486691</v>
      </c>
      <c r="G402" s="35">
        <f>-G308</f>
        <v>-39615452</v>
      </c>
      <c r="H402" s="35">
        <f>-H308</f>
        <v>-26346180</v>
      </c>
      <c r="I402" s="35">
        <f>-I308</f>
        <v>-118686</v>
      </c>
      <c r="J402" s="35">
        <f t="shared" ref="J402:P402" si="293">-J308</f>
        <v>-618243</v>
      </c>
      <c r="K402" s="35">
        <f t="shared" si="293"/>
        <v>-6269</v>
      </c>
      <c r="L402" s="35">
        <f t="shared" si="293"/>
        <v>-12960366</v>
      </c>
      <c r="M402" s="35">
        <f t="shared" si="293"/>
        <v>-8891030</v>
      </c>
      <c r="N402" s="35">
        <f t="shared" si="293"/>
        <v>-298652</v>
      </c>
      <c r="O402" s="35">
        <f t="shared" si="293"/>
        <v>-22069</v>
      </c>
      <c r="P402" s="35">
        <f t="shared" si="293"/>
        <v>-605267</v>
      </c>
      <c r="Q402" s="35">
        <f>-Q308</f>
        <v>-4477</v>
      </c>
      <c r="R402" s="35">
        <f>-R308</f>
        <v>-89486691</v>
      </c>
      <c r="S402" s="35">
        <f>-S308</f>
        <v>0</v>
      </c>
    </row>
    <row r="403" spans="1:19">
      <c r="A403" s="21">
        <v>30</v>
      </c>
      <c r="C403" s="20" t="str">
        <f>'FR-16(7)(v)-1 Functional'!C403</f>
        <v>TOTAL OTHER ACCUMULATED DEFERRED INCOME TAXES</v>
      </c>
      <c r="D403" s="32"/>
      <c r="E403" s="18"/>
      <c r="F403" s="35">
        <f>F361</f>
        <v>-1716438</v>
      </c>
      <c r="G403" s="35">
        <f>G361</f>
        <v>-835830</v>
      </c>
      <c r="H403" s="35">
        <f>H361</f>
        <v>-464466</v>
      </c>
      <c r="I403" s="35">
        <f>I361</f>
        <v>-1927</v>
      </c>
      <c r="J403" s="35">
        <f t="shared" ref="J403:P403" si="294">J361</f>
        <v>-16425</v>
      </c>
      <c r="K403" s="35">
        <f t="shared" si="294"/>
        <v>-120</v>
      </c>
      <c r="L403" s="35">
        <f t="shared" si="294"/>
        <v>-217332</v>
      </c>
      <c r="M403" s="35">
        <f t="shared" si="294"/>
        <v>-146951</v>
      </c>
      <c r="N403" s="35">
        <f t="shared" si="294"/>
        <v>-4996</v>
      </c>
      <c r="O403" s="35">
        <f t="shared" si="294"/>
        <v>-18246</v>
      </c>
      <c r="P403" s="35">
        <f t="shared" si="294"/>
        <v>-10057</v>
      </c>
      <c r="Q403" s="35">
        <f>Q361</f>
        <v>-88</v>
      </c>
      <c r="R403" s="35">
        <f>R361</f>
        <v>-1716438</v>
      </c>
      <c r="S403" s="35">
        <f>S361</f>
        <v>0</v>
      </c>
    </row>
    <row r="404" spans="1:19">
      <c r="A404" s="21">
        <v>31</v>
      </c>
      <c r="C404" s="45" t="str">
        <f>'FR-16(7)(v)-1 Functional'!C404</f>
        <v>TOTAL WORKING CAPITAL</v>
      </c>
      <c r="D404" s="32"/>
      <c r="E404" s="18"/>
      <c r="F404" s="35">
        <f>F400</f>
        <v>0</v>
      </c>
      <c r="G404" s="35">
        <f>G400</f>
        <v>0</v>
      </c>
      <c r="H404" s="35">
        <f>H400</f>
        <v>0</v>
      </c>
      <c r="I404" s="35">
        <f>I400</f>
        <v>0</v>
      </c>
      <c r="J404" s="35">
        <f t="shared" ref="J404:P404" si="295">J400</f>
        <v>0</v>
      </c>
      <c r="K404" s="35">
        <f t="shared" si="295"/>
        <v>0</v>
      </c>
      <c r="L404" s="35">
        <f t="shared" si="295"/>
        <v>0</v>
      </c>
      <c r="M404" s="35">
        <f t="shared" si="295"/>
        <v>0</v>
      </c>
      <c r="N404" s="35">
        <f t="shared" si="295"/>
        <v>0</v>
      </c>
      <c r="O404" s="35">
        <f t="shared" si="295"/>
        <v>0</v>
      </c>
      <c r="P404" s="35">
        <f t="shared" si="295"/>
        <v>0</v>
      </c>
      <c r="Q404" s="35">
        <f>Q400</f>
        <v>0</v>
      </c>
      <c r="R404" s="35">
        <f>R400</f>
        <v>0</v>
      </c>
      <c r="S404" s="35">
        <f>S400</f>
        <v>0</v>
      </c>
    </row>
    <row r="405" spans="1:19">
      <c r="A405" s="21">
        <v>32</v>
      </c>
      <c r="C405" s="20" t="str">
        <f>'FR-16(7)(v)-1 Functional'!C405</f>
        <v xml:space="preserve">  TOTAL RATE BASE ADJUSTMENTS</v>
      </c>
      <c r="D405" s="32"/>
      <c r="E405" s="18"/>
      <c r="F405" s="36">
        <f>SUM(F401:F404)</f>
        <v>-91203129</v>
      </c>
      <c r="G405" s="36">
        <f>SUM(G401:G404)</f>
        <v>-40451282</v>
      </c>
      <c r="H405" s="36">
        <f>SUM(H401:H404)</f>
        <v>-26810646</v>
      </c>
      <c r="I405" s="36">
        <f>SUM(I401:I404)</f>
        <v>-120613</v>
      </c>
      <c r="J405" s="36">
        <f t="shared" ref="J405:P405" si="296">SUM(J401:J404)</f>
        <v>-634668</v>
      </c>
      <c r="K405" s="36">
        <f t="shared" si="296"/>
        <v>-6389</v>
      </c>
      <c r="L405" s="36">
        <f t="shared" si="296"/>
        <v>-13177698</v>
      </c>
      <c r="M405" s="36">
        <f t="shared" si="296"/>
        <v>-9037981</v>
      </c>
      <c r="N405" s="36">
        <f t="shared" si="296"/>
        <v>-303648</v>
      </c>
      <c r="O405" s="36">
        <f t="shared" si="296"/>
        <v>-40315</v>
      </c>
      <c r="P405" s="36">
        <f t="shared" si="296"/>
        <v>-615324</v>
      </c>
      <c r="Q405" s="36">
        <f>SUM(Q401:Q404)</f>
        <v>-4565</v>
      </c>
      <c r="R405" s="36">
        <f>SUM(R401:R404)</f>
        <v>-91203129</v>
      </c>
      <c r="S405" s="36">
        <f>SUM(S401:S404)</f>
        <v>0</v>
      </c>
    </row>
    <row r="406" spans="1:19">
      <c r="A406" s="21">
        <v>33</v>
      </c>
      <c r="D406" s="32"/>
      <c r="E406" s="18"/>
      <c r="I406" s="20"/>
      <c r="J406" s="20"/>
      <c r="K406" s="20"/>
      <c r="L406" s="20"/>
      <c r="M406" s="20"/>
      <c r="N406" s="20"/>
      <c r="O406" s="20"/>
      <c r="P406" s="20"/>
    </row>
    <row r="407" spans="1:19">
      <c r="A407" s="21">
        <v>34</v>
      </c>
      <c r="B407" s="20" t="s">
        <v>39</v>
      </c>
      <c r="D407" s="32"/>
      <c r="E407" s="18"/>
      <c r="I407" s="20"/>
      <c r="J407" s="20"/>
      <c r="K407" s="20"/>
      <c r="L407" s="20"/>
      <c r="M407" s="20"/>
      <c r="N407" s="20"/>
      <c r="O407" s="20"/>
      <c r="P407" s="20"/>
    </row>
    <row r="408" spans="1:19">
      <c r="A408" s="21">
        <v>35</v>
      </c>
      <c r="C408" s="20" t="str">
        <f>'FR-16(7)(v)-1 Functional'!C408</f>
        <v>NET ELECTRIC PLANT IN SERVICE</v>
      </c>
      <c r="D408" s="32"/>
      <c r="E408" s="18"/>
      <c r="F408" s="35">
        <f>F261</f>
        <v>218468366</v>
      </c>
      <c r="G408" s="35">
        <f>G261</f>
        <v>96721301</v>
      </c>
      <c r="H408" s="35">
        <f>H261</f>
        <v>64318227</v>
      </c>
      <c r="I408" s="35">
        <f>I261</f>
        <v>289889</v>
      </c>
      <c r="J408" s="35">
        <f t="shared" ref="J408:P408" si="297">J261</f>
        <v>1493003</v>
      </c>
      <c r="K408" s="35">
        <f t="shared" si="297"/>
        <v>15255</v>
      </c>
      <c r="L408" s="35">
        <f t="shared" si="297"/>
        <v>31674064</v>
      </c>
      <c r="M408" s="35">
        <f t="shared" si="297"/>
        <v>21735047</v>
      </c>
      <c r="N408" s="35">
        <f t="shared" si="297"/>
        <v>730171</v>
      </c>
      <c r="O408" s="35">
        <f t="shared" si="297"/>
        <v>637</v>
      </c>
      <c r="P408" s="35">
        <f t="shared" si="297"/>
        <v>1479876</v>
      </c>
      <c r="Q408" s="35">
        <f>Q261</f>
        <v>10896</v>
      </c>
      <c r="R408" s="35">
        <f>R261</f>
        <v>218468366</v>
      </c>
      <c r="S408" s="35">
        <f>S261</f>
        <v>0</v>
      </c>
    </row>
    <row r="409" spans="1:19">
      <c r="A409" s="21">
        <v>36</v>
      </c>
      <c r="C409" s="45" t="str">
        <f>'FR-16(7)(v)-1 Functional'!C409</f>
        <v>TOTAL RATE BASE ADJUSTMENTS</v>
      </c>
      <c r="D409" s="32"/>
      <c r="E409" s="18"/>
      <c r="F409" s="35">
        <f>F405</f>
        <v>-91203129</v>
      </c>
      <c r="G409" s="35">
        <f>G405</f>
        <v>-40451282</v>
      </c>
      <c r="H409" s="35">
        <f>H405</f>
        <v>-26810646</v>
      </c>
      <c r="I409" s="35">
        <f>I405</f>
        <v>-120613</v>
      </c>
      <c r="J409" s="35">
        <f t="shared" ref="J409:P409" si="298">J405</f>
        <v>-634668</v>
      </c>
      <c r="K409" s="35">
        <f t="shared" si="298"/>
        <v>-6389</v>
      </c>
      <c r="L409" s="35">
        <f t="shared" si="298"/>
        <v>-13177698</v>
      </c>
      <c r="M409" s="35">
        <f t="shared" si="298"/>
        <v>-9037981</v>
      </c>
      <c r="N409" s="35">
        <f t="shared" si="298"/>
        <v>-303648</v>
      </c>
      <c r="O409" s="35">
        <f t="shared" si="298"/>
        <v>-40315</v>
      </c>
      <c r="P409" s="35">
        <f t="shared" si="298"/>
        <v>-615324</v>
      </c>
      <c r="Q409" s="35">
        <f>Q405</f>
        <v>-4565</v>
      </c>
      <c r="R409" s="35">
        <f>R405</f>
        <v>-91203129</v>
      </c>
      <c r="S409" s="35">
        <f>S405</f>
        <v>0</v>
      </c>
    </row>
    <row r="410" spans="1:19">
      <c r="A410" s="21">
        <v>37</v>
      </c>
      <c r="C410" s="20" t="str">
        <f>'FR-16(7)(v)-1 Functional'!C410</f>
        <v xml:space="preserve">  TOTAL RATE BASE</v>
      </c>
      <c r="D410" s="32"/>
      <c r="E410" s="18"/>
      <c r="F410" s="36">
        <f>SUM(F407:F409)</f>
        <v>127265237</v>
      </c>
      <c r="G410" s="36">
        <f>SUM(G407:G409)</f>
        <v>56270019</v>
      </c>
      <c r="H410" s="36">
        <f>SUM(H407:H409)</f>
        <v>37507581</v>
      </c>
      <c r="I410" s="36">
        <f>SUM(I407:I409)</f>
        <v>169276</v>
      </c>
      <c r="J410" s="36">
        <f t="shared" ref="J410:P410" si="299">SUM(J407:J409)</f>
        <v>858335</v>
      </c>
      <c r="K410" s="36">
        <f t="shared" si="299"/>
        <v>8866</v>
      </c>
      <c r="L410" s="36">
        <f t="shared" si="299"/>
        <v>18496366</v>
      </c>
      <c r="M410" s="36">
        <f t="shared" si="299"/>
        <v>12697066</v>
      </c>
      <c r="N410" s="36">
        <f t="shared" si="299"/>
        <v>426523</v>
      </c>
      <c r="O410" s="36">
        <f t="shared" si="299"/>
        <v>-39678</v>
      </c>
      <c r="P410" s="36">
        <f t="shared" si="299"/>
        <v>864552</v>
      </c>
      <c r="Q410" s="36">
        <f>SUM(Q407:Q409)</f>
        <v>6331</v>
      </c>
      <c r="R410" s="36">
        <f>SUM(R407:R409)</f>
        <v>127265237</v>
      </c>
      <c r="S410" s="36">
        <f>SUM(S407:S409)</f>
        <v>0</v>
      </c>
    </row>
    <row r="411" spans="1:19">
      <c r="A411" s="21">
        <v>38</v>
      </c>
      <c r="D411" s="32"/>
      <c r="E411" s="18"/>
      <c r="I411" s="20"/>
      <c r="J411" s="20"/>
      <c r="K411" s="20"/>
      <c r="L411" s="20"/>
      <c r="M411" s="20"/>
      <c r="N411" s="20"/>
      <c r="O411" s="20"/>
      <c r="P411" s="20"/>
    </row>
    <row r="412" spans="1:19">
      <c r="A412" s="21">
        <v>39</v>
      </c>
      <c r="B412" s="20" t="s">
        <v>40</v>
      </c>
      <c r="D412" s="32"/>
      <c r="E412" s="18"/>
      <c r="F412" s="418">
        <f>$F$795</f>
        <v>7.0899999999999991E-2</v>
      </c>
      <c r="G412" s="418">
        <f t="shared" ref="G412:Q412" si="300">$F$795</f>
        <v>7.0899999999999991E-2</v>
      </c>
      <c r="H412" s="418">
        <f t="shared" si="300"/>
        <v>7.0899999999999991E-2</v>
      </c>
      <c r="I412" s="418">
        <f t="shared" si="300"/>
        <v>7.0899999999999991E-2</v>
      </c>
      <c r="J412" s="418">
        <f t="shared" si="300"/>
        <v>7.0899999999999991E-2</v>
      </c>
      <c r="K412" s="418">
        <f t="shared" si="300"/>
        <v>7.0899999999999991E-2</v>
      </c>
      <c r="L412" s="418">
        <f t="shared" si="300"/>
        <v>7.0899999999999991E-2</v>
      </c>
      <c r="M412" s="418">
        <f t="shared" si="300"/>
        <v>7.0899999999999991E-2</v>
      </c>
      <c r="N412" s="418">
        <f t="shared" si="300"/>
        <v>7.0899999999999991E-2</v>
      </c>
      <c r="O412" s="418">
        <f t="shared" si="300"/>
        <v>7.0899999999999991E-2</v>
      </c>
      <c r="P412" s="418">
        <f t="shared" si="300"/>
        <v>7.0899999999999991E-2</v>
      </c>
      <c r="Q412" s="418">
        <f t="shared" si="300"/>
        <v>7.0899999999999991E-2</v>
      </c>
      <c r="R412" s="418">
        <f>F795</f>
        <v>7.0899999999999991E-2</v>
      </c>
      <c r="S412" s="418"/>
    </row>
    <row r="413" spans="1:19">
      <c r="A413" s="21">
        <v>40</v>
      </c>
      <c r="B413" s="20" t="s">
        <v>41</v>
      </c>
      <c r="D413" s="32"/>
      <c r="E413" s="18"/>
      <c r="F413" s="37">
        <f>ROUND(F412*F410,0)</f>
        <v>9023105</v>
      </c>
      <c r="G413" s="35">
        <f>F413-SUM(H413:Q413)</f>
        <v>3989544</v>
      </c>
      <c r="H413" s="35">
        <f>ROUND(H410*H412,0)</f>
        <v>2659287</v>
      </c>
      <c r="I413" s="35">
        <f>ROUND(I410*I412,0)</f>
        <v>12002</v>
      </c>
      <c r="J413" s="35">
        <f t="shared" ref="J413:P413" si="301">ROUND(J410*J412,0)</f>
        <v>60856</v>
      </c>
      <c r="K413" s="35">
        <f t="shared" si="301"/>
        <v>629</v>
      </c>
      <c r="L413" s="35">
        <f t="shared" si="301"/>
        <v>1311392</v>
      </c>
      <c r="M413" s="35">
        <f t="shared" si="301"/>
        <v>900222</v>
      </c>
      <c r="N413" s="35">
        <f t="shared" si="301"/>
        <v>30240</v>
      </c>
      <c r="O413" s="35">
        <f t="shared" si="301"/>
        <v>-2813</v>
      </c>
      <c r="P413" s="35">
        <f t="shared" si="301"/>
        <v>61297</v>
      </c>
      <c r="Q413" s="81">
        <f>ROUND(Q410*Q412,0)</f>
        <v>449</v>
      </c>
      <c r="R413" s="35">
        <f>SUM(G413:Q413)</f>
        <v>9023105</v>
      </c>
      <c r="S413" s="1218">
        <f>F413-R413</f>
        <v>0</v>
      </c>
    </row>
    <row r="414" spans="1:19">
      <c r="A414" s="21">
        <v>41</v>
      </c>
      <c r="D414" s="32"/>
      <c r="E414" s="18"/>
      <c r="F414" s="418"/>
      <c r="G414" s="418"/>
      <c r="H414" s="418"/>
      <c r="I414" s="418"/>
      <c r="J414" s="418"/>
      <c r="K414" s="418"/>
      <c r="L414" s="418"/>
      <c r="M414" s="418"/>
      <c r="N414" s="418"/>
      <c r="O414" s="418"/>
      <c r="P414" s="418"/>
      <c r="Q414" s="418"/>
      <c r="R414" s="418"/>
      <c r="S414" s="418"/>
    </row>
    <row r="415" spans="1:19">
      <c r="A415" s="21">
        <v>42</v>
      </c>
      <c r="B415" s="20" t="str">
        <f>'FR-16(7)(v)-1 Functional'!B415</f>
        <v>CAPITALIZATION ALLOCATED TO ELECTRIC OPERATIONS</v>
      </c>
      <c r="D415" s="32" t="str">
        <f>'FR-16(7)(v)-1 Functional'!D415</f>
        <v>RB99</v>
      </c>
      <c r="E415" s="18"/>
      <c r="F415" s="82">
        <f>'FR-16(7)(v)-10 DIST Classified'!G415</f>
        <v>137100691</v>
      </c>
      <c r="G415" s="37">
        <f>F415-SUM(H415:Q415)</f>
        <v>60619070</v>
      </c>
      <c r="H415" s="37">
        <f>ROUND(F415*VLOOKUP(D415,ALLOCTABLE_Distr_Demand,$H$10,FALSE),0)</f>
        <v>40406316</v>
      </c>
      <c r="I415" s="37">
        <f>ROUND(F415*VLOOKUP(D415,ALLOCTABLE_Distr_Demand,$I$10,FALSE),0)</f>
        <v>182344</v>
      </c>
      <c r="J415" s="37">
        <f>ROUND(F415*VLOOKUP(D415,ALLOCTABLE_Distr_Demand,$J$10,FALSE),0)</f>
        <v>924059</v>
      </c>
      <c r="K415" s="37">
        <f>ROUND(F415*VLOOKUP(D415,ALLOCTABLE_Distr_Demand,$K$10,FALSE),0)</f>
        <v>9597</v>
      </c>
      <c r="L415" s="37">
        <f>ROUND(F415*VLOOKUP(D415,ALLOCTABLE_Distr_Demand,$L$10,FALSE),0)</f>
        <v>19926214</v>
      </c>
      <c r="M415" s="37">
        <f>ROUND(F415*VLOOKUP(D415,ALLOCTABLE_Distr_Demand,$M$10,FALSE),0)</f>
        <v>13678536</v>
      </c>
      <c r="N415" s="37">
        <f>ROUND(F415*VLOOKUP(D415,ALLOCTABLE_Distr_Demand,$N$10,FALSE),0)</f>
        <v>459287</v>
      </c>
      <c r="O415" s="37">
        <f>ROUND(F415*VLOOKUP(D415,ALLOCTABLE_Distr_Demand,$O$10,FALSE),0)</f>
        <v>-42501</v>
      </c>
      <c r="P415" s="37">
        <f>ROUND(F415*VLOOKUP(D415,ALLOCTABLE_Distr_Demand,$P$10,FALSE),0)</f>
        <v>930914</v>
      </c>
      <c r="Q415" s="37">
        <f>ROUND(F415*VLOOKUP(D415,ALLOCTABLE_Distr_Demand,$Q$10,FALSE),0)</f>
        <v>6855</v>
      </c>
      <c r="R415" s="35">
        <f>SUM(G415:Q415)</f>
        <v>137100691</v>
      </c>
      <c r="S415" s="35">
        <f>F415-R415</f>
        <v>0</v>
      </c>
    </row>
    <row r="416" spans="1:19">
      <c r="A416" s="21">
        <v>43</v>
      </c>
      <c r="B416" s="20" t="str">
        <f>'FR-16(7)(v)-1 Functional'!B416</f>
        <v>TOTAL RATE OF RETURN ALLOWABLE</v>
      </c>
      <c r="D416" s="32"/>
      <c r="E416" s="18"/>
      <c r="F416" s="418">
        <f t="shared" ref="F416:R416" si="302">RofR</f>
        <v>7.0830000000000004E-2</v>
      </c>
      <c r="G416" s="418">
        <f t="shared" si="302"/>
        <v>7.0830000000000004E-2</v>
      </c>
      <c r="H416" s="418">
        <f t="shared" si="302"/>
        <v>7.0830000000000004E-2</v>
      </c>
      <c r="I416" s="418">
        <f t="shared" si="302"/>
        <v>7.0830000000000004E-2</v>
      </c>
      <c r="J416" s="418">
        <f t="shared" si="302"/>
        <v>7.0830000000000004E-2</v>
      </c>
      <c r="K416" s="418">
        <f t="shared" si="302"/>
        <v>7.0830000000000004E-2</v>
      </c>
      <c r="L416" s="418">
        <f t="shared" si="302"/>
        <v>7.0830000000000004E-2</v>
      </c>
      <c r="M416" s="418">
        <f t="shared" si="302"/>
        <v>7.0830000000000004E-2</v>
      </c>
      <c r="N416" s="418">
        <f t="shared" si="302"/>
        <v>7.0830000000000004E-2</v>
      </c>
      <c r="O416" s="418">
        <f t="shared" si="302"/>
        <v>7.0830000000000004E-2</v>
      </c>
      <c r="P416" s="418">
        <f t="shared" si="302"/>
        <v>7.0830000000000004E-2</v>
      </c>
      <c r="Q416" s="418">
        <f t="shared" si="302"/>
        <v>7.0830000000000004E-2</v>
      </c>
      <c r="R416" s="418">
        <f t="shared" si="302"/>
        <v>7.0830000000000004E-2</v>
      </c>
      <c r="S416" s="418"/>
    </row>
    <row r="417" spans="1:19">
      <c r="A417" s="21">
        <v>44</v>
      </c>
      <c r="B417" s="20" t="str">
        <f>'FR-16(7)(v)-1 Functional'!B417</f>
        <v>RETURN ON CAPITALIZATION</v>
      </c>
      <c r="D417" s="20"/>
      <c r="F417" s="82">
        <f>ROUND(F415*F416,0)</f>
        <v>9710842</v>
      </c>
      <c r="G417" s="37">
        <f>F417-SUM(H417:Q417)</f>
        <v>4293648</v>
      </c>
      <c r="H417" s="35">
        <f t="shared" ref="H417:R417" si="303">ROUND(H415*H416,0)</f>
        <v>2861979</v>
      </c>
      <c r="I417" s="35">
        <f t="shared" si="303"/>
        <v>12915</v>
      </c>
      <c r="J417" s="35">
        <f t="shared" si="303"/>
        <v>65451</v>
      </c>
      <c r="K417" s="35">
        <f t="shared" si="303"/>
        <v>680</v>
      </c>
      <c r="L417" s="35">
        <f t="shared" si="303"/>
        <v>1411374</v>
      </c>
      <c r="M417" s="35">
        <f t="shared" si="303"/>
        <v>968851</v>
      </c>
      <c r="N417" s="35">
        <f t="shared" si="303"/>
        <v>32531</v>
      </c>
      <c r="O417" s="35">
        <f t="shared" si="303"/>
        <v>-3010</v>
      </c>
      <c r="P417" s="35">
        <f t="shared" si="303"/>
        <v>65937</v>
      </c>
      <c r="Q417" s="35">
        <f t="shared" si="303"/>
        <v>486</v>
      </c>
      <c r="R417" s="35">
        <f t="shared" si="303"/>
        <v>9710842</v>
      </c>
      <c r="S417" s="35">
        <f>ROUND(S410*S412,0)</f>
        <v>0</v>
      </c>
    </row>
    <row r="418" spans="1:19">
      <c r="B418" s="31"/>
      <c r="C418" s="18"/>
      <c r="D418" s="32"/>
      <c r="E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32"/>
      <c r="R418" s="18"/>
      <c r="S418" s="18"/>
    </row>
    <row r="419" spans="1:19">
      <c r="A419" s="31" t="str">
        <f>co_name</f>
        <v>DUKE ENERGY KENTUCKY, INC.</v>
      </c>
      <c r="C419" s="18"/>
      <c r="D419" s="32"/>
      <c r="E419" s="18"/>
      <c r="F419" s="32"/>
      <c r="G419" s="30"/>
      <c r="H419" s="30"/>
      <c r="I419" s="18"/>
      <c r="J419" s="18"/>
      <c r="K419" s="18"/>
      <c r="L419" s="18"/>
      <c r="M419" s="18"/>
      <c r="N419" s="18"/>
      <c r="O419" s="18"/>
      <c r="P419" s="18"/>
      <c r="R419" s="46" t="str">
        <f>R1</f>
        <v>FR-16(7)(v)-11</v>
      </c>
      <c r="S419" s="18"/>
    </row>
    <row r="420" spans="1:19">
      <c r="A420" s="31" t="str">
        <f>$A$2</f>
        <v>DISTRIBUTION DEMAND ALLOCATED - ELECTRIC COST OF SERVICE</v>
      </c>
      <c r="C420" s="18"/>
      <c r="D420" s="32"/>
      <c r="E420" s="18"/>
      <c r="F420" s="32"/>
      <c r="G420" s="30"/>
      <c r="H420" s="30"/>
      <c r="I420" s="18"/>
      <c r="J420" s="18"/>
      <c r="K420" s="18"/>
      <c r="L420" s="18"/>
      <c r="M420" s="18"/>
      <c r="N420" s="18"/>
      <c r="O420" s="18"/>
      <c r="P420" s="18"/>
      <c r="R420" s="46" t="str">
        <f>R2</f>
        <v>WITNESS RESPONSIBLE:</v>
      </c>
      <c r="S420" s="18"/>
    </row>
    <row r="421" spans="1:19">
      <c r="A421" s="31" t="str">
        <f>case_name</f>
        <v>CASE NO: 2017-00321</v>
      </c>
      <c r="C421" s="18"/>
      <c r="D421" s="32"/>
      <c r="E421" s="18"/>
      <c r="F421" s="32"/>
      <c r="G421" s="30"/>
      <c r="H421" s="30"/>
      <c r="I421" s="18"/>
      <c r="J421" s="18"/>
      <c r="K421" s="18"/>
      <c r="L421" s="18"/>
      <c r="M421" s="18"/>
      <c r="N421" s="18"/>
      <c r="O421" s="18"/>
      <c r="P421" s="18"/>
      <c r="R421" s="46" t="str">
        <f>Witness</f>
        <v>JAMES E. ZIOLKOWSKI</v>
      </c>
      <c r="S421" s="18"/>
    </row>
    <row r="422" spans="1:19">
      <c r="A422" s="31" t="str">
        <f>data_filing</f>
        <v>DATA: 12 MONTHS ACTUAL  &amp; 0 MONTHS ESTIMATED</v>
      </c>
      <c r="C422" s="18"/>
      <c r="D422" s="32"/>
      <c r="E422" s="18"/>
      <c r="F422" s="32"/>
      <c r="G422" s="30"/>
      <c r="H422" s="30"/>
      <c r="I422" s="18"/>
      <c r="J422" s="18"/>
      <c r="K422" s="18"/>
      <c r="L422" s="18"/>
      <c r="M422" s="18"/>
      <c r="N422" s="18"/>
      <c r="O422" s="18"/>
      <c r="P422" s="18"/>
      <c r="R422" s="46" t="str">
        <f>"PAGE "&amp;Pages-10&amp;" OF "&amp;Pages</f>
        <v>PAGE 8 OF 18</v>
      </c>
      <c r="S422" s="18"/>
    </row>
    <row r="423" spans="1:19">
      <c r="A423" s="31" t="str">
        <f>type</f>
        <v xml:space="preserve">TYPE OF FILING: "X" ORIGINAL   UPDATED    REVISED  </v>
      </c>
      <c r="C423" s="18"/>
      <c r="D423" s="32"/>
      <c r="E423" s="18"/>
      <c r="F423" s="32"/>
      <c r="G423" s="30"/>
      <c r="H423" s="30"/>
      <c r="I423" s="18"/>
      <c r="J423" s="18"/>
      <c r="K423" s="18"/>
      <c r="L423" s="18"/>
      <c r="M423" s="18"/>
      <c r="N423" s="18"/>
      <c r="O423" s="18"/>
      <c r="P423" s="18"/>
      <c r="Q423" s="32"/>
      <c r="R423" s="18"/>
      <c r="S423" s="18"/>
    </row>
    <row r="424" spans="1:19">
      <c r="B424" s="31"/>
      <c r="C424" s="18"/>
      <c r="D424" s="32"/>
      <c r="E424" s="18"/>
      <c r="F424" s="32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32"/>
      <c r="R424" s="18"/>
      <c r="S424" s="18"/>
    </row>
    <row r="425" spans="1:19">
      <c r="B425" s="31"/>
      <c r="C425" s="18"/>
      <c r="D425" s="32"/>
      <c r="E425" s="18"/>
      <c r="F425" s="32" t="str">
        <f>F$7</f>
        <v>TOTAL</v>
      </c>
      <c r="G425" s="32"/>
      <c r="H425" s="32" t="str">
        <f>H$7</f>
        <v>DS</v>
      </c>
      <c r="I425" s="32" t="str">
        <f>I$7</f>
        <v>GSFL</v>
      </c>
      <c r="J425" s="32" t="str">
        <f>J$7</f>
        <v>EH</v>
      </c>
      <c r="K425" s="32" t="str">
        <f t="shared" ref="K425:Q425" si="304">K$7</f>
        <v>SP</v>
      </c>
      <c r="L425" s="32" t="str">
        <f t="shared" si="304"/>
        <v>DT SEC</v>
      </c>
      <c r="M425" s="32" t="str">
        <f t="shared" si="304"/>
        <v>DT PRI</v>
      </c>
      <c r="N425" s="32" t="str">
        <f t="shared" si="304"/>
        <v>DP</v>
      </c>
      <c r="O425" s="32" t="str">
        <f t="shared" si="304"/>
        <v>TT</v>
      </c>
      <c r="P425" s="32"/>
      <c r="Q425" s="32" t="str">
        <f t="shared" si="304"/>
        <v>OTHER</v>
      </c>
      <c r="R425" s="32"/>
      <c r="S425" s="32"/>
    </row>
    <row r="426" spans="1:19">
      <c r="A426" s="32" t="s">
        <v>460</v>
      </c>
      <c r="B426" s="18"/>
      <c r="C426" s="18"/>
      <c r="D426" s="32"/>
      <c r="E426" s="18"/>
      <c r="F426" s="32" t="str">
        <f>F$8</f>
        <v>DISTRIBUTION</v>
      </c>
      <c r="G426" s="32" t="str">
        <f>G$8</f>
        <v>RS</v>
      </c>
      <c r="H426" s="32" t="str">
        <f>H$8</f>
        <v>SECONDARY</v>
      </c>
      <c r="I426" s="32" t="str">
        <f>I$8</f>
        <v>SECONDARY</v>
      </c>
      <c r="J426" s="32" t="str">
        <f>J$8</f>
        <v>SECONDARY</v>
      </c>
      <c r="K426" s="32" t="str">
        <f t="shared" ref="K426:S426" si="305">K$8</f>
        <v>SECONDARY</v>
      </c>
      <c r="L426" s="32" t="str">
        <f t="shared" si="305"/>
        <v>SECONDARY</v>
      </c>
      <c r="M426" s="32" t="str">
        <f t="shared" si="305"/>
        <v>PRIMARY</v>
      </c>
      <c r="N426" s="32" t="str">
        <f t="shared" si="305"/>
        <v>PRIMARY</v>
      </c>
      <c r="O426" s="32" t="str">
        <f t="shared" si="305"/>
        <v>TRANSMISSION</v>
      </c>
      <c r="P426" s="32" t="str">
        <f t="shared" si="305"/>
        <v>LT</v>
      </c>
      <c r="Q426" s="32" t="str">
        <f t="shared" si="305"/>
        <v>WATER</v>
      </c>
      <c r="R426" s="32" t="str">
        <f>R8</f>
        <v>TOTAL</v>
      </c>
      <c r="S426" s="32" t="str">
        <f t="shared" si="305"/>
        <v>ALL</v>
      </c>
    </row>
    <row r="427" spans="1:19">
      <c r="A427" s="34" t="s">
        <v>461</v>
      </c>
      <c r="B427" s="33" t="s">
        <v>42</v>
      </c>
      <c r="C427" s="33"/>
      <c r="D427" s="34" t="s">
        <v>259</v>
      </c>
      <c r="E427" s="33"/>
      <c r="F427" s="32" t="str">
        <f>F$9</f>
        <v>DEMAND</v>
      </c>
      <c r="G427" s="32" t="str">
        <f>G$9</f>
        <v>RESIDENTIAL</v>
      </c>
      <c r="H427" s="32" t="str">
        <f>H$9</f>
        <v>DISTRIBUTION</v>
      </c>
      <c r="I427" s="32" t="str">
        <f>I$9</f>
        <v>DISTRIBUTION</v>
      </c>
      <c r="J427" s="32" t="str">
        <f>J$9</f>
        <v>DISTRIBUTION</v>
      </c>
      <c r="K427" s="32" t="str">
        <f t="shared" ref="K427:S427" si="306">K$9</f>
        <v>DISTRIBUTION</v>
      </c>
      <c r="L427" s="32" t="str">
        <f t="shared" si="306"/>
        <v>DISTRIBUTION</v>
      </c>
      <c r="M427" s="32" t="str">
        <f t="shared" si="306"/>
        <v>DISTRIBUTION</v>
      </c>
      <c r="N427" s="32" t="str">
        <f t="shared" si="306"/>
        <v>DISTRIBUTION</v>
      </c>
      <c r="O427" s="32" t="str">
        <f t="shared" si="306"/>
        <v>TIME OF DAY</v>
      </c>
      <c r="P427" s="32" t="str">
        <f t="shared" si="306"/>
        <v>LIGHTING</v>
      </c>
      <c r="Q427" s="32" t="str">
        <f t="shared" si="306"/>
        <v>PUMPING</v>
      </c>
      <c r="R427" s="32" t="str">
        <f>R9</f>
        <v>AT ISSUE</v>
      </c>
      <c r="S427" s="32" t="str">
        <f t="shared" si="306"/>
        <v>OTHER</v>
      </c>
    </row>
    <row r="428" spans="1:19">
      <c r="C428" s="162" t="s">
        <v>270</v>
      </c>
      <c r="D428" s="32"/>
      <c r="E428" s="18"/>
      <c r="F428" s="504"/>
      <c r="G428" s="504">
        <f>G$10</f>
        <v>3</v>
      </c>
      <c r="H428" s="504">
        <f>H$10</f>
        <v>4</v>
      </c>
      <c r="I428" s="504">
        <f>I$10</f>
        <v>5</v>
      </c>
      <c r="J428" s="504">
        <f>J$10</f>
        <v>6</v>
      </c>
      <c r="K428" s="504">
        <f t="shared" ref="K428:Q428" si="307">K$10</f>
        <v>7</v>
      </c>
      <c r="L428" s="504">
        <f t="shared" si="307"/>
        <v>8</v>
      </c>
      <c r="M428" s="504">
        <f t="shared" si="307"/>
        <v>9</v>
      </c>
      <c r="N428" s="504">
        <f t="shared" si="307"/>
        <v>10</v>
      </c>
      <c r="O428" s="504">
        <f t="shared" si="307"/>
        <v>11</v>
      </c>
      <c r="P428" s="504">
        <f t="shared" si="307"/>
        <v>12</v>
      </c>
      <c r="Q428" s="504">
        <f t="shared" si="307"/>
        <v>13</v>
      </c>
      <c r="R428" s="484"/>
      <c r="S428" s="484" t="s">
        <v>265</v>
      </c>
    </row>
    <row r="429" spans="1:19">
      <c r="A429" s="21">
        <v>1</v>
      </c>
      <c r="B429" s="20" t="s">
        <v>43</v>
      </c>
      <c r="D429" s="32"/>
      <c r="E429" s="18"/>
      <c r="I429" s="20"/>
      <c r="J429" s="20"/>
      <c r="K429" s="20"/>
      <c r="L429" s="20"/>
      <c r="M429" s="20"/>
      <c r="N429" s="20"/>
      <c r="O429" s="20"/>
      <c r="P429" s="20"/>
    </row>
    <row r="430" spans="1:19">
      <c r="A430" s="21">
        <v>2</v>
      </c>
      <c r="B430" s="20" t="str">
        <f>'FR-16(7)(v)-1 Functional'!B430</f>
        <v>ENERGY RELATED PRODUCTION O&amp;M</v>
      </c>
      <c r="D430" s="32"/>
      <c r="E430" s="18"/>
      <c r="I430" s="20"/>
      <c r="J430" s="20"/>
      <c r="K430" s="20"/>
      <c r="L430" s="20"/>
      <c r="M430" s="20"/>
      <c r="N430" s="20"/>
      <c r="O430" s="20"/>
      <c r="P430" s="20"/>
    </row>
    <row r="431" spans="1:19">
      <c r="A431" s="21">
        <v>3</v>
      </c>
      <c r="C431" s="40" t="str">
        <f>'FR-16(7)(v)-1 Functional'!C431</f>
        <v>FUEL</v>
      </c>
      <c r="D431" s="32" t="str">
        <f>'FR-16(7)(v)-1 Functional'!D431</f>
        <v>K302</v>
      </c>
      <c r="E431" s="18"/>
      <c r="F431" s="82">
        <f>'FR-16(7)(v)-10 DIST Classified'!G431</f>
        <v>0</v>
      </c>
      <c r="G431" s="37">
        <f t="shared" ref="G431:G436" si="308">F431-SUM(H431:Q431)</f>
        <v>0</v>
      </c>
      <c r="H431" s="37">
        <f t="shared" ref="H431:H436" si="309">ROUND(F431*VLOOKUP(D431,ALLOCTABLE_Distr_Demand,$H$10,FALSE),0)</f>
        <v>0</v>
      </c>
      <c r="I431" s="37">
        <f t="shared" ref="I431:I436" si="310">ROUND(F431*VLOOKUP(D431,ALLOCTABLE_Distr_Demand,$I$10,FALSE),0)</f>
        <v>0</v>
      </c>
      <c r="J431" s="37">
        <f t="shared" ref="J431:J436" si="311">ROUND(F431*VLOOKUP(D431,ALLOCTABLE_Distr_Demand,$J$10,FALSE),0)</f>
        <v>0</v>
      </c>
      <c r="K431" s="37">
        <f t="shared" ref="K431:K436" si="312">ROUND(F431*VLOOKUP(D431,ALLOCTABLE_Distr_Demand,$K$10,FALSE),0)</f>
        <v>0</v>
      </c>
      <c r="L431" s="37">
        <f t="shared" ref="L431:L436" si="313">ROUND(F431*VLOOKUP(D431,ALLOCTABLE_Distr_Demand,$L$10,FALSE),0)</f>
        <v>0</v>
      </c>
      <c r="M431" s="37">
        <f t="shared" ref="M431:M436" si="314">ROUND(F431*VLOOKUP(D431,ALLOCTABLE_Distr_Demand,$M$10,FALSE),0)</f>
        <v>0</v>
      </c>
      <c r="N431" s="37">
        <f t="shared" ref="N431:N436" si="315">ROUND(F431*VLOOKUP(D431,ALLOCTABLE_Distr_Demand,$N$10,FALSE),0)</f>
        <v>0</v>
      </c>
      <c r="O431" s="37">
        <f t="shared" ref="O431:O436" si="316">ROUND(F431*VLOOKUP(D431,ALLOCTABLE_Distr_Demand,$O$10,FALSE),0)</f>
        <v>0</v>
      </c>
      <c r="P431" s="37">
        <f t="shared" ref="P431:P436" si="317">ROUND(F431*VLOOKUP(D431,ALLOCTABLE_Distr_Demand,$P$10,FALSE),0)</f>
        <v>0</v>
      </c>
      <c r="Q431" s="37">
        <f t="shared" ref="Q431:Q436" si="318">ROUND(F431*VLOOKUP(D431,ALLOCTABLE_Distr_Demand,$Q$10,FALSE),0)</f>
        <v>0</v>
      </c>
      <c r="R431" s="35">
        <f t="shared" ref="R431:R436" si="319">SUM(G431:Q431)</f>
        <v>0</v>
      </c>
      <c r="S431" s="35">
        <f t="shared" ref="S431:S436" si="320">F431-R431</f>
        <v>0</v>
      </c>
    </row>
    <row r="432" spans="1:19">
      <c r="A432" s="21">
        <v>4</v>
      </c>
      <c r="C432" s="40" t="str">
        <f>'FR-16(7)(v)-1 Functional'!C432</f>
        <v>FUEL AND PURCHASED POWER ADJUSTMENT</v>
      </c>
      <c r="D432" s="32" t="str">
        <f>'FR-16(7)(v)-1 Functional'!D432</f>
        <v>K302</v>
      </c>
      <c r="E432" s="18"/>
      <c r="F432" s="82">
        <f>'FR-16(7)(v)-10 DIST Classified'!G432</f>
        <v>0</v>
      </c>
      <c r="G432" s="37">
        <f t="shared" si="308"/>
        <v>0</v>
      </c>
      <c r="H432" s="37">
        <f t="shared" si="309"/>
        <v>0</v>
      </c>
      <c r="I432" s="37">
        <f t="shared" si="310"/>
        <v>0</v>
      </c>
      <c r="J432" s="37">
        <f t="shared" si="311"/>
        <v>0</v>
      </c>
      <c r="K432" s="37">
        <f t="shared" si="312"/>
        <v>0</v>
      </c>
      <c r="L432" s="37">
        <f t="shared" si="313"/>
        <v>0</v>
      </c>
      <c r="M432" s="37">
        <f t="shared" si="314"/>
        <v>0</v>
      </c>
      <c r="N432" s="37">
        <f t="shared" si="315"/>
        <v>0</v>
      </c>
      <c r="O432" s="37">
        <f t="shared" si="316"/>
        <v>0</v>
      </c>
      <c r="P432" s="37">
        <f t="shared" si="317"/>
        <v>0</v>
      </c>
      <c r="Q432" s="37">
        <f t="shared" si="318"/>
        <v>0</v>
      </c>
      <c r="R432" s="35">
        <f t="shared" si="319"/>
        <v>0</v>
      </c>
      <c r="S432" s="35">
        <f t="shared" si="320"/>
        <v>0</v>
      </c>
    </row>
    <row r="433" spans="1:19">
      <c r="A433" s="21">
        <v>5</v>
      </c>
      <c r="C433" s="40" t="str">
        <f>'FR-16(7)(v)-1 Functional'!C433</f>
        <v>EMISSION ALLOWANCES</v>
      </c>
      <c r="D433" s="32" t="str">
        <f>'FR-16(7)(v)-1 Functional'!D433</f>
        <v>K301</v>
      </c>
      <c r="E433" s="18"/>
      <c r="F433" s="82">
        <f>'FR-16(7)(v)-10 DIST Classified'!G433</f>
        <v>0</v>
      </c>
      <c r="G433" s="37">
        <f t="shared" si="308"/>
        <v>0</v>
      </c>
      <c r="H433" s="37">
        <f t="shared" si="309"/>
        <v>0</v>
      </c>
      <c r="I433" s="37">
        <f t="shared" si="310"/>
        <v>0</v>
      </c>
      <c r="J433" s="37">
        <f t="shared" si="311"/>
        <v>0</v>
      </c>
      <c r="K433" s="37">
        <f t="shared" si="312"/>
        <v>0</v>
      </c>
      <c r="L433" s="37">
        <f t="shared" si="313"/>
        <v>0</v>
      </c>
      <c r="M433" s="37">
        <f t="shared" si="314"/>
        <v>0</v>
      </c>
      <c r="N433" s="37">
        <f t="shared" si="315"/>
        <v>0</v>
      </c>
      <c r="O433" s="37">
        <f t="shared" si="316"/>
        <v>0</v>
      </c>
      <c r="P433" s="37">
        <f t="shared" si="317"/>
        <v>0</v>
      </c>
      <c r="Q433" s="37">
        <f t="shared" si="318"/>
        <v>0</v>
      </c>
      <c r="R433" s="35">
        <f t="shared" si="319"/>
        <v>0</v>
      </c>
      <c r="S433" s="35">
        <f t="shared" si="320"/>
        <v>0</v>
      </c>
    </row>
    <row r="434" spans="1:19">
      <c r="A434" s="21">
        <v>6</v>
      </c>
      <c r="C434" s="40" t="str">
        <f>'FR-16(7)(v)-1 Functional'!C434</f>
        <v>ELIMINATE EMISSION ALLOW &amp; OTHER VAR COST</v>
      </c>
      <c r="D434" s="32" t="str">
        <f>'FR-16(7)(v)-1 Functional'!D434</f>
        <v>K301</v>
      </c>
      <c r="E434" s="18"/>
      <c r="F434" s="82">
        <f>'FR-16(7)(v)-10 DIST Classified'!G434</f>
        <v>0</v>
      </c>
      <c r="G434" s="37">
        <f t="shared" si="308"/>
        <v>0</v>
      </c>
      <c r="H434" s="37">
        <f t="shared" si="309"/>
        <v>0</v>
      </c>
      <c r="I434" s="37">
        <f t="shared" si="310"/>
        <v>0</v>
      </c>
      <c r="J434" s="37">
        <f t="shared" si="311"/>
        <v>0</v>
      </c>
      <c r="K434" s="37">
        <f t="shared" si="312"/>
        <v>0</v>
      </c>
      <c r="L434" s="37">
        <f t="shared" si="313"/>
        <v>0</v>
      </c>
      <c r="M434" s="37">
        <f t="shared" si="314"/>
        <v>0</v>
      </c>
      <c r="N434" s="37">
        <f t="shared" si="315"/>
        <v>0</v>
      </c>
      <c r="O434" s="37">
        <f t="shared" si="316"/>
        <v>0</v>
      </c>
      <c r="P434" s="37">
        <f t="shared" si="317"/>
        <v>0</v>
      </c>
      <c r="Q434" s="37">
        <f t="shared" si="318"/>
        <v>0</v>
      </c>
      <c r="R434" s="35">
        <f t="shared" si="319"/>
        <v>0</v>
      </c>
      <c r="S434" s="35">
        <f t="shared" si="320"/>
        <v>0</v>
      </c>
    </row>
    <row r="435" spans="1:19">
      <c r="A435" s="21">
        <v>7</v>
      </c>
      <c r="C435" s="40" t="str">
        <f>'FR-16(7)(v)-1 Functional'!C435</f>
        <v>OTHER PRODUCTION EXPENSE - MAINTENANCE</v>
      </c>
      <c r="D435" s="32" t="str">
        <f>'FR-16(7)(v)-1 Functional'!D435</f>
        <v>K301</v>
      </c>
      <c r="E435" s="18"/>
      <c r="F435" s="82">
        <f>'FR-16(7)(v)-10 DIST Classified'!G435</f>
        <v>0</v>
      </c>
      <c r="G435" s="37">
        <f t="shared" si="308"/>
        <v>0</v>
      </c>
      <c r="H435" s="37">
        <f t="shared" si="309"/>
        <v>0</v>
      </c>
      <c r="I435" s="37">
        <f t="shared" si="310"/>
        <v>0</v>
      </c>
      <c r="J435" s="37">
        <f t="shared" si="311"/>
        <v>0</v>
      </c>
      <c r="K435" s="37">
        <f t="shared" si="312"/>
        <v>0</v>
      </c>
      <c r="L435" s="37">
        <f t="shared" si="313"/>
        <v>0</v>
      </c>
      <c r="M435" s="37">
        <f t="shared" si="314"/>
        <v>0</v>
      </c>
      <c r="N435" s="37">
        <f t="shared" si="315"/>
        <v>0</v>
      </c>
      <c r="O435" s="37">
        <f t="shared" si="316"/>
        <v>0</v>
      </c>
      <c r="P435" s="37">
        <f t="shared" si="317"/>
        <v>0</v>
      </c>
      <c r="Q435" s="37">
        <f t="shared" si="318"/>
        <v>0</v>
      </c>
      <c r="R435" s="35">
        <f t="shared" si="319"/>
        <v>0</v>
      </c>
      <c r="S435" s="35">
        <f t="shared" si="320"/>
        <v>0</v>
      </c>
    </row>
    <row r="436" spans="1:19">
      <c r="A436" s="21">
        <v>8</v>
      </c>
      <c r="C436" s="103" t="str">
        <f>'FR-16(7)(v)-1 Functional'!C436</f>
        <v>MISO TRANSMISSION CHARGES - ACCT 555</v>
      </c>
      <c r="D436" s="32" t="str">
        <f>'FR-16(7)(v)-1 Functional'!D436</f>
        <v>K301</v>
      </c>
      <c r="E436" s="18"/>
      <c r="F436" s="82">
        <f>'FR-16(7)(v)-10 DIST Classified'!G436</f>
        <v>0</v>
      </c>
      <c r="G436" s="37">
        <f t="shared" si="308"/>
        <v>0</v>
      </c>
      <c r="H436" s="37">
        <f t="shared" si="309"/>
        <v>0</v>
      </c>
      <c r="I436" s="37">
        <f t="shared" si="310"/>
        <v>0</v>
      </c>
      <c r="J436" s="37">
        <f t="shared" si="311"/>
        <v>0</v>
      </c>
      <c r="K436" s="37">
        <f t="shared" si="312"/>
        <v>0</v>
      </c>
      <c r="L436" s="37">
        <f t="shared" si="313"/>
        <v>0</v>
      </c>
      <c r="M436" s="37">
        <f t="shared" si="314"/>
        <v>0</v>
      </c>
      <c r="N436" s="37">
        <f t="shared" si="315"/>
        <v>0</v>
      </c>
      <c r="O436" s="37">
        <f t="shared" si="316"/>
        <v>0</v>
      </c>
      <c r="P436" s="37">
        <f t="shared" si="317"/>
        <v>0</v>
      </c>
      <c r="Q436" s="37">
        <f t="shared" si="318"/>
        <v>0</v>
      </c>
      <c r="R436" s="35">
        <f t="shared" si="319"/>
        <v>0</v>
      </c>
      <c r="S436" s="35">
        <f t="shared" si="320"/>
        <v>0</v>
      </c>
    </row>
    <row r="437" spans="1:19">
      <c r="A437" s="21">
        <v>9</v>
      </c>
      <c r="C437" s="20" t="s">
        <v>648</v>
      </c>
      <c r="D437" s="32"/>
      <c r="E437" s="18"/>
      <c r="F437" s="36">
        <f>SUM(F431:F436)</f>
        <v>0</v>
      </c>
      <c r="G437" s="36">
        <f>SUM(G431:G436)</f>
        <v>0</v>
      </c>
      <c r="H437" s="36">
        <f>SUM(H431:H436)</f>
        <v>0</v>
      </c>
      <c r="I437" s="36">
        <f>SUM(I431:I436)</f>
        <v>0</v>
      </c>
      <c r="J437" s="36">
        <f t="shared" ref="J437:P437" si="321">SUM(J431:J436)</f>
        <v>0</v>
      </c>
      <c r="K437" s="36">
        <f t="shared" si="321"/>
        <v>0</v>
      </c>
      <c r="L437" s="36">
        <f t="shared" si="321"/>
        <v>0</v>
      </c>
      <c r="M437" s="36">
        <f t="shared" si="321"/>
        <v>0</v>
      </c>
      <c r="N437" s="36">
        <f t="shared" si="321"/>
        <v>0</v>
      </c>
      <c r="O437" s="36">
        <f t="shared" si="321"/>
        <v>0</v>
      </c>
      <c r="P437" s="36">
        <f t="shared" si="321"/>
        <v>0</v>
      </c>
      <c r="Q437" s="36">
        <f>SUM(Q431:Q436)</f>
        <v>0</v>
      </c>
      <c r="R437" s="36">
        <f>SUM(R431:R436)</f>
        <v>0</v>
      </c>
      <c r="S437" s="36">
        <f>SUM(S431:S436)</f>
        <v>0</v>
      </c>
    </row>
    <row r="438" spans="1:19">
      <c r="A438" s="21">
        <v>10</v>
      </c>
      <c r="D438" s="32"/>
      <c r="E438" s="18"/>
      <c r="G438" s="40"/>
      <c r="H438" s="40"/>
      <c r="Q438" s="40"/>
    </row>
    <row r="439" spans="1:19">
      <c r="A439" s="21">
        <v>11</v>
      </c>
      <c r="B439" s="20" t="s">
        <v>486</v>
      </c>
      <c r="D439" s="32"/>
      <c r="E439" s="18"/>
      <c r="G439" s="40"/>
      <c r="H439" s="40"/>
      <c r="Q439" s="40"/>
    </row>
    <row r="440" spans="1:19">
      <c r="A440" s="21">
        <v>12</v>
      </c>
      <c r="C440" s="45" t="str">
        <f>'FR-16(7)(v)-1 Functional'!C440</f>
        <v>OTHER PRODUCTION EXPENSES - OPERATIONS</v>
      </c>
      <c r="D440" s="32" t="str">
        <f>'FR-16(7)(v)-1 Functional'!D440</f>
        <v>K201</v>
      </c>
      <c r="E440" s="18"/>
      <c r="F440" s="82">
        <f>'FR-16(7)(v)-10 DIST Classified'!G440</f>
        <v>0</v>
      </c>
      <c r="G440" s="37">
        <f>F440-SUM(H440:Q440)</f>
        <v>0</v>
      </c>
      <c r="H440" s="37">
        <f>ROUND(F440*VLOOKUP(D440,ALLOCTABLE_Distr_Demand,$H$10,FALSE),0)</f>
        <v>0</v>
      </c>
      <c r="I440" s="37">
        <f>ROUND(F440*VLOOKUP(D440,ALLOCTABLE_Distr_Demand,$I$10,FALSE),0)</f>
        <v>0</v>
      </c>
      <c r="J440" s="37">
        <f>ROUND(F440*VLOOKUP(D440,ALLOCTABLE_Distr_Demand,$J$10,FALSE),0)</f>
        <v>0</v>
      </c>
      <c r="K440" s="37">
        <f>ROUND(F440*VLOOKUP(D440,ALLOCTABLE_Distr_Demand,$K$10,FALSE),0)</f>
        <v>0</v>
      </c>
      <c r="L440" s="37">
        <f>ROUND(F440*VLOOKUP(D440,ALLOCTABLE_Distr_Demand,$L$10,FALSE),0)</f>
        <v>0</v>
      </c>
      <c r="M440" s="37">
        <f>ROUND(F440*VLOOKUP(D440,ALLOCTABLE_Distr_Demand,$M$10,FALSE),0)</f>
        <v>0</v>
      </c>
      <c r="N440" s="37">
        <f>ROUND(F440*VLOOKUP(D440,ALLOCTABLE_Distr_Demand,$N$10,FALSE),0)</f>
        <v>0</v>
      </c>
      <c r="O440" s="37">
        <f>ROUND(F440*VLOOKUP(D440,ALLOCTABLE_Distr_Demand,$O$10,FALSE),0)</f>
        <v>0</v>
      </c>
      <c r="P440" s="37">
        <f>ROUND(F440*VLOOKUP(D440,ALLOCTABLE_Distr_Demand,$P$10,FALSE),0)</f>
        <v>0</v>
      </c>
      <c r="Q440" s="37">
        <f>ROUND(F440*VLOOKUP(D440,ALLOCTABLE_Distr_Demand,$Q$10,FALSE),0)</f>
        <v>0</v>
      </c>
      <c r="R440" s="35">
        <f>SUM(G440:Q440)</f>
        <v>0</v>
      </c>
      <c r="S440" s="35">
        <f>F440-R440</f>
        <v>0</v>
      </c>
    </row>
    <row r="441" spans="1:19">
      <c r="A441" s="21">
        <v>13</v>
      </c>
      <c r="C441" s="20" t="s">
        <v>647</v>
      </c>
      <c r="D441" s="32"/>
      <c r="E441" s="18"/>
      <c r="F441" s="36">
        <f>SUM(F439:F440)</f>
        <v>0</v>
      </c>
      <c r="G441" s="36">
        <f>SUM(G439:G440)</f>
        <v>0</v>
      </c>
      <c r="H441" s="36">
        <f>SUM(H439:H440)</f>
        <v>0</v>
      </c>
      <c r="I441" s="36">
        <f>SUM(I439:I440)</f>
        <v>0</v>
      </c>
      <c r="J441" s="36">
        <f t="shared" ref="J441:P441" si="322">SUM(J439:J440)</f>
        <v>0</v>
      </c>
      <c r="K441" s="36">
        <f t="shared" si="322"/>
        <v>0</v>
      </c>
      <c r="L441" s="36">
        <f t="shared" si="322"/>
        <v>0</v>
      </c>
      <c r="M441" s="36">
        <f t="shared" si="322"/>
        <v>0</v>
      </c>
      <c r="N441" s="36">
        <f t="shared" si="322"/>
        <v>0</v>
      </c>
      <c r="O441" s="36">
        <f t="shared" si="322"/>
        <v>0</v>
      </c>
      <c r="P441" s="36">
        <f t="shared" si="322"/>
        <v>0</v>
      </c>
      <c r="Q441" s="36">
        <f>SUM(Q439:Q440)</f>
        <v>0</v>
      </c>
      <c r="R441" s="36">
        <f>SUM(R439:R440)</f>
        <v>0</v>
      </c>
      <c r="S441" s="36">
        <f>SUM(S439:S440)</f>
        <v>0</v>
      </c>
    </row>
    <row r="442" spans="1:19">
      <c r="A442" s="21">
        <v>14</v>
      </c>
      <c r="D442" s="32"/>
      <c r="E442" s="18"/>
      <c r="F442" s="35"/>
      <c r="G442" s="40"/>
      <c r="H442" s="40"/>
      <c r="Q442" s="37"/>
      <c r="R442" s="35"/>
      <c r="S442" s="35"/>
    </row>
    <row r="443" spans="1:19">
      <c r="A443" s="21">
        <v>15</v>
      </c>
      <c r="B443" s="20" t="s">
        <v>44</v>
      </c>
      <c r="D443" s="32"/>
      <c r="E443" s="18" t="s">
        <v>265</v>
      </c>
      <c r="F443" s="35">
        <f>F441+F437</f>
        <v>0</v>
      </c>
      <c r="G443" s="37">
        <f t="shared" ref="G443:S443" si="323">G441+G437</f>
        <v>0</v>
      </c>
      <c r="H443" s="37">
        <f t="shared" si="323"/>
        <v>0</v>
      </c>
      <c r="I443" s="37">
        <f t="shared" si="323"/>
        <v>0</v>
      </c>
      <c r="J443" s="37">
        <f t="shared" ref="J443:P443" si="324">J441+J437</f>
        <v>0</v>
      </c>
      <c r="K443" s="37">
        <f t="shared" si="324"/>
        <v>0</v>
      </c>
      <c r="L443" s="37">
        <f t="shared" si="324"/>
        <v>0</v>
      </c>
      <c r="M443" s="37">
        <f t="shared" si="324"/>
        <v>0</v>
      </c>
      <c r="N443" s="37">
        <f t="shared" si="324"/>
        <v>0</v>
      </c>
      <c r="O443" s="37">
        <f t="shared" si="324"/>
        <v>0</v>
      </c>
      <c r="P443" s="37">
        <f t="shared" si="324"/>
        <v>0</v>
      </c>
      <c r="Q443" s="37">
        <f t="shared" si="323"/>
        <v>0</v>
      </c>
      <c r="R443" s="35">
        <f t="shared" si="323"/>
        <v>0</v>
      </c>
      <c r="S443" s="35">
        <f t="shared" si="323"/>
        <v>0</v>
      </c>
    </row>
    <row r="444" spans="1:19">
      <c r="A444" s="21">
        <v>16</v>
      </c>
      <c r="D444" s="32"/>
      <c r="E444" s="18"/>
      <c r="G444" s="40"/>
      <c r="H444" s="40"/>
      <c r="Q444" s="40"/>
    </row>
    <row r="445" spans="1:19">
      <c r="A445" s="21">
        <v>17</v>
      </c>
      <c r="B445" s="20" t="s">
        <v>45</v>
      </c>
      <c r="D445" s="32"/>
      <c r="E445" s="18"/>
      <c r="G445" s="40"/>
      <c r="H445" s="40"/>
      <c r="Q445" s="40"/>
    </row>
    <row r="446" spans="1:19">
      <c r="A446" s="21">
        <v>18</v>
      </c>
      <c r="C446" s="40" t="str">
        <f>'FR-16(7)(v)-1 Functional'!C446</f>
        <v>TRANSFORMER LEASE PAYMENTS</v>
      </c>
      <c r="D446" s="32" t="str">
        <f>'FR-16(7)(v)-1 Functional'!D446</f>
        <v>K202</v>
      </c>
      <c r="E446" s="18"/>
      <c r="F446" s="82">
        <f>'FR-16(7)(v)-10 DIST Classified'!G446</f>
        <v>0</v>
      </c>
      <c r="G446" s="37">
        <f>F446-SUM(H446:Q446)</f>
        <v>0</v>
      </c>
      <c r="H446" s="37">
        <f>ROUND(F446*VLOOKUP(D446,ALLOCTABLE_Distr_Demand,$H$10,FALSE),0)</f>
        <v>0</v>
      </c>
      <c r="I446" s="37">
        <f>ROUND(F446*VLOOKUP(D446,ALLOCTABLE_Distr_Demand,$I$10,FALSE),0)</f>
        <v>0</v>
      </c>
      <c r="J446" s="37">
        <f>ROUND(F446*VLOOKUP(D446,ALLOCTABLE_Distr_Demand,$J$10,FALSE),0)</f>
        <v>0</v>
      </c>
      <c r="K446" s="37">
        <f>ROUND(F446*VLOOKUP(D446,ALLOCTABLE_Distr_Demand,$K$10,FALSE),0)</f>
        <v>0</v>
      </c>
      <c r="L446" s="37">
        <f>ROUND(F446*VLOOKUP(D446,ALLOCTABLE_Distr_Demand,$L$10,FALSE),0)</f>
        <v>0</v>
      </c>
      <c r="M446" s="37">
        <f>ROUND(F446*VLOOKUP(D446,ALLOCTABLE_Distr_Demand,$M$10,FALSE),0)</f>
        <v>0</v>
      </c>
      <c r="N446" s="37">
        <f>ROUND(F446*VLOOKUP(D446,ALLOCTABLE_Distr_Demand,$N$10,FALSE),0)</f>
        <v>0</v>
      </c>
      <c r="O446" s="37">
        <f>ROUND(F446*VLOOKUP(D446,ALLOCTABLE_Distr_Demand,$O$10,FALSE),0)</f>
        <v>0</v>
      </c>
      <c r="P446" s="37">
        <f>ROUND(F446*VLOOKUP(D446,ALLOCTABLE_Distr_Demand,$P$10,FALSE),0)</f>
        <v>0</v>
      </c>
      <c r="Q446" s="37">
        <f>ROUND(F446*VLOOKUP(D446,ALLOCTABLE_Distr_Demand,$Q$10,FALSE),0)</f>
        <v>0</v>
      </c>
      <c r="R446" s="35">
        <f>SUM(G446:Q446)</f>
        <v>0</v>
      </c>
      <c r="S446" s="35">
        <f>F446-R446</f>
        <v>0</v>
      </c>
    </row>
    <row r="447" spans="1:19">
      <c r="A447" s="21">
        <v>19</v>
      </c>
      <c r="C447" s="40" t="str">
        <f>'FR-16(7)(v)-1 Functional'!C447</f>
        <v>OTHER TRANSMISSION</v>
      </c>
      <c r="D447" s="32" t="str">
        <f>'FR-16(7)(v)-1 Functional'!D447</f>
        <v>K202</v>
      </c>
      <c r="E447" s="18"/>
      <c r="F447" s="82">
        <f>'FR-16(7)(v)-10 DIST Classified'!G447</f>
        <v>0</v>
      </c>
      <c r="G447" s="37">
        <f>F447-SUM(H447:Q447)</f>
        <v>0</v>
      </c>
      <c r="H447" s="37">
        <f>ROUND(F447*VLOOKUP(D447,ALLOCTABLE_Distr_Demand,$H$10,FALSE),0)</f>
        <v>0</v>
      </c>
      <c r="I447" s="37">
        <f>ROUND(F447*VLOOKUP(D447,ALLOCTABLE_Distr_Demand,$I$10,FALSE),0)</f>
        <v>0</v>
      </c>
      <c r="J447" s="37">
        <f>ROUND(F447*VLOOKUP(D447,ALLOCTABLE_Distr_Demand,$J$10,FALSE),0)</f>
        <v>0</v>
      </c>
      <c r="K447" s="37">
        <f>ROUND(F447*VLOOKUP(D447,ALLOCTABLE_Distr_Demand,$K$10,FALSE),0)</f>
        <v>0</v>
      </c>
      <c r="L447" s="37">
        <f>ROUND(F447*VLOOKUP(D447,ALLOCTABLE_Distr_Demand,$L$10,FALSE),0)</f>
        <v>0</v>
      </c>
      <c r="M447" s="37">
        <f>ROUND(F447*VLOOKUP(D447,ALLOCTABLE_Distr_Demand,$M$10,FALSE),0)</f>
        <v>0</v>
      </c>
      <c r="N447" s="37">
        <f>ROUND(F447*VLOOKUP(D447,ALLOCTABLE_Distr_Demand,$N$10,FALSE),0)</f>
        <v>0</v>
      </c>
      <c r="O447" s="37">
        <f>ROUND(F447*VLOOKUP(D447,ALLOCTABLE_Distr_Demand,$O$10,FALSE),0)</f>
        <v>0</v>
      </c>
      <c r="P447" s="37">
        <f>ROUND(F447*VLOOKUP(D447,ALLOCTABLE_Distr_Demand,$P$10,FALSE),0)</f>
        <v>0</v>
      </c>
      <c r="Q447" s="37">
        <f>ROUND(F447*VLOOKUP(D447,ALLOCTABLE_Distr_Demand,$Q$10,FALSE),0)</f>
        <v>0</v>
      </c>
      <c r="R447" s="35">
        <f>SUM(G447:Q447)</f>
        <v>0</v>
      </c>
      <c r="S447" s="35">
        <f>F447-R447</f>
        <v>0</v>
      </c>
    </row>
    <row r="448" spans="1:19">
      <c r="A448" s="21">
        <v>20</v>
      </c>
      <c r="C448" s="40" t="str">
        <f>'FR-16(7)(v)-1 Functional'!C448</f>
        <v>MISCELLANEOUS ADJUSTMENTS</v>
      </c>
      <c r="D448" s="32" t="str">
        <f>'FR-16(7)(v)-1 Functional'!D448</f>
        <v>K202</v>
      </c>
      <c r="E448" s="18"/>
      <c r="F448" s="82">
        <f>'FR-16(7)(v)-10 DIST Classified'!G448</f>
        <v>0</v>
      </c>
      <c r="G448" s="37">
        <f>F448-SUM(H448:Q448)</f>
        <v>0</v>
      </c>
      <c r="H448" s="37">
        <f>ROUND(F448*VLOOKUP(D448,ALLOCTABLE_Distr_Demand,$H$10,FALSE),0)</f>
        <v>0</v>
      </c>
      <c r="I448" s="37">
        <f>ROUND(F448*VLOOKUP(D448,ALLOCTABLE_Distr_Demand,$I$10,FALSE),0)</f>
        <v>0</v>
      </c>
      <c r="J448" s="37">
        <f>ROUND(F448*VLOOKUP(D448,ALLOCTABLE_Distr_Demand,$J$10,FALSE),0)</f>
        <v>0</v>
      </c>
      <c r="K448" s="37">
        <f>ROUND(F448*VLOOKUP(D448,ALLOCTABLE_Distr_Demand,$K$10,FALSE),0)</f>
        <v>0</v>
      </c>
      <c r="L448" s="37">
        <f>ROUND(F448*VLOOKUP(D448,ALLOCTABLE_Distr_Demand,$L$10,FALSE),0)</f>
        <v>0</v>
      </c>
      <c r="M448" s="37">
        <f>ROUND(F448*VLOOKUP(D448,ALLOCTABLE_Distr_Demand,$M$10,FALSE),0)</f>
        <v>0</v>
      </c>
      <c r="N448" s="37">
        <f>ROUND(F448*VLOOKUP(D448,ALLOCTABLE_Distr_Demand,$N$10,FALSE),0)</f>
        <v>0</v>
      </c>
      <c r="O448" s="37">
        <f>ROUND(F448*VLOOKUP(D448,ALLOCTABLE_Distr_Demand,$O$10,FALSE),0)</f>
        <v>0</v>
      </c>
      <c r="P448" s="37">
        <f>ROUND(F448*VLOOKUP(D448,ALLOCTABLE_Distr_Demand,$P$10,FALSE),0)</f>
        <v>0</v>
      </c>
      <c r="Q448" s="37">
        <f>ROUND(F448*VLOOKUP(D448,ALLOCTABLE_Distr_Demand,$Q$10,FALSE),0)</f>
        <v>0</v>
      </c>
      <c r="R448" s="35">
        <f>SUM(G448:Q448)</f>
        <v>0</v>
      </c>
      <c r="S448" s="35">
        <f>F448-R448</f>
        <v>0</v>
      </c>
    </row>
    <row r="449" spans="1:19">
      <c r="A449" s="21">
        <v>21</v>
      </c>
      <c r="C449" s="40" t="str">
        <f>'FR-16(7)(v)-1 Functional'!C449</f>
        <v>NETWORK SERVICE RATES ADJUSTMENT</v>
      </c>
      <c r="D449" s="32" t="str">
        <f>'FR-16(7)(v)-1 Functional'!D449</f>
        <v>K202</v>
      </c>
      <c r="E449" s="18"/>
      <c r="F449" s="82">
        <f>'FR-16(7)(v)-10 DIST Classified'!G449</f>
        <v>0</v>
      </c>
      <c r="G449" s="37">
        <f>F449-SUM(H449:Q449)</f>
        <v>0</v>
      </c>
      <c r="H449" s="37">
        <f>ROUND(F449*VLOOKUP(D449,ALLOCTABLE_Distr_Demand,$H$10,FALSE),0)</f>
        <v>0</v>
      </c>
      <c r="I449" s="37">
        <f>ROUND(F449*VLOOKUP(D449,ALLOCTABLE_Distr_Demand,$I$10,FALSE),0)</f>
        <v>0</v>
      </c>
      <c r="J449" s="37">
        <f>ROUND(F449*VLOOKUP(D449,ALLOCTABLE_Distr_Demand,$J$10,FALSE),0)</f>
        <v>0</v>
      </c>
      <c r="K449" s="37">
        <f>ROUND(F449*VLOOKUP(D449,ALLOCTABLE_Distr_Demand,$K$10,FALSE),0)</f>
        <v>0</v>
      </c>
      <c r="L449" s="37">
        <f>ROUND(F449*VLOOKUP(D449,ALLOCTABLE_Distr_Demand,$L$10,FALSE),0)</f>
        <v>0</v>
      </c>
      <c r="M449" s="37">
        <f>ROUND(F449*VLOOKUP(D449,ALLOCTABLE_Distr_Demand,$M$10,FALSE),0)</f>
        <v>0</v>
      </c>
      <c r="N449" s="37">
        <f>ROUND(F449*VLOOKUP(D449,ALLOCTABLE_Distr_Demand,$N$10,FALSE),0)</f>
        <v>0</v>
      </c>
      <c r="O449" s="37">
        <f>ROUND(F449*VLOOKUP(D449,ALLOCTABLE_Distr_Demand,$O$10,FALSE),0)</f>
        <v>0</v>
      </c>
      <c r="P449" s="37">
        <f>ROUND(F449*VLOOKUP(D449,ALLOCTABLE_Distr_Demand,$P$10,FALSE),0)</f>
        <v>0</v>
      </c>
      <c r="Q449" s="37">
        <f>ROUND(F449*VLOOKUP(D449,ALLOCTABLE_Distr_Demand,$Q$10,FALSE),0)</f>
        <v>0</v>
      </c>
      <c r="R449" s="35">
        <f>SUM(G449:Q449)</f>
        <v>0</v>
      </c>
      <c r="S449" s="35">
        <f>F449-R449</f>
        <v>0</v>
      </c>
    </row>
    <row r="450" spans="1:19">
      <c r="A450" s="21">
        <v>22</v>
      </c>
      <c r="C450" s="247" t="str">
        <f>'FR-16(7)(v)-1 Functional'!C450</f>
        <v xml:space="preserve">  TOTAL TRANSMISSION O &amp; M</v>
      </c>
      <c r="D450" s="32"/>
      <c r="E450" s="18"/>
      <c r="F450" s="36">
        <f>SUM(F446:F449)</f>
        <v>0</v>
      </c>
      <c r="G450" s="36">
        <f t="shared" ref="G450:S450" si="325">SUM(G446:G449)</f>
        <v>0</v>
      </c>
      <c r="H450" s="36">
        <f t="shared" si="325"/>
        <v>0</v>
      </c>
      <c r="I450" s="36">
        <f t="shared" si="325"/>
        <v>0</v>
      </c>
      <c r="J450" s="36">
        <f t="shared" ref="J450:P450" si="326">SUM(J446:J449)</f>
        <v>0</v>
      </c>
      <c r="K450" s="36">
        <f t="shared" si="326"/>
        <v>0</v>
      </c>
      <c r="L450" s="36">
        <f t="shared" si="326"/>
        <v>0</v>
      </c>
      <c r="M450" s="36">
        <f t="shared" si="326"/>
        <v>0</v>
      </c>
      <c r="N450" s="36">
        <f t="shared" si="326"/>
        <v>0</v>
      </c>
      <c r="O450" s="36">
        <f t="shared" si="326"/>
        <v>0</v>
      </c>
      <c r="P450" s="36">
        <f t="shared" si="326"/>
        <v>0</v>
      </c>
      <c r="Q450" s="36">
        <f t="shared" si="325"/>
        <v>0</v>
      </c>
      <c r="R450" s="36">
        <f t="shared" si="325"/>
        <v>0</v>
      </c>
      <c r="S450" s="36">
        <f t="shared" si="325"/>
        <v>0</v>
      </c>
    </row>
    <row r="451" spans="1:19">
      <c r="A451" s="21">
        <v>23</v>
      </c>
      <c r="D451" s="32"/>
      <c r="E451" s="18"/>
      <c r="G451" s="40"/>
      <c r="H451" s="40"/>
      <c r="Q451" s="40"/>
    </row>
    <row r="452" spans="1:19">
      <c r="A452" s="21">
        <v>24</v>
      </c>
      <c r="B452" s="20" t="s">
        <v>685</v>
      </c>
      <c r="D452" s="32"/>
      <c r="E452" s="18"/>
      <c r="G452" s="40"/>
      <c r="H452" s="40"/>
      <c r="Q452" s="40"/>
    </row>
    <row r="453" spans="1:19">
      <c r="A453" s="21">
        <v>25</v>
      </c>
      <c r="C453" s="40" t="str">
        <f>'FR-16(7)(v)-1 Functional'!C453</f>
        <v>MARKET FACILITATION - MONITORING &amp; COMPLIANCE</v>
      </c>
      <c r="D453" s="32" t="str">
        <f>'FR-16(7)(v)-1 Functional'!D453</f>
        <v>K202</v>
      </c>
      <c r="E453" s="18"/>
      <c r="F453" s="82">
        <f>'FR-16(7)(v)-10 DIST Classified'!G453</f>
        <v>0</v>
      </c>
      <c r="G453" s="37">
        <f>F453-SUM(H453:Q453)</f>
        <v>0</v>
      </c>
      <c r="H453" s="37">
        <f>ROUND(F453*VLOOKUP(D453,ALLOCTABLE_Distr_Demand,$H$10,FALSE),0)</f>
        <v>0</v>
      </c>
      <c r="I453" s="37">
        <f>ROUND(F453*VLOOKUP($D$453,ALLOCTABLE_Distr_Demand,$I$10,FALSE),0)</f>
        <v>0</v>
      </c>
      <c r="J453" s="37">
        <f>ROUND(F453*VLOOKUP($D$453,ALLOCTABLE_Distr_Demand,$J$10,FALSE),0)</f>
        <v>0</v>
      </c>
      <c r="K453" s="37">
        <f>ROUND(F453*VLOOKUP($D$453,ALLOCTABLE_Distr_Demand,$K$10,FALSE),0)</f>
        <v>0</v>
      </c>
      <c r="L453" s="37">
        <f>ROUND(F453*VLOOKUP($D$453,ALLOCTABLE_Distr_Demand,$L$10,FALSE),0)</f>
        <v>0</v>
      </c>
      <c r="M453" s="37">
        <f>ROUND(F453*VLOOKUP($D$453,ALLOCTABLE_Distr_Demand,$M$10,FALSE),0)</f>
        <v>0</v>
      </c>
      <c r="N453" s="37">
        <f>ROUND(F453*VLOOKUP($D$453,ALLOCTABLE_Distr_Demand,$N$10,FALSE),0)</f>
        <v>0</v>
      </c>
      <c r="O453" s="37">
        <f>ROUND(F453*VLOOKUP($D$453,ALLOCTABLE_Distr_Demand,$O$10,FALSE),0)</f>
        <v>0</v>
      </c>
      <c r="P453" s="37">
        <f>ROUND(F453*VLOOKUP($D$453,ALLOCTABLE_Distr_Demand,$P$10,FALSE),0)</f>
        <v>0</v>
      </c>
      <c r="Q453" s="37">
        <f>ROUND(F453*VLOOKUP(D453,ALLOCTABLE_Distr_Demand,$Q$10,FALSE),0)</f>
        <v>0</v>
      </c>
      <c r="R453" s="35">
        <f>SUM(G453:Q453)</f>
        <v>0</v>
      </c>
      <c r="S453" s="35">
        <f>F453-R453</f>
        <v>0</v>
      </c>
    </row>
    <row r="454" spans="1:19">
      <c r="A454" s="21">
        <v>26</v>
      </c>
      <c r="C454" s="247" t="s">
        <v>687</v>
      </c>
      <c r="D454" s="32"/>
      <c r="E454" s="18"/>
      <c r="F454" s="36">
        <f>SUM(F452:F453)</f>
        <v>0</v>
      </c>
      <c r="G454" s="36">
        <f>SUM(G452:G453)</f>
        <v>0</v>
      </c>
      <c r="H454" s="36">
        <f>SUM(H452:H453)</f>
        <v>0</v>
      </c>
      <c r="I454" s="36">
        <f>SUM(I452:I453)</f>
        <v>0</v>
      </c>
      <c r="J454" s="36">
        <f t="shared" ref="J454:P454" si="327">SUM(J452:J453)</f>
        <v>0</v>
      </c>
      <c r="K454" s="36">
        <f t="shared" si="327"/>
        <v>0</v>
      </c>
      <c r="L454" s="36">
        <f t="shared" si="327"/>
        <v>0</v>
      </c>
      <c r="M454" s="36">
        <f t="shared" si="327"/>
        <v>0</v>
      </c>
      <c r="N454" s="36">
        <f t="shared" si="327"/>
        <v>0</v>
      </c>
      <c r="O454" s="36">
        <f t="shared" si="327"/>
        <v>0</v>
      </c>
      <c r="P454" s="36">
        <f t="shared" si="327"/>
        <v>0</v>
      </c>
      <c r="Q454" s="36">
        <f>SUM(Q452:Q453)</f>
        <v>0</v>
      </c>
      <c r="R454" s="36">
        <f>SUM(R452:R453)</f>
        <v>0</v>
      </c>
      <c r="S454" s="36">
        <f>SUM(S452:S453)</f>
        <v>0</v>
      </c>
    </row>
    <row r="455" spans="1:19">
      <c r="A455" s="21">
        <v>27</v>
      </c>
      <c r="D455" s="32"/>
      <c r="E455" s="18"/>
      <c r="G455" s="40"/>
      <c r="H455" s="40"/>
      <c r="Q455" s="40"/>
    </row>
    <row r="456" spans="1:19">
      <c r="A456" s="21">
        <v>28</v>
      </c>
      <c r="B456" s="20" t="s">
        <v>46</v>
      </c>
      <c r="D456" s="32"/>
      <c r="E456" s="18"/>
      <c r="G456" s="40"/>
      <c r="H456" s="40"/>
      <c r="Q456" s="40"/>
    </row>
    <row r="457" spans="1:19">
      <c r="A457" s="21">
        <v>29</v>
      </c>
      <c r="C457" s="20" t="str">
        <f>'FR-16(7)(v)-1 Functional'!C457</f>
        <v>SUBSTATIONS</v>
      </c>
      <c r="D457" s="32" t="str">
        <f>'FR-16(7)(v)-1 Functional'!D457</f>
        <v>K201</v>
      </c>
      <c r="E457" s="18"/>
      <c r="F457" s="82">
        <f>'FR-16(7)(v)-10 DIST Classified'!G457</f>
        <v>0</v>
      </c>
      <c r="G457" s="37">
        <f t="shared" ref="G457:G475" si="328">F457-SUM(H457:Q457)</f>
        <v>0</v>
      </c>
      <c r="H457" s="37">
        <f t="shared" ref="H457:H475" si="329">ROUND(F457*VLOOKUP(D457,ALLOCTABLE_Prod_Demand,$H$10,FALSE),0)</f>
        <v>0</v>
      </c>
      <c r="I457" s="35">
        <f t="shared" ref="I457:I475" si="330">ROUND(F457*VLOOKUP(D457,ALLOCTABLE_Prod_Demand,$I$10,FALSE),0)</f>
        <v>0</v>
      </c>
      <c r="J457" s="35">
        <f t="shared" ref="J457:J475" si="331">ROUND(F457*VLOOKUP(D457,ALLOCTABLE_Prod_Demand,$J$10,FALSE),0)</f>
        <v>0</v>
      </c>
      <c r="K457" s="35">
        <f t="shared" ref="K457:K475" si="332">ROUND(F457*VLOOKUP(D457,ALLOCTABLE_Prod_Demand,$K$10,FALSE),0)</f>
        <v>0</v>
      </c>
      <c r="L457" s="35">
        <f t="shared" ref="L457:L475" si="333">ROUND(F457*VLOOKUP(D457,ALLOCTABLE_Prod_Demand,$L$10,FALSE),0)</f>
        <v>0</v>
      </c>
      <c r="M457" s="35">
        <f t="shared" ref="M457:M475" si="334">ROUND(F457*VLOOKUP(D457,ALLOCTABLE_Prod_Demand,$M$10,FALSE),0)</f>
        <v>0</v>
      </c>
      <c r="N457" s="35">
        <f t="shared" ref="N457:N475" si="335">ROUND(F457*VLOOKUP(D457,ALLOCTABLE_Prod_Demand,$N$10,FALSE),0)</f>
        <v>0</v>
      </c>
      <c r="O457" s="35">
        <f t="shared" ref="O457:O475" si="336">ROUND(F457*VLOOKUP(D457,ALLOCTABLE_Prod_Demand,$O$10,FALSE),0)</f>
        <v>0</v>
      </c>
      <c r="P457" s="35">
        <f t="shared" ref="P457:P475" si="337">ROUND(F457*VLOOKUP(D457,ALLOCTABLE_Prod_Demand,$P$10,FALSE),0)</f>
        <v>0</v>
      </c>
      <c r="Q457" s="35">
        <f t="shared" ref="Q457:Q475" si="338">ROUND(F457*VLOOKUP(D457,ALLOCTABLE_Prod_Demand,$Q$10,FALSE),0)</f>
        <v>0</v>
      </c>
      <c r="R457" s="35">
        <f t="shared" ref="R457:R475" si="339">SUM(G457:Q457)</f>
        <v>0</v>
      </c>
      <c r="S457" s="35">
        <f t="shared" ref="S457:S475" si="340">F457-R457</f>
        <v>0</v>
      </c>
    </row>
    <row r="458" spans="1:19">
      <c r="A458" s="21">
        <v>30</v>
      </c>
      <c r="C458" s="20" t="str">
        <f>'FR-16(7)(v)-1 Functional'!C458</f>
        <v>POLES, TOWERS &amp; FIXTURES</v>
      </c>
      <c r="D458" s="32" t="str">
        <f>'FR-16(7)(v)-1 Functional'!D458</f>
        <v>PL49</v>
      </c>
      <c r="E458" s="18"/>
      <c r="F458" s="82">
        <f>'FR-16(7)(v)-10 DIST Classified'!G458</f>
        <v>0</v>
      </c>
      <c r="G458" s="37">
        <f t="shared" si="328"/>
        <v>0</v>
      </c>
      <c r="H458" s="37">
        <f t="shared" si="329"/>
        <v>0</v>
      </c>
      <c r="I458" s="35">
        <f t="shared" si="330"/>
        <v>0</v>
      </c>
      <c r="J458" s="35">
        <f t="shared" si="331"/>
        <v>0</v>
      </c>
      <c r="K458" s="35">
        <f t="shared" si="332"/>
        <v>0</v>
      </c>
      <c r="L458" s="35">
        <f t="shared" si="333"/>
        <v>0</v>
      </c>
      <c r="M458" s="35">
        <f t="shared" si="334"/>
        <v>0</v>
      </c>
      <c r="N458" s="35">
        <f t="shared" si="335"/>
        <v>0</v>
      </c>
      <c r="O458" s="35">
        <f t="shared" si="336"/>
        <v>0</v>
      </c>
      <c r="P458" s="35">
        <f t="shared" si="337"/>
        <v>0</v>
      </c>
      <c r="Q458" s="35">
        <f t="shared" si="338"/>
        <v>0</v>
      </c>
      <c r="R458" s="35">
        <f t="shared" si="339"/>
        <v>0</v>
      </c>
      <c r="S458" s="35">
        <f t="shared" si="340"/>
        <v>0</v>
      </c>
    </row>
    <row r="459" spans="1:19">
      <c r="A459" s="21">
        <v>31</v>
      </c>
      <c r="C459" s="20" t="str">
        <f>'FR-16(7)(v)-1 Functional'!C459</f>
        <v>OVERHEAD LINES - PRIMARY / DEMAND</v>
      </c>
      <c r="D459" s="32" t="str">
        <f>'FR-16(7)(v)-1 Functional'!D459</f>
        <v>K205</v>
      </c>
      <c r="E459" s="18"/>
      <c r="F459" s="82">
        <f>'FR-16(7)(v)-10 DIST Classified'!G459</f>
        <v>3392978</v>
      </c>
      <c r="G459" s="37">
        <f t="shared" si="328"/>
        <v>1497761</v>
      </c>
      <c r="H459" s="37">
        <f t="shared" si="329"/>
        <v>1001234</v>
      </c>
      <c r="I459" s="35">
        <f t="shared" si="330"/>
        <v>4513</v>
      </c>
      <c r="J459" s="35">
        <f t="shared" si="331"/>
        <v>23242</v>
      </c>
      <c r="K459" s="35">
        <f t="shared" si="332"/>
        <v>238</v>
      </c>
      <c r="L459" s="35">
        <f t="shared" si="333"/>
        <v>493068</v>
      </c>
      <c r="M459" s="35">
        <f t="shared" si="334"/>
        <v>338348</v>
      </c>
      <c r="N459" s="35">
        <f t="shared" si="335"/>
        <v>11366</v>
      </c>
      <c r="O459" s="35">
        <f t="shared" si="336"/>
        <v>0</v>
      </c>
      <c r="P459" s="35">
        <f t="shared" si="337"/>
        <v>23038</v>
      </c>
      <c r="Q459" s="35">
        <f t="shared" si="338"/>
        <v>170</v>
      </c>
      <c r="R459" s="35">
        <f t="shared" si="339"/>
        <v>3392978</v>
      </c>
      <c r="S459" s="35">
        <f t="shared" si="340"/>
        <v>0</v>
      </c>
    </row>
    <row r="460" spans="1:19">
      <c r="A460" s="21">
        <v>32</v>
      </c>
      <c r="C460" s="20" t="str">
        <f>'FR-16(7)(v)-1 Functional'!C460</f>
        <v>OVERHEAD LINES - PRIMARY / CUSTOMER</v>
      </c>
      <c r="D460" s="32" t="s">
        <v>1979</v>
      </c>
      <c r="E460" s="18"/>
      <c r="F460" s="82">
        <f>'FR-16(7)(v)-10 DIST Classified'!G460</f>
        <v>0</v>
      </c>
      <c r="G460" s="37">
        <f t="shared" si="328"/>
        <v>0</v>
      </c>
      <c r="H460" s="37">
        <f>ROUND(F460*VLOOKUP(D460,ALLOCTABLE_Distr_Demand,$H$10,FALSE),0)</f>
        <v>0</v>
      </c>
      <c r="I460" s="35">
        <f>ROUND(F460*VLOOKUP(D460,ALLOCTABLE_Distr_Demand,$I$10,FALSE),0)</f>
        <v>0</v>
      </c>
      <c r="J460" s="35">
        <f>ROUND(F460*VLOOKUP(D460,ALLOCTABLE_Distr_Demand,$J$10,FALSE),0)</f>
        <v>0</v>
      </c>
      <c r="K460" s="35">
        <f>ROUND(F460*VLOOKUP(D460,ALLOCTABLE_Distr_Demand,$K$10,FALSE),0)</f>
        <v>0</v>
      </c>
      <c r="L460" s="35">
        <f>ROUND(F460*VLOOKUP(D460,ALLOCTABLE_Distr_Demand,$L$10,FALSE),0)</f>
        <v>0</v>
      </c>
      <c r="M460" s="35">
        <f>ROUND(F460*VLOOKUP(D460,ALLOCTABLE_Distr_Demand,$M$10,FALSE),0)</f>
        <v>0</v>
      </c>
      <c r="N460" s="35">
        <f>ROUND(F460*VLOOKUP(D460,ALLOCTABLE_Distr_Demand,$N$10,FALSE),0)</f>
        <v>0</v>
      </c>
      <c r="O460" s="35">
        <f>ROUND(F460*VLOOKUP(D460,ALLOCTABLE_Distr_Demand,$O$10,FALSE),0)</f>
        <v>0</v>
      </c>
      <c r="P460" s="35">
        <f>ROUND(F460*VLOOKUP(D460,ALLOCTABLE_Distr_Demand,$P$10,FALSE),0)</f>
        <v>0</v>
      </c>
      <c r="Q460" s="35">
        <f>ROUND(F460*VLOOKUP(D460,ALLOCTABLE_Distr_Demand,$Q$10,FALSE),0)</f>
        <v>0</v>
      </c>
      <c r="R460" s="35">
        <f t="shared" si="339"/>
        <v>0</v>
      </c>
      <c r="S460" s="35">
        <f t="shared" si="340"/>
        <v>0</v>
      </c>
    </row>
    <row r="461" spans="1:19">
      <c r="A461" s="21">
        <v>33</v>
      </c>
      <c r="C461" s="20" t="str">
        <f>'FR-16(7)(v)-1 Functional'!C461</f>
        <v>OVERHEAD LINES - SECONDARY / DEMAND</v>
      </c>
      <c r="D461" s="32" t="str">
        <f>'FR-16(7)(v)-1 Functional'!D461</f>
        <v>K206</v>
      </c>
      <c r="E461" s="18"/>
      <c r="F461" s="82">
        <f>'FR-16(7)(v)-10 DIST Classified'!G461</f>
        <v>1578808</v>
      </c>
      <c r="G461" s="37">
        <f t="shared" si="328"/>
        <v>696933</v>
      </c>
      <c r="H461" s="37">
        <f t="shared" si="329"/>
        <v>465890</v>
      </c>
      <c r="I461" s="35">
        <f t="shared" si="330"/>
        <v>2100</v>
      </c>
      <c r="J461" s="35">
        <f t="shared" si="331"/>
        <v>10815</v>
      </c>
      <c r="K461" s="35">
        <f t="shared" si="332"/>
        <v>111</v>
      </c>
      <c r="L461" s="35">
        <f t="shared" si="333"/>
        <v>229432</v>
      </c>
      <c r="M461" s="35">
        <f t="shared" si="334"/>
        <v>157439</v>
      </c>
      <c r="N461" s="35">
        <f t="shared" si="335"/>
        <v>5289</v>
      </c>
      <c r="O461" s="35">
        <f t="shared" si="336"/>
        <v>0</v>
      </c>
      <c r="P461" s="35">
        <f t="shared" si="337"/>
        <v>10720</v>
      </c>
      <c r="Q461" s="35">
        <f t="shared" si="338"/>
        <v>79</v>
      </c>
      <c r="R461" s="35">
        <f t="shared" si="339"/>
        <v>1578808</v>
      </c>
      <c r="S461" s="35">
        <f t="shared" si="340"/>
        <v>0</v>
      </c>
    </row>
    <row r="462" spans="1:19">
      <c r="A462" s="21">
        <v>34</v>
      </c>
      <c r="C462" s="20" t="str">
        <f>'FR-16(7)(v)-1 Functional'!C462</f>
        <v>OVERHEAD LINES - SECONDARY / CUSTOMER</v>
      </c>
      <c r="D462" s="32" t="s">
        <v>1979</v>
      </c>
      <c r="E462" s="1212"/>
      <c r="F462" s="1229">
        <f>'FR-16(7)(v)-10 DIST Classified'!G462</f>
        <v>0</v>
      </c>
      <c r="G462" s="1219">
        <f t="shared" ref="G462" si="341">F462-SUM(H462:Q462)</f>
        <v>0</v>
      </c>
      <c r="H462" s="1219">
        <f>ROUND(F462*VLOOKUP(D462,ALLOCTABLE_Distr_Demand,$H$10,FALSE),0)</f>
        <v>0</v>
      </c>
      <c r="I462" s="1218">
        <f>ROUND(F462*VLOOKUP(D462,ALLOCTABLE_Distr_Demand,$I$10,FALSE),0)</f>
        <v>0</v>
      </c>
      <c r="J462" s="1218">
        <f>ROUND(F462*VLOOKUP(D462,ALLOCTABLE_Distr_Demand,$J$10,FALSE),0)</f>
        <v>0</v>
      </c>
      <c r="K462" s="1218">
        <f>ROUND(F462*VLOOKUP(D462,ALLOCTABLE_Distr_Demand,$K$10,FALSE),0)</f>
        <v>0</v>
      </c>
      <c r="L462" s="1218">
        <f>ROUND(F462*VLOOKUP(D462,ALLOCTABLE_Distr_Demand,$L$10,FALSE),0)</f>
        <v>0</v>
      </c>
      <c r="M462" s="1218">
        <f>ROUND(F462*VLOOKUP(D462,ALLOCTABLE_Distr_Demand,$M$10,FALSE),0)</f>
        <v>0</v>
      </c>
      <c r="N462" s="1218">
        <f>ROUND(F462*VLOOKUP(D462,ALLOCTABLE_Distr_Demand,$N$10,FALSE),0)</f>
        <v>0</v>
      </c>
      <c r="O462" s="1218">
        <f>ROUND(F462*VLOOKUP(D462,ALLOCTABLE_Distr_Demand,$O$10,FALSE),0)</f>
        <v>0</v>
      </c>
      <c r="P462" s="1218">
        <f>ROUND(F462*VLOOKUP(D462,ALLOCTABLE_Distr_Demand,$P$10,FALSE),0)</f>
        <v>0</v>
      </c>
      <c r="Q462" s="1218">
        <f>ROUND(F462*VLOOKUP(D462,ALLOCTABLE_Distr_Demand,$Q$10,FALSE),0)</f>
        <v>0</v>
      </c>
      <c r="R462" s="1218">
        <f t="shared" ref="R462" si="342">SUM(G462:Q462)</f>
        <v>0</v>
      </c>
      <c r="S462" s="1218">
        <f t="shared" ref="S462" si="343">F462-R462</f>
        <v>0</v>
      </c>
    </row>
    <row r="463" spans="1:19">
      <c r="A463" s="21">
        <v>35</v>
      </c>
      <c r="C463" s="20" t="str">
        <f>'FR-16(7)(v)-1 Functional'!C463</f>
        <v>UNDERGROUND LINES - PRIMARY / DEMAND</v>
      </c>
      <c r="D463" s="32" t="str">
        <f>'FR-16(7)(v)-1 Functional'!D463</f>
        <v>K205</v>
      </c>
      <c r="E463" s="18"/>
      <c r="F463" s="82">
        <f>'FR-16(7)(v)-10 DIST Classified'!G463</f>
        <v>554996</v>
      </c>
      <c r="G463" s="37">
        <f t="shared" si="328"/>
        <v>244992</v>
      </c>
      <c r="H463" s="37">
        <f t="shared" si="329"/>
        <v>163774</v>
      </c>
      <c r="I463" s="35">
        <f t="shared" si="330"/>
        <v>738</v>
      </c>
      <c r="J463" s="35">
        <f t="shared" si="331"/>
        <v>3802</v>
      </c>
      <c r="K463" s="35">
        <f t="shared" si="332"/>
        <v>39</v>
      </c>
      <c r="L463" s="35">
        <f t="shared" si="333"/>
        <v>80652</v>
      </c>
      <c r="M463" s="35">
        <f t="shared" si="334"/>
        <v>55344</v>
      </c>
      <c r="N463" s="35">
        <f t="shared" si="335"/>
        <v>1859</v>
      </c>
      <c r="O463" s="35">
        <f t="shared" si="336"/>
        <v>0</v>
      </c>
      <c r="P463" s="35">
        <f t="shared" si="337"/>
        <v>3768</v>
      </c>
      <c r="Q463" s="35">
        <f t="shared" si="338"/>
        <v>28</v>
      </c>
      <c r="R463" s="35">
        <f t="shared" si="339"/>
        <v>554996</v>
      </c>
      <c r="S463" s="35">
        <f t="shared" si="340"/>
        <v>0</v>
      </c>
    </row>
    <row r="464" spans="1:19">
      <c r="A464" s="21">
        <v>36</v>
      </c>
      <c r="C464" s="20" t="str">
        <f>'FR-16(7)(v)-1 Functional'!C464</f>
        <v>UNDERGROUND LINES - PRIMARY / CUSTOMER</v>
      </c>
      <c r="D464" s="32" t="s">
        <v>1979</v>
      </c>
      <c r="E464" s="1212"/>
      <c r="F464" s="1229">
        <f>'FR-16(7)(v)-10 DIST Classified'!G464</f>
        <v>0</v>
      </c>
      <c r="G464" s="1219">
        <f t="shared" ref="G464" si="344">F464-SUM(H464:Q464)</f>
        <v>0</v>
      </c>
      <c r="H464" s="1219">
        <f>ROUND(F464*VLOOKUP(D464,ALLOCTABLE_Distr_Demand,$H$10,FALSE),0)</f>
        <v>0</v>
      </c>
      <c r="I464" s="1218">
        <f>ROUND(F464*VLOOKUP(D464,ALLOCTABLE_Distr_Demand,$I$10,FALSE),0)</f>
        <v>0</v>
      </c>
      <c r="J464" s="1218">
        <f>ROUND(F464*VLOOKUP(D464,ALLOCTABLE_Distr_Demand,$J$10,FALSE),0)</f>
        <v>0</v>
      </c>
      <c r="K464" s="1218">
        <f>ROUND(F464*VLOOKUP(D464,ALLOCTABLE_Distr_Demand,$K$10,FALSE),0)</f>
        <v>0</v>
      </c>
      <c r="L464" s="1218">
        <f>ROUND(F464*VLOOKUP(D464,ALLOCTABLE_Distr_Demand,$L$10,FALSE),0)</f>
        <v>0</v>
      </c>
      <c r="M464" s="1218">
        <f>ROUND(F464*VLOOKUP(D464,ALLOCTABLE_Distr_Demand,$M$10,FALSE),0)</f>
        <v>0</v>
      </c>
      <c r="N464" s="1218">
        <f>ROUND(F464*VLOOKUP(D464,ALLOCTABLE_Distr_Demand,$N$10,FALSE),0)</f>
        <v>0</v>
      </c>
      <c r="O464" s="1218">
        <f>ROUND(F464*VLOOKUP(D464,ALLOCTABLE_Distr_Demand,$O$10,FALSE),0)</f>
        <v>0</v>
      </c>
      <c r="P464" s="1218">
        <f>ROUND(F464*VLOOKUP(D464,ALLOCTABLE_Distr_Demand,$P$10,FALSE),0)</f>
        <v>0</v>
      </c>
      <c r="Q464" s="1218">
        <f>ROUND(F464*VLOOKUP(D464,ALLOCTABLE_Distr_Demand,$Q$10,FALSE),0)</f>
        <v>0</v>
      </c>
      <c r="R464" s="1218">
        <f t="shared" ref="R464" si="345">SUM(G464:Q464)</f>
        <v>0</v>
      </c>
      <c r="S464" s="1218">
        <f t="shared" ref="S464" si="346">F464-R464</f>
        <v>0</v>
      </c>
    </row>
    <row r="465" spans="1:19">
      <c r="A465" s="21">
        <v>37</v>
      </c>
      <c r="C465" s="20" t="str">
        <f>'FR-16(7)(v)-1 Functional'!C465</f>
        <v>UNDERGROUND LINES - SECONDARY / DEMAND</v>
      </c>
      <c r="D465" s="32" t="str">
        <f>'FR-16(7)(v)-1 Functional'!D465</f>
        <v>K206</v>
      </c>
      <c r="E465" s="18"/>
      <c r="F465" s="82">
        <f>'FR-16(7)(v)-10 DIST Classified'!G465</f>
        <v>93355</v>
      </c>
      <c r="G465" s="37">
        <f t="shared" si="328"/>
        <v>41210</v>
      </c>
      <c r="H465" s="37">
        <f t="shared" si="329"/>
        <v>27548</v>
      </c>
      <c r="I465" s="35">
        <f t="shared" si="330"/>
        <v>124</v>
      </c>
      <c r="J465" s="35">
        <f t="shared" si="331"/>
        <v>639</v>
      </c>
      <c r="K465" s="35">
        <f t="shared" si="332"/>
        <v>7</v>
      </c>
      <c r="L465" s="35">
        <f t="shared" si="333"/>
        <v>13566</v>
      </c>
      <c r="M465" s="35">
        <f t="shared" si="334"/>
        <v>9309</v>
      </c>
      <c r="N465" s="35">
        <f t="shared" si="335"/>
        <v>313</v>
      </c>
      <c r="O465" s="35">
        <f t="shared" si="336"/>
        <v>0</v>
      </c>
      <c r="P465" s="35">
        <f t="shared" si="337"/>
        <v>634</v>
      </c>
      <c r="Q465" s="35">
        <f t="shared" si="338"/>
        <v>5</v>
      </c>
      <c r="R465" s="35">
        <f t="shared" si="339"/>
        <v>93355</v>
      </c>
      <c r="S465" s="35">
        <f t="shared" si="340"/>
        <v>0</v>
      </c>
    </row>
    <row r="466" spans="1:19">
      <c r="A466" s="21">
        <v>38</v>
      </c>
      <c r="C466" s="20" t="str">
        <f>'FR-16(7)(v)-1 Functional'!C466</f>
        <v>UNDERGROUND LINES - SECONDARY / CUSTOMER</v>
      </c>
      <c r="D466" s="32" t="s">
        <v>1979</v>
      </c>
      <c r="E466" s="1212"/>
      <c r="F466" s="1229">
        <f>'FR-16(7)(v)-10 DIST Classified'!G466</f>
        <v>0</v>
      </c>
      <c r="G466" s="1219">
        <f t="shared" ref="G466" si="347">F466-SUM(H466:Q466)</f>
        <v>0</v>
      </c>
      <c r="H466" s="1219">
        <f>ROUND(F466*VLOOKUP(D466,ALLOCTABLE_Distr_Demand,$H$10,FALSE),0)</f>
        <v>0</v>
      </c>
      <c r="I466" s="1218">
        <f>ROUND(F466*VLOOKUP(D466,ALLOCTABLE_Distr_Demand,$I$10,FALSE),0)</f>
        <v>0</v>
      </c>
      <c r="J466" s="1218">
        <f>ROUND(F466*VLOOKUP(D466,ALLOCTABLE_Distr_Demand,$J$10,FALSE),0)</f>
        <v>0</v>
      </c>
      <c r="K466" s="1218">
        <f>ROUND(F466*VLOOKUP(D466,ALLOCTABLE_Distr_Demand,$K$10,FALSE),0)</f>
        <v>0</v>
      </c>
      <c r="L466" s="1218">
        <f>ROUND(F466*VLOOKUP(D466,ALLOCTABLE_Distr_Demand,$L$10,FALSE),0)</f>
        <v>0</v>
      </c>
      <c r="M466" s="1218">
        <f>ROUND(F466*VLOOKUP(D466,ALLOCTABLE_Distr_Demand,$M$10,FALSE),0)</f>
        <v>0</v>
      </c>
      <c r="N466" s="1218">
        <f>ROUND(F466*VLOOKUP(D466,ALLOCTABLE_Distr_Demand,$N$10,FALSE),0)</f>
        <v>0</v>
      </c>
      <c r="O466" s="1218">
        <f>ROUND(F466*VLOOKUP(D466,ALLOCTABLE_Distr_Demand,$O$10,FALSE),0)</f>
        <v>0</v>
      </c>
      <c r="P466" s="1218">
        <f>ROUND(F466*VLOOKUP(D466,ALLOCTABLE_Distr_Demand,$P$10,FALSE),0)</f>
        <v>0</v>
      </c>
      <c r="Q466" s="1218">
        <f>ROUND(F466*VLOOKUP(D466,ALLOCTABLE_Distr_Demand,$Q$10,FALSE),0)</f>
        <v>0</v>
      </c>
      <c r="R466" s="1218">
        <f t="shared" ref="R466" si="348">SUM(G466:Q466)</f>
        <v>0</v>
      </c>
      <c r="S466" s="1218">
        <f t="shared" ref="S466" si="349">F466-R466</f>
        <v>0</v>
      </c>
    </row>
    <row r="467" spans="1:19">
      <c r="A467" s="21">
        <v>39</v>
      </c>
      <c r="C467" s="20" t="str">
        <f>'FR-16(7)(v)-1 Functional'!C467</f>
        <v>TRANSFORMERS DEMAND RELATED</v>
      </c>
      <c r="D467" s="32" t="str">
        <f>'FR-16(7)(v)-1 Functional'!D467</f>
        <v>K203</v>
      </c>
      <c r="E467" s="18"/>
      <c r="F467" s="1229">
        <f>'FR-16(7)(v)-10 DIST Classified'!G467</f>
        <v>76365</v>
      </c>
      <c r="G467" s="37">
        <f t="shared" si="328"/>
        <v>43289</v>
      </c>
      <c r="H467" s="37">
        <f t="shared" si="329"/>
        <v>17375</v>
      </c>
      <c r="I467" s="35">
        <f t="shared" si="330"/>
        <v>57</v>
      </c>
      <c r="J467" s="35">
        <f t="shared" si="331"/>
        <v>1129</v>
      </c>
      <c r="K467" s="35">
        <f t="shared" si="332"/>
        <v>5</v>
      </c>
      <c r="L467" s="35">
        <f t="shared" si="333"/>
        <v>7093</v>
      </c>
      <c r="M467" s="35">
        <f t="shared" si="334"/>
        <v>4586</v>
      </c>
      <c r="N467" s="35">
        <f t="shared" si="335"/>
        <v>163</v>
      </c>
      <c r="O467" s="35">
        <f t="shared" si="336"/>
        <v>2344</v>
      </c>
      <c r="P467" s="35">
        <f t="shared" si="337"/>
        <v>319</v>
      </c>
      <c r="Q467" s="35">
        <f t="shared" si="338"/>
        <v>5</v>
      </c>
      <c r="R467" s="35">
        <f t="shared" si="339"/>
        <v>76365</v>
      </c>
      <c r="S467" s="35">
        <f t="shared" si="340"/>
        <v>0</v>
      </c>
    </row>
    <row r="468" spans="1:19">
      <c r="A468" s="21">
        <v>40</v>
      </c>
      <c r="C468" s="20" t="str">
        <f>'FR-16(7)(v)-1 Functional'!C468</f>
        <v>TRANSFORMERS CUSTOMER RELATED</v>
      </c>
      <c r="D468" s="32" t="str">
        <f>'FR-16(7)(v)-1 Functional'!D468</f>
        <v>K401</v>
      </c>
      <c r="E468" s="18"/>
      <c r="F468" s="1229">
        <f>'FR-16(7)(v)-10 DIST Classified'!G468</f>
        <v>0</v>
      </c>
      <c r="G468" s="37">
        <f t="shared" si="328"/>
        <v>0</v>
      </c>
      <c r="H468" s="37">
        <f t="shared" si="329"/>
        <v>0</v>
      </c>
      <c r="I468" s="35">
        <f t="shared" si="330"/>
        <v>0</v>
      </c>
      <c r="J468" s="35">
        <f t="shared" si="331"/>
        <v>0</v>
      </c>
      <c r="K468" s="35">
        <f t="shared" si="332"/>
        <v>0</v>
      </c>
      <c r="L468" s="35">
        <f t="shared" si="333"/>
        <v>0</v>
      </c>
      <c r="M468" s="35">
        <f t="shared" si="334"/>
        <v>0</v>
      </c>
      <c r="N468" s="35">
        <f t="shared" si="335"/>
        <v>0</v>
      </c>
      <c r="O468" s="35">
        <f t="shared" si="336"/>
        <v>0</v>
      </c>
      <c r="P468" s="35">
        <f t="shared" si="337"/>
        <v>0</v>
      </c>
      <c r="Q468" s="35">
        <f t="shared" si="338"/>
        <v>0</v>
      </c>
      <c r="R468" s="35">
        <f t="shared" si="339"/>
        <v>0</v>
      </c>
      <c r="S468" s="35">
        <f t="shared" si="340"/>
        <v>0</v>
      </c>
    </row>
    <row r="469" spans="1:19">
      <c r="A469" s="21">
        <v>41</v>
      </c>
      <c r="C469" s="20" t="str">
        <f>'FR-16(7)(v)-1 Functional'!C469</f>
        <v>OTHER MAINTENANCE</v>
      </c>
      <c r="D469" s="32" t="str">
        <f>'FR-16(7)(v)-1 Functional'!D469</f>
        <v>K203</v>
      </c>
      <c r="E469" s="18"/>
      <c r="F469" s="1229">
        <f>'FR-16(7)(v)-10 DIST Classified'!G469</f>
        <v>0</v>
      </c>
      <c r="G469" s="37">
        <f t="shared" si="328"/>
        <v>0</v>
      </c>
      <c r="H469" s="37">
        <f t="shared" si="329"/>
        <v>0</v>
      </c>
      <c r="I469" s="35">
        <f t="shared" si="330"/>
        <v>0</v>
      </c>
      <c r="J469" s="35">
        <f t="shared" si="331"/>
        <v>0</v>
      </c>
      <c r="K469" s="35">
        <f t="shared" si="332"/>
        <v>0</v>
      </c>
      <c r="L469" s="35">
        <f t="shared" si="333"/>
        <v>0</v>
      </c>
      <c r="M469" s="35">
        <f t="shared" si="334"/>
        <v>0</v>
      </c>
      <c r="N469" s="35">
        <f t="shared" si="335"/>
        <v>0</v>
      </c>
      <c r="O469" s="35">
        <f t="shared" si="336"/>
        <v>0</v>
      </c>
      <c r="P469" s="35">
        <f t="shared" si="337"/>
        <v>0</v>
      </c>
      <c r="Q469" s="35">
        <f t="shared" si="338"/>
        <v>0</v>
      </c>
      <c r="R469" s="35">
        <f t="shared" si="339"/>
        <v>0</v>
      </c>
      <c r="S469" s="35">
        <f t="shared" si="340"/>
        <v>0</v>
      </c>
    </row>
    <row r="470" spans="1:19">
      <c r="A470" s="21">
        <v>42</v>
      </c>
      <c r="C470" s="20" t="str">
        <f>'FR-16(7)(v)-1 Functional'!C470</f>
        <v>LOAD DISPATCH</v>
      </c>
      <c r="D470" s="32" t="str">
        <f>'FR-16(7)(v)-1 Functional'!D470</f>
        <v>K215</v>
      </c>
      <c r="E470" s="18"/>
      <c r="F470" s="82">
        <f>'FR-16(7)(v)-10 DIST Classified'!G470</f>
        <v>469682</v>
      </c>
      <c r="G470" s="37">
        <f t="shared" si="328"/>
        <v>207333</v>
      </c>
      <c r="H470" s="37">
        <f t="shared" si="329"/>
        <v>138598</v>
      </c>
      <c r="I470" s="35">
        <f t="shared" si="330"/>
        <v>625</v>
      </c>
      <c r="J470" s="35">
        <f t="shared" si="331"/>
        <v>3217</v>
      </c>
      <c r="K470" s="35">
        <f t="shared" si="332"/>
        <v>33</v>
      </c>
      <c r="L470" s="35">
        <f t="shared" si="333"/>
        <v>68254</v>
      </c>
      <c r="M470" s="35">
        <f t="shared" si="334"/>
        <v>46837</v>
      </c>
      <c r="N470" s="35">
        <f t="shared" si="335"/>
        <v>1573</v>
      </c>
      <c r="O470" s="35">
        <f t="shared" si="336"/>
        <v>0</v>
      </c>
      <c r="P470" s="35">
        <f t="shared" si="337"/>
        <v>3189</v>
      </c>
      <c r="Q470" s="35">
        <f t="shared" si="338"/>
        <v>23</v>
      </c>
      <c r="R470" s="35">
        <f t="shared" si="339"/>
        <v>469682</v>
      </c>
      <c r="S470" s="35">
        <f t="shared" si="340"/>
        <v>0</v>
      </c>
    </row>
    <row r="471" spans="1:19">
      <c r="A471" s="21">
        <v>43</v>
      </c>
      <c r="C471" s="20" t="str">
        <f>'FR-16(7)(v)-1 Functional'!C471</f>
        <v>METERS</v>
      </c>
      <c r="D471" s="32" t="str">
        <f>'FR-16(7)(v)-1 Functional'!D471</f>
        <v>K407</v>
      </c>
      <c r="E471" s="18"/>
      <c r="F471" s="82">
        <f>'FR-16(7)(v)-10 DIST Classified'!G471</f>
        <v>0</v>
      </c>
      <c r="G471" s="37">
        <f t="shared" si="328"/>
        <v>0</v>
      </c>
      <c r="H471" s="37">
        <f t="shared" si="329"/>
        <v>0</v>
      </c>
      <c r="I471" s="35">
        <f t="shared" si="330"/>
        <v>0</v>
      </c>
      <c r="J471" s="35">
        <f t="shared" si="331"/>
        <v>0</v>
      </c>
      <c r="K471" s="35">
        <f t="shared" si="332"/>
        <v>0</v>
      </c>
      <c r="L471" s="35">
        <f t="shared" si="333"/>
        <v>0</v>
      </c>
      <c r="M471" s="35">
        <f t="shared" si="334"/>
        <v>0</v>
      </c>
      <c r="N471" s="35">
        <f t="shared" si="335"/>
        <v>0</v>
      </c>
      <c r="O471" s="35">
        <f t="shared" si="336"/>
        <v>0</v>
      </c>
      <c r="P471" s="35">
        <f t="shared" si="337"/>
        <v>0</v>
      </c>
      <c r="Q471" s="35">
        <f t="shared" si="338"/>
        <v>0</v>
      </c>
      <c r="R471" s="35">
        <f t="shared" si="339"/>
        <v>0</v>
      </c>
      <c r="S471" s="35">
        <f t="shared" si="340"/>
        <v>0</v>
      </c>
    </row>
    <row r="472" spans="1:19">
      <c r="A472" s="21">
        <v>44</v>
      </c>
      <c r="C472" s="20" t="str">
        <f>'FR-16(7)(v)-1 Functional'!C472</f>
        <v>STREET LIGHTING AND SIGNAL SYSTEMS</v>
      </c>
      <c r="D472" s="32" t="str">
        <f>'FR-16(7)(v)-1 Functional'!D472</f>
        <v>K401</v>
      </c>
      <c r="E472" s="18"/>
      <c r="F472" s="82">
        <f>'FR-16(7)(v)-10 DIST Classified'!G472</f>
        <v>0</v>
      </c>
      <c r="G472" s="37">
        <f t="shared" si="328"/>
        <v>0</v>
      </c>
      <c r="H472" s="37">
        <f t="shared" si="329"/>
        <v>0</v>
      </c>
      <c r="I472" s="35">
        <f t="shared" si="330"/>
        <v>0</v>
      </c>
      <c r="J472" s="35">
        <f t="shared" si="331"/>
        <v>0</v>
      </c>
      <c r="K472" s="35">
        <f t="shared" si="332"/>
        <v>0</v>
      </c>
      <c r="L472" s="35">
        <f t="shared" si="333"/>
        <v>0</v>
      </c>
      <c r="M472" s="35">
        <f t="shared" si="334"/>
        <v>0</v>
      </c>
      <c r="N472" s="35">
        <f t="shared" si="335"/>
        <v>0</v>
      </c>
      <c r="O472" s="35">
        <f t="shared" si="336"/>
        <v>0</v>
      </c>
      <c r="P472" s="35">
        <f t="shared" si="337"/>
        <v>0</v>
      </c>
      <c r="Q472" s="35">
        <f t="shared" si="338"/>
        <v>0</v>
      </c>
      <c r="R472" s="35">
        <f t="shared" si="339"/>
        <v>0</v>
      </c>
      <c r="S472" s="35">
        <f t="shared" si="340"/>
        <v>0</v>
      </c>
    </row>
    <row r="473" spans="1:19">
      <c r="A473" s="21">
        <v>45</v>
      </c>
      <c r="C473" s="20" t="str">
        <f>'FR-16(7)(v)-1 Functional'!C473</f>
        <v>OTHER OPERATIONS</v>
      </c>
      <c r="D473" s="32" t="str">
        <f>'FR-16(7)(v)-1 Functional'!D473</f>
        <v>K203</v>
      </c>
      <c r="E473" s="18"/>
      <c r="F473" s="82">
        <f>'FR-16(7)(v)-10 DIST Classified'!G473</f>
        <v>1339434</v>
      </c>
      <c r="G473" s="37">
        <f t="shared" si="328"/>
        <v>759285</v>
      </c>
      <c r="H473" s="37">
        <f t="shared" si="329"/>
        <v>304761</v>
      </c>
      <c r="I473" s="35">
        <f t="shared" si="330"/>
        <v>1005</v>
      </c>
      <c r="J473" s="35">
        <f t="shared" si="331"/>
        <v>19797</v>
      </c>
      <c r="K473" s="35">
        <f t="shared" si="332"/>
        <v>80</v>
      </c>
      <c r="L473" s="35">
        <f t="shared" si="333"/>
        <v>124407</v>
      </c>
      <c r="M473" s="35">
        <f t="shared" si="334"/>
        <v>80446</v>
      </c>
      <c r="N473" s="35">
        <f t="shared" si="335"/>
        <v>2853</v>
      </c>
      <c r="O473" s="35">
        <f t="shared" si="336"/>
        <v>41121</v>
      </c>
      <c r="P473" s="35">
        <f t="shared" si="337"/>
        <v>5599</v>
      </c>
      <c r="Q473" s="35">
        <f t="shared" si="338"/>
        <v>80</v>
      </c>
      <c r="R473" s="35">
        <f t="shared" si="339"/>
        <v>1339434</v>
      </c>
      <c r="S473" s="35">
        <f t="shared" si="340"/>
        <v>0</v>
      </c>
    </row>
    <row r="474" spans="1:19">
      <c r="A474" s="21">
        <v>46</v>
      </c>
      <c r="C474" s="20" t="str">
        <f>'FR-16(7)(v)-1 Functional'!C474</f>
        <v>MISCELLANEOUS EXPENSES ADJUSTMENT</v>
      </c>
      <c r="D474" s="32" t="str">
        <f>'FR-16(7)(v)-1 Functional'!D474</f>
        <v>K203</v>
      </c>
      <c r="E474" s="18"/>
      <c r="F474" s="82">
        <f>'FR-16(7)(v)-10 DIST Classified'!G474</f>
        <v>3656514</v>
      </c>
      <c r="G474" s="37">
        <f t="shared" si="328"/>
        <v>2072770</v>
      </c>
      <c r="H474" s="37">
        <f t="shared" si="329"/>
        <v>831967</v>
      </c>
      <c r="I474" s="35">
        <f t="shared" si="330"/>
        <v>2742</v>
      </c>
      <c r="J474" s="35">
        <f t="shared" si="331"/>
        <v>54043</v>
      </c>
      <c r="K474" s="35">
        <f t="shared" si="332"/>
        <v>219</v>
      </c>
      <c r="L474" s="35">
        <f t="shared" si="333"/>
        <v>339617</v>
      </c>
      <c r="M474" s="35">
        <f t="shared" si="334"/>
        <v>219610</v>
      </c>
      <c r="N474" s="35">
        <f t="shared" si="335"/>
        <v>7788</v>
      </c>
      <c r="O474" s="35">
        <f t="shared" si="336"/>
        <v>112255</v>
      </c>
      <c r="P474" s="35">
        <f t="shared" si="337"/>
        <v>15284</v>
      </c>
      <c r="Q474" s="35">
        <f t="shared" si="338"/>
        <v>219</v>
      </c>
      <c r="R474" s="35">
        <f t="shared" si="339"/>
        <v>3656514</v>
      </c>
      <c r="S474" s="35">
        <f t="shared" si="340"/>
        <v>0</v>
      </c>
    </row>
    <row r="475" spans="1:19">
      <c r="A475" s="21">
        <v>47</v>
      </c>
      <c r="C475" s="20" t="str">
        <f>'FR-16(7)(v)-1 Functional'!C475</f>
        <v>AFFILIATED COMPANY RENTS ADJUSTMENT</v>
      </c>
      <c r="D475" s="32" t="str">
        <f>'FR-16(7)(v)-1 Functional'!D475</f>
        <v>D249</v>
      </c>
      <c r="E475" s="18"/>
      <c r="F475" s="82">
        <f>'FR-16(7)(v)-10 DIST Classified'!G475</f>
        <v>46323</v>
      </c>
      <c r="G475" s="37">
        <f t="shared" si="328"/>
        <v>46323</v>
      </c>
      <c r="H475" s="37">
        <f t="shared" si="329"/>
        <v>0</v>
      </c>
      <c r="I475" s="35">
        <f t="shared" si="330"/>
        <v>0</v>
      </c>
      <c r="J475" s="35">
        <f t="shared" si="331"/>
        <v>0</v>
      </c>
      <c r="K475" s="35">
        <f t="shared" si="332"/>
        <v>0</v>
      </c>
      <c r="L475" s="35">
        <f t="shared" si="333"/>
        <v>0</v>
      </c>
      <c r="M475" s="35">
        <f t="shared" si="334"/>
        <v>0</v>
      </c>
      <c r="N475" s="35">
        <f t="shared" si="335"/>
        <v>0</v>
      </c>
      <c r="O475" s="35">
        <f t="shared" si="336"/>
        <v>0</v>
      </c>
      <c r="P475" s="35">
        <f t="shared" si="337"/>
        <v>0</v>
      </c>
      <c r="Q475" s="35">
        <f t="shared" si="338"/>
        <v>0</v>
      </c>
      <c r="R475" s="35">
        <f t="shared" si="339"/>
        <v>46323</v>
      </c>
      <c r="S475" s="35">
        <f t="shared" si="340"/>
        <v>0</v>
      </c>
    </row>
    <row r="476" spans="1:19">
      <c r="A476" s="21">
        <v>48</v>
      </c>
      <c r="C476" s="20" t="str">
        <f>'FR-16(7)(v)-1 Functional'!C476</f>
        <v xml:space="preserve">  TOTAL DISTRIBUTION O &amp; M</v>
      </c>
      <c r="D476" s="32"/>
      <c r="E476" s="18" t="s">
        <v>265</v>
      </c>
      <c r="F476" s="36">
        <f>SUM(F456:F475)</f>
        <v>11208455</v>
      </c>
      <c r="G476" s="36">
        <f>SUM(G456:G475)</f>
        <v>5609896</v>
      </c>
      <c r="H476" s="36">
        <f>SUM(H456:H475)</f>
        <v>2951147</v>
      </c>
      <c r="I476" s="36">
        <f>SUM(I456:I475)</f>
        <v>11904</v>
      </c>
      <c r="J476" s="36">
        <f t="shared" ref="J476:P476" si="350">SUM(J456:J475)</f>
        <v>116684</v>
      </c>
      <c r="K476" s="36">
        <f t="shared" si="350"/>
        <v>732</v>
      </c>
      <c r="L476" s="36">
        <f t="shared" si="350"/>
        <v>1356089</v>
      </c>
      <c r="M476" s="36">
        <f t="shared" si="350"/>
        <v>911919</v>
      </c>
      <c r="N476" s="36">
        <f t="shared" si="350"/>
        <v>31204</v>
      </c>
      <c r="O476" s="36">
        <f t="shared" si="350"/>
        <v>155720</v>
      </c>
      <c r="P476" s="36">
        <f t="shared" si="350"/>
        <v>62551</v>
      </c>
      <c r="Q476" s="36">
        <f>SUM(Q456:Q475)</f>
        <v>609</v>
      </c>
      <c r="R476" s="36">
        <f>SUM(R456:R475)</f>
        <v>11208455</v>
      </c>
      <c r="S476" s="36">
        <f>SUM(S456:S475)</f>
        <v>0</v>
      </c>
    </row>
    <row r="477" spans="1:19">
      <c r="A477" s="21">
        <v>49</v>
      </c>
      <c r="C477" s="20" t="s">
        <v>265</v>
      </c>
      <c r="D477" s="32"/>
      <c r="E477" s="18"/>
      <c r="G477" s="40"/>
      <c r="H477" s="40"/>
      <c r="Q477" s="40"/>
    </row>
    <row r="478" spans="1:19">
      <c r="A478" s="21">
        <v>50</v>
      </c>
      <c r="B478" s="20" t="s">
        <v>47</v>
      </c>
      <c r="D478" s="32"/>
      <c r="E478" s="18"/>
      <c r="F478" s="20" t="s">
        <v>265</v>
      </c>
      <c r="G478" s="40"/>
      <c r="H478" s="40"/>
      <c r="Q478" s="40"/>
    </row>
    <row r="479" spans="1:19">
      <c r="A479" s="21">
        <v>51</v>
      </c>
      <c r="C479" s="20" t="str">
        <f>'FR-16(7)(v)-1 Functional'!C479</f>
        <v>CUSTOMER ACCOUNTING EXPENSE</v>
      </c>
      <c r="D479" s="32" t="str">
        <f>'FR-16(7)(v)-1 Functional'!D479</f>
        <v>K409</v>
      </c>
      <c r="E479" s="18"/>
      <c r="F479" s="82">
        <f>'FR-16(7)(v)-10 DIST Classified'!G479</f>
        <v>0</v>
      </c>
      <c r="G479" s="37">
        <f t="shared" ref="G479:G486" si="351">F479-SUM(H479:Q479)</f>
        <v>0</v>
      </c>
      <c r="H479" s="37">
        <f t="shared" ref="H479:H486" si="352">ROUND(F479*VLOOKUP(D479,ALLOCTABLE_Distr_Demand,$H$10,FALSE),0)</f>
        <v>0</v>
      </c>
      <c r="I479" s="37">
        <f t="shared" ref="I479:I486" si="353">ROUND(F479*VLOOKUP(D479,ALLOCTABLE_Distr_Demand,$I$10,FALSE),0)</f>
        <v>0</v>
      </c>
      <c r="J479" s="37">
        <f t="shared" ref="J479:J486" si="354">ROUND(F479*VLOOKUP(D479,ALLOCTABLE_Distr_Demand,$J$10,FALSE),0)</f>
        <v>0</v>
      </c>
      <c r="K479" s="37">
        <f t="shared" ref="K479:K486" si="355">ROUND(F479*VLOOKUP(D479,ALLOCTABLE_Distr_Demand,$K$10,FALSE),0)</f>
        <v>0</v>
      </c>
      <c r="L479" s="37">
        <f t="shared" ref="L479:L486" si="356">ROUND(F479*VLOOKUP(D479,ALLOCTABLE_Distr_Demand,$L$10,FALSE),0)</f>
        <v>0</v>
      </c>
      <c r="M479" s="37">
        <f t="shared" ref="M479:M486" si="357">ROUND(F479*VLOOKUP(D479,ALLOCTABLE_Distr_Demand,$M$10,FALSE),0)</f>
        <v>0</v>
      </c>
      <c r="N479" s="37">
        <f t="shared" ref="N479:N486" si="358">ROUND(F479*VLOOKUP(D479,ALLOCTABLE_Distr_Demand,$N$10,FALSE),0)</f>
        <v>0</v>
      </c>
      <c r="O479" s="37">
        <f t="shared" ref="O479:O486" si="359">ROUND(F479*VLOOKUP(D479,ALLOCTABLE_Distr_Demand,$O$10,FALSE),0)</f>
        <v>0</v>
      </c>
      <c r="P479" s="37">
        <f t="shared" ref="P479:P486" si="360">ROUND(F479*VLOOKUP(D479,ALLOCTABLE_Distr_Demand,$P$10,FALSE),0)</f>
        <v>0</v>
      </c>
      <c r="Q479" s="37">
        <f t="shared" ref="Q479:Q486" si="361">ROUND(F479*VLOOKUP(D479,ALLOCTABLE_Distr_Demand,$Q$10,FALSE),0)</f>
        <v>0</v>
      </c>
      <c r="R479" s="35">
        <f t="shared" ref="R479:R486" si="362">SUM(G479:Q479)</f>
        <v>0</v>
      </c>
      <c r="S479" s="35">
        <f t="shared" ref="S479:S486" si="363">F479-R479</f>
        <v>0</v>
      </c>
    </row>
    <row r="480" spans="1:19">
      <c r="A480" s="21">
        <v>52</v>
      </c>
      <c r="C480" s="20" t="str">
        <f>'FR-16(7)(v)-1 Functional'!C480</f>
        <v>UNCOLLECTIBLE EXP</v>
      </c>
      <c r="D480" s="32" t="str">
        <f>'FR-16(7)(v)-1 Functional'!D480</f>
        <v>K411</v>
      </c>
      <c r="E480" s="18"/>
      <c r="F480" s="82">
        <f>'FR-16(7)(v)-10 DIST Classified'!G480</f>
        <v>0</v>
      </c>
      <c r="G480" s="37">
        <f t="shared" si="351"/>
        <v>0</v>
      </c>
      <c r="H480" s="37">
        <f t="shared" si="352"/>
        <v>0</v>
      </c>
      <c r="I480" s="37">
        <f t="shared" si="353"/>
        <v>0</v>
      </c>
      <c r="J480" s="37">
        <f t="shared" si="354"/>
        <v>0</v>
      </c>
      <c r="K480" s="37">
        <f t="shared" si="355"/>
        <v>0</v>
      </c>
      <c r="L480" s="37">
        <f t="shared" si="356"/>
        <v>0</v>
      </c>
      <c r="M480" s="37">
        <f t="shared" si="357"/>
        <v>0</v>
      </c>
      <c r="N480" s="37">
        <f t="shared" si="358"/>
        <v>0</v>
      </c>
      <c r="O480" s="37">
        <f t="shared" si="359"/>
        <v>0</v>
      </c>
      <c r="P480" s="37">
        <f t="shared" si="360"/>
        <v>0</v>
      </c>
      <c r="Q480" s="37">
        <f t="shared" si="361"/>
        <v>0</v>
      </c>
      <c r="R480" s="35">
        <f t="shared" si="362"/>
        <v>0</v>
      </c>
      <c r="S480" s="35">
        <f t="shared" si="363"/>
        <v>0</v>
      </c>
    </row>
    <row r="481" spans="1:19">
      <c r="A481" s="21">
        <v>53</v>
      </c>
      <c r="C481" s="20" t="str">
        <f>'FR-16(7)(v)-1 Functional'!C481</f>
        <v>METER READING</v>
      </c>
      <c r="D481" s="32" t="str">
        <f>'FR-16(7)(v)-1 Functional'!D481</f>
        <v>K407</v>
      </c>
      <c r="E481" s="18"/>
      <c r="F481" s="82">
        <f>'FR-16(7)(v)-10 DIST Classified'!G481</f>
        <v>0</v>
      </c>
      <c r="G481" s="37">
        <f t="shared" si="351"/>
        <v>0</v>
      </c>
      <c r="H481" s="37">
        <f t="shared" si="352"/>
        <v>0</v>
      </c>
      <c r="I481" s="37">
        <f t="shared" si="353"/>
        <v>0</v>
      </c>
      <c r="J481" s="37">
        <f t="shared" si="354"/>
        <v>0</v>
      </c>
      <c r="K481" s="37">
        <f t="shared" si="355"/>
        <v>0</v>
      </c>
      <c r="L481" s="37">
        <f t="shared" si="356"/>
        <v>0</v>
      </c>
      <c r="M481" s="37">
        <f t="shared" si="357"/>
        <v>0</v>
      </c>
      <c r="N481" s="37">
        <f t="shared" si="358"/>
        <v>0</v>
      </c>
      <c r="O481" s="37">
        <f t="shared" si="359"/>
        <v>0</v>
      </c>
      <c r="P481" s="37">
        <f t="shared" si="360"/>
        <v>0</v>
      </c>
      <c r="Q481" s="37">
        <f t="shared" si="361"/>
        <v>0</v>
      </c>
      <c r="R481" s="35">
        <f t="shared" si="362"/>
        <v>0</v>
      </c>
      <c r="S481" s="35">
        <f t="shared" si="363"/>
        <v>0</v>
      </c>
    </row>
    <row r="482" spans="1:19">
      <c r="A482" s="21">
        <v>54</v>
      </c>
      <c r="C482" s="20" t="str">
        <f>'FR-16(7)(v)-1 Functional'!C482</f>
        <v>UNCOLLECTIBLE EXP ADJUSTMENT</v>
      </c>
      <c r="D482" s="32" t="str">
        <f>'FR-16(7)(v)-1 Functional'!D482</f>
        <v>K411</v>
      </c>
      <c r="E482" s="18"/>
      <c r="F482" s="82">
        <f>'FR-16(7)(v)-10 DIST Classified'!G482</f>
        <v>0</v>
      </c>
      <c r="G482" s="37">
        <f t="shared" si="351"/>
        <v>0</v>
      </c>
      <c r="H482" s="37">
        <f t="shared" si="352"/>
        <v>0</v>
      </c>
      <c r="I482" s="37">
        <f t="shared" si="353"/>
        <v>0</v>
      </c>
      <c r="J482" s="37">
        <f t="shared" si="354"/>
        <v>0</v>
      </c>
      <c r="K482" s="37">
        <f t="shared" si="355"/>
        <v>0</v>
      </c>
      <c r="L482" s="37">
        <f t="shared" si="356"/>
        <v>0</v>
      </c>
      <c r="M482" s="37">
        <f t="shared" si="357"/>
        <v>0</v>
      </c>
      <c r="N482" s="37">
        <f t="shared" si="358"/>
        <v>0</v>
      </c>
      <c r="O482" s="37">
        <f t="shared" si="359"/>
        <v>0</v>
      </c>
      <c r="P482" s="37">
        <f t="shared" si="360"/>
        <v>0</v>
      </c>
      <c r="Q482" s="37">
        <f t="shared" si="361"/>
        <v>0</v>
      </c>
      <c r="R482" s="35">
        <f t="shared" si="362"/>
        <v>0</v>
      </c>
      <c r="S482" s="35">
        <f t="shared" si="363"/>
        <v>0</v>
      </c>
    </row>
    <row r="483" spans="1:19">
      <c r="A483" s="21">
        <v>55</v>
      </c>
      <c r="C483" s="20" t="str">
        <f>'FR-16(7)(v)-1 Functional'!C483</f>
        <v>AMI BENEFIT LEVELIZATION</v>
      </c>
      <c r="D483" s="32" t="str">
        <f>'FR-16(7)(v)-1 Functional'!D483</f>
        <v>K407</v>
      </c>
      <c r="E483" s="18"/>
      <c r="F483" s="82">
        <f>'FR-16(7)(v)-10 DIST Classified'!G483</f>
        <v>0</v>
      </c>
      <c r="G483" s="37">
        <f t="shared" si="351"/>
        <v>0</v>
      </c>
      <c r="H483" s="37">
        <f t="shared" si="352"/>
        <v>0</v>
      </c>
      <c r="I483" s="37">
        <f t="shared" si="353"/>
        <v>0</v>
      </c>
      <c r="J483" s="37">
        <f t="shared" si="354"/>
        <v>0</v>
      </c>
      <c r="K483" s="37">
        <f t="shared" si="355"/>
        <v>0</v>
      </c>
      <c r="L483" s="37">
        <f t="shared" si="356"/>
        <v>0</v>
      </c>
      <c r="M483" s="37">
        <f t="shared" si="357"/>
        <v>0</v>
      </c>
      <c r="N483" s="37">
        <f t="shared" si="358"/>
        <v>0</v>
      </c>
      <c r="O483" s="37">
        <f t="shared" si="359"/>
        <v>0</v>
      </c>
      <c r="P483" s="37">
        <f t="shared" si="360"/>
        <v>0</v>
      </c>
      <c r="Q483" s="37">
        <f t="shared" si="361"/>
        <v>0</v>
      </c>
      <c r="R483" s="35">
        <f t="shared" si="362"/>
        <v>0</v>
      </c>
      <c r="S483" s="35">
        <f t="shared" si="363"/>
        <v>0</v>
      </c>
    </row>
    <row r="484" spans="1:19">
      <c r="A484" s="21">
        <v>56</v>
      </c>
      <c r="C484" s="20" t="str">
        <f>'FR-16(7)(v)-1 Functional'!C484</f>
        <v>ELIMINATE REV &amp; EXP - DSM RIDER</v>
      </c>
      <c r="D484" s="32" t="str">
        <f>'FR-16(7)(v)-1 Functional'!D484</f>
        <v>K405</v>
      </c>
      <c r="E484" s="18"/>
      <c r="F484" s="82">
        <f>'FR-16(7)(v)-10 DIST Classified'!G484</f>
        <v>0</v>
      </c>
      <c r="G484" s="37">
        <f t="shared" si="351"/>
        <v>0</v>
      </c>
      <c r="H484" s="37">
        <f t="shared" si="352"/>
        <v>0</v>
      </c>
      <c r="I484" s="37">
        <f t="shared" si="353"/>
        <v>0</v>
      </c>
      <c r="J484" s="37">
        <f t="shared" si="354"/>
        <v>0</v>
      </c>
      <c r="K484" s="37">
        <f t="shared" si="355"/>
        <v>0</v>
      </c>
      <c r="L484" s="37">
        <f t="shared" si="356"/>
        <v>0</v>
      </c>
      <c r="M484" s="37">
        <f t="shared" si="357"/>
        <v>0</v>
      </c>
      <c r="N484" s="37">
        <f t="shared" si="358"/>
        <v>0</v>
      </c>
      <c r="O484" s="37">
        <f t="shared" si="359"/>
        <v>0</v>
      </c>
      <c r="P484" s="37">
        <f t="shared" si="360"/>
        <v>0</v>
      </c>
      <c r="Q484" s="37">
        <f t="shared" si="361"/>
        <v>0</v>
      </c>
      <c r="R484" s="35">
        <f t="shared" si="362"/>
        <v>0</v>
      </c>
      <c r="S484" s="35">
        <f t="shared" si="363"/>
        <v>0</v>
      </c>
    </row>
    <row r="485" spans="1:19">
      <c r="A485" s="21">
        <v>57</v>
      </c>
      <c r="C485" s="20" t="str">
        <f>'FR-16(7)(v)-1 Functional'!C485</f>
        <v>SALE OF A/R</v>
      </c>
      <c r="D485" s="32" t="str">
        <f>'FR-16(7)(v)-1 Functional'!D485</f>
        <v>K411</v>
      </c>
      <c r="E485" s="18"/>
      <c r="F485" s="82">
        <f>'FR-16(7)(v)-10 DIST Classified'!G485</f>
        <v>0</v>
      </c>
      <c r="G485" s="37">
        <f t="shared" si="351"/>
        <v>0</v>
      </c>
      <c r="H485" s="37">
        <f t="shared" si="352"/>
        <v>0</v>
      </c>
      <c r="I485" s="37">
        <f t="shared" si="353"/>
        <v>0</v>
      </c>
      <c r="J485" s="37">
        <f t="shared" si="354"/>
        <v>0</v>
      </c>
      <c r="K485" s="37">
        <f t="shared" si="355"/>
        <v>0</v>
      </c>
      <c r="L485" s="37">
        <f t="shared" si="356"/>
        <v>0</v>
      </c>
      <c r="M485" s="37">
        <f t="shared" si="357"/>
        <v>0</v>
      </c>
      <c r="N485" s="37">
        <f t="shared" si="358"/>
        <v>0</v>
      </c>
      <c r="O485" s="37">
        <f t="shared" si="359"/>
        <v>0</v>
      </c>
      <c r="P485" s="37">
        <f t="shared" si="360"/>
        <v>0</v>
      </c>
      <c r="Q485" s="37">
        <f t="shared" si="361"/>
        <v>0</v>
      </c>
      <c r="R485" s="35">
        <f t="shared" si="362"/>
        <v>0</v>
      </c>
      <c r="S485" s="35">
        <f t="shared" si="363"/>
        <v>0</v>
      </c>
    </row>
    <row r="486" spans="1:19">
      <c r="A486" s="21">
        <v>58</v>
      </c>
      <c r="C486" s="45" t="str">
        <f>'FR-16(7)(v)-1 Functional'!C486</f>
        <v>ELIMINATE MISC EXPENSE</v>
      </c>
      <c r="D486" s="32" t="str">
        <f>'FR-16(7)(v)-1 Functional'!D486</f>
        <v>K405</v>
      </c>
      <c r="E486" s="18"/>
      <c r="F486" s="82">
        <f>'FR-16(7)(v)-10 DIST Classified'!G486</f>
        <v>0</v>
      </c>
      <c r="G486" s="37">
        <f t="shared" si="351"/>
        <v>0</v>
      </c>
      <c r="H486" s="37">
        <f t="shared" si="352"/>
        <v>0</v>
      </c>
      <c r="I486" s="37">
        <f t="shared" si="353"/>
        <v>0</v>
      </c>
      <c r="J486" s="37">
        <f t="shared" si="354"/>
        <v>0</v>
      </c>
      <c r="K486" s="37">
        <f t="shared" si="355"/>
        <v>0</v>
      </c>
      <c r="L486" s="37">
        <f t="shared" si="356"/>
        <v>0</v>
      </c>
      <c r="M486" s="37">
        <f t="shared" si="357"/>
        <v>0</v>
      </c>
      <c r="N486" s="37">
        <f t="shared" si="358"/>
        <v>0</v>
      </c>
      <c r="O486" s="37">
        <f t="shared" si="359"/>
        <v>0</v>
      </c>
      <c r="P486" s="37">
        <f t="shared" si="360"/>
        <v>0</v>
      </c>
      <c r="Q486" s="37">
        <f t="shared" si="361"/>
        <v>0</v>
      </c>
      <c r="R486" s="35">
        <f t="shared" si="362"/>
        <v>0</v>
      </c>
      <c r="S486" s="35">
        <f t="shared" si="363"/>
        <v>0</v>
      </c>
    </row>
    <row r="487" spans="1:19">
      <c r="A487" s="21">
        <v>59</v>
      </c>
      <c r="C487" s="20" t="str">
        <f>'FR-16(7)(v)-1 Functional'!C487</f>
        <v xml:space="preserve">  TOTAL CUSTOMER ACCT EXPENSE</v>
      </c>
      <c r="D487" s="32"/>
      <c r="E487" s="18" t="s">
        <v>265</v>
      </c>
      <c r="F487" s="36">
        <f>SUM(F478:F486)</f>
        <v>0</v>
      </c>
      <c r="G487" s="36">
        <f>SUM(G478:G486)</f>
        <v>0</v>
      </c>
      <c r="H487" s="36">
        <f>SUM(H478:H486)</f>
        <v>0</v>
      </c>
      <c r="I487" s="36">
        <f>SUM(I478:I486)</f>
        <v>0</v>
      </c>
      <c r="J487" s="36">
        <f t="shared" ref="J487:P487" si="364">SUM(J478:J486)</f>
        <v>0</v>
      </c>
      <c r="K487" s="36">
        <f t="shared" si="364"/>
        <v>0</v>
      </c>
      <c r="L487" s="36">
        <f t="shared" si="364"/>
        <v>0</v>
      </c>
      <c r="M487" s="36">
        <f t="shared" si="364"/>
        <v>0</v>
      </c>
      <c r="N487" s="36">
        <f t="shared" si="364"/>
        <v>0</v>
      </c>
      <c r="O487" s="36">
        <f t="shared" si="364"/>
        <v>0</v>
      </c>
      <c r="P487" s="36">
        <f t="shared" si="364"/>
        <v>0</v>
      </c>
      <c r="Q487" s="36">
        <f>SUM(Q478:Q486)</f>
        <v>0</v>
      </c>
      <c r="R487" s="36">
        <f>SUM(R478:R486)</f>
        <v>0</v>
      </c>
      <c r="S487" s="36">
        <f>SUM(S478:S486)</f>
        <v>0</v>
      </c>
    </row>
    <row r="488" spans="1:19">
      <c r="B488" s="31"/>
      <c r="C488" s="18"/>
      <c r="D488" s="32"/>
      <c r="E488" s="18"/>
      <c r="G488" s="30"/>
      <c r="H488" s="30"/>
      <c r="I488" s="30"/>
      <c r="J488" s="30"/>
      <c r="K488" s="30"/>
      <c r="L488" s="30"/>
      <c r="M488" s="30"/>
      <c r="N488" s="30"/>
      <c r="O488" s="30"/>
      <c r="P488" s="30"/>
      <c r="Q488" s="41"/>
      <c r="R488" s="18"/>
      <c r="S488" s="18"/>
    </row>
    <row r="489" spans="1:19">
      <c r="A489" s="31" t="str">
        <f>co_name</f>
        <v>DUKE ENERGY KENTUCKY, INC.</v>
      </c>
      <c r="C489" s="18"/>
      <c r="D489" s="32"/>
      <c r="E489" s="18"/>
      <c r="F489" s="32"/>
      <c r="G489" s="30"/>
      <c r="H489" s="30"/>
      <c r="I489" s="30"/>
      <c r="J489" s="30"/>
      <c r="K489" s="30"/>
      <c r="L489" s="30"/>
      <c r="M489" s="30"/>
      <c r="N489" s="30"/>
      <c r="O489" s="30"/>
      <c r="P489" s="30"/>
      <c r="Q489" s="40"/>
      <c r="R489" s="46" t="str">
        <f>R1</f>
        <v>FR-16(7)(v)-11</v>
      </c>
      <c r="S489" s="18"/>
    </row>
    <row r="490" spans="1:19">
      <c r="A490" s="31" t="str">
        <f>$A$2</f>
        <v>DISTRIBUTION DEMAND ALLOCATED - ELECTRIC COST OF SERVICE</v>
      </c>
      <c r="C490" s="18"/>
      <c r="D490" s="32"/>
      <c r="E490" s="18"/>
      <c r="F490" s="32"/>
      <c r="G490" s="30"/>
      <c r="H490" s="30"/>
      <c r="I490" s="30"/>
      <c r="J490" s="30"/>
      <c r="K490" s="30"/>
      <c r="L490" s="30"/>
      <c r="M490" s="30"/>
      <c r="N490" s="30"/>
      <c r="O490" s="30"/>
      <c r="P490" s="30"/>
      <c r="Q490" s="40"/>
      <c r="R490" s="46" t="str">
        <f>R2</f>
        <v>WITNESS RESPONSIBLE:</v>
      </c>
      <c r="S490" s="18"/>
    </row>
    <row r="491" spans="1:19">
      <c r="A491" s="31" t="str">
        <f>case_name</f>
        <v>CASE NO: 2017-00321</v>
      </c>
      <c r="C491" s="18"/>
      <c r="D491" s="32"/>
      <c r="E491" s="18"/>
      <c r="F491" s="32"/>
      <c r="G491" s="30"/>
      <c r="H491" s="30"/>
      <c r="I491" s="30"/>
      <c r="J491" s="30"/>
      <c r="K491" s="30"/>
      <c r="L491" s="30"/>
      <c r="M491" s="30"/>
      <c r="N491" s="30"/>
      <c r="O491" s="30"/>
      <c r="P491" s="30"/>
      <c r="Q491" s="40"/>
      <c r="R491" s="46" t="str">
        <f>Witness</f>
        <v>JAMES E. ZIOLKOWSKI</v>
      </c>
      <c r="S491" s="18"/>
    </row>
    <row r="492" spans="1:19">
      <c r="A492" s="31" t="str">
        <f>data_filing</f>
        <v>DATA: 12 MONTHS ACTUAL  &amp; 0 MONTHS ESTIMATED</v>
      </c>
      <c r="C492" s="18"/>
      <c r="D492" s="32"/>
      <c r="E492" s="18"/>
      <c r="F492" s="32"/>
      <c r="G492" s="30"/>
      <c r="H492" s="30"/>
      <c r="I492" s="30"/>
      <c r="J492" s="30"/>
      <c r="K492" s="30"/>
      <c r="L492" s="30"/>
      <c r="M492" s="30"/>
      <c r="N492" s="30"/>
      <c r="O492" s="30"/>
      <c r="P492" s="30"/>
      <c r="Q492" s="40"/>
      <c r="R492" s="46" t="str">
        <f>"PAGE "&amp;Pages-9&amp;" OF "&amp;Pages</f>
        <v>PAGE 9 OF 18</v>
      </c>
      <c r="S492" s="18"/>
    </row>
    <row r="493" spans="1:19">
      <c r="A493" s="31" t="str">
        <f>type</f>
        <v xml:space="preserve">TYPE OF FILING: "X" ORIGINAL   UPDATED    REVISED  </v>
      </c>
      <c r="C493" s="18"/>
      <c r="D493" s="32"/>
      <c r="E493" s="18"/>
      <c r="F493" s="32"/>
      <c r="G493" s="30"/>
      <c r="H493" s="30"/>
      <c r="I493" s="30"/>
      <c r="J493" s="30"/>
      <c r="K493" s="30"/>
      <c r="L493" s="30"/>
      <c r="M493" s="30"/>
      <c r="N493" s="30"/>
      <c r="O493" s="30"/>
      <c r="P493" s="30"/>
      <c r="Q493" s="41"/>
      <c r="R493" s="18"/>
      <c r="S493" s="18"/>
    </row>
    <row r="494" spans="1:19">
      <c r="B494" s="31"/>
      <c r="C494" s="18"/>
      <c r="D494" s="32"/>
      <c r="E494" s="18"/>
      <c r="F494" s="32"/>
      <c r="G494" s="30"/>
      <c r="H494" s="30"/>
      <c r="I494" s="30"/>
      <c r="J494" s="30"/>
      <c r="K494" s="30"/>
      <c r="L494" s="30"/>
      <c r="M494" s="30"/>
      <c r="N494" s="30"/>
      <c r="O494" s="30"/>
      <c r="P494" s="30"/>
      <c r="Q494" s="41"/>
      <c r="R494" s="18"/>
      <c r="S494" s="18"/>
    </row>
    <row r="495" spans="1:19">
      <c r="B495" s="31"/>
      <c r="C495" s="18"/>
      <c r="D495" s="32"/>
      <c r="E495" s="18"/>
      <c r="F495" s="32" t="str">
        <f>F$7</f>
        <v>TOTAL</v>
      </c>
      <c r="G495" s="41"/>
      <c r="H495" s="41" t="str">
        <f>H$7</f>
        <v>DS</v>
      </c>
      <c r="I495" s="41" t="str">
        <f>I$7</f>
        <v>GSFL</v>
      </c>
      <c r="J495" s="41" t="str">
        <f>J$7</f>
        <v>EH</v>
      </c>
      <c r="K495" s="41" t="str">
        <f t="shared" ref="K495:Q495" si="365">K$7</f>
        <v>SP</v>
      </c>
      <c r="L495" s="41" t="str">
        <f t="shared" si="365"/>
        <v>DT SEC</v>
      </c>
      <c r="M495" s="41" t="str">
        <f t="shared" si="365"/>
        <v>DT PRI</v>
      </c>
      <c r="N495" s="41" t="str">
        <f t="shared" si="365"/>
        <v>DP</v>
      </c>
      <c r="O495" s="41" t="str">
        <f t="shared" si="365"/>
        <v>TT</v>
      </c>
      <c r="P495" s="41"/>
      <c r="Q495" s="41" t="str">
        <f t="shared" si="365"/>
        <v>OTHER</v>
      </c>
      <c r="R495" s="32"/>
      <c r="S495" s="32"/>
    </row>
    <row r="496" spans="1:19">
      <c r="A496" s="32" t="s">
        <v>460</v>
      </c>
      <c r="B496" s="18"/>
      <c r="C496" s="18"/>
      <c r="D496" s="32"/>
      <c r="E496" s="18"/>
      <c r="F496" s="32" t="str">
        <f>F$8</f>
        <v>DISTRIBUTION</v>
      </c>
      <c r="G496" s="41" t="str">
        <f>G$8</f>
        <v>RS</v>
      </c>
      <c r="H496" s="41" t="str">
        <f>H$8</f>
        <v>SECONDARY</v>
      </c>
      <c r="I496" s="41" t="str">
        <f>I$8</f>
        <v>SECONDARY</v>
      </c>
      <c r="J496" s="41" t="str">
        <f>J$8</f>
        <v>SECONDARY</v>
      </c>
      <c r="K496" s="41" t="str">
        <f t="shared" ref="K496:S496" si="366">K$8</f>
        <v>SECONDARY</v>
      </c>
      <c r="L496" s="41" t="str">
        <f t="shared" si="366"/>
        <v>SECONDARY</v>
      </c>
      <c r="M496" s="41" t="str">
        <f t="shared" si="366"/>
        <v>PRIMARY</v>
      </c>
      <c r="N496" s="41" t="str">
        <f t="shared" si="366"/>
        <v>PRIMARY</v>
      </c>
      <c r="O496" s="41" t="str">
        <f t="shared" si="366"/>
        <v>TRANSMISSION</v>
      </c>
      <c r="P496" s="41" t="str">
        <f t="shared" si="366"/>
        <v>LT</v>
      </c>
      <c r="Q496" s="41" t="str">
        <f t="shared" si="366"/>
        <v>WATER</v>
      </c>
      <c r="R496" s="32" t="str">
        <f>R8</f>
        <v>TOTAL</v>
      </c>
      <c r="S496" s="32" t="str">
        <f t="shared" si="366"/>
        <v>ALL</v>
      </c>
    </row>
    <row r="497" spans="1:19">
      <c r="A497" s="34" t="s">
        <v>461</v>
      </c>
      <c r="B497" s="33" t="s">
        <v>42</v>
      </c>
      <c r="C497" s="33"/>
      <c r="D497" s="34" t="s">
        <v>259</v>
      </c>
      <c r="E497" s="33"/>
      <c r="F497" s="32" t="str">
        <f>F$9</f>
        <v>DEMAND</v>
      </c>
      <c r="G497" s="41" t="str">
        <f>G$9</f>
        <v>RESIDENTIAL</v>
      </c>
      <c r="H497" s="41" t="str">
        <f>H$9</f>
        <v>DISTRIBUTION</v>
      </c>
      <c r="I497" s="41" t="str">
        <f>I$9</f>
        <v>DISTRIBUTION</v>
      </c>
      <c r="J497" s="41" t="str">
        <f>J$9</f>
        <v>DISTRIBUTION</v>
      </c>
      <c r="K497" s="41" t="str">
        <f t="shared" ref="K497:S497" si="367">K$9</f>
        <v>DISTRIBUTION</v>
      </c>
      <c r="L497" s="41" t="str">
        <f t="shared" si="367"/>
        <v>DISTRIBUTION</v>
      </c>
      <c r="M497" s="41" t="str">
        <f t="shared" si="367"/>
        <v>DISTRIBUTION</v>
      </c>
      <c r="N497" s="41" t="str">
        <f t="shared" si="367"/>
        <v>DISTRIBUTION</v>
      </c>
      <c r="O497" s="41" t="str">
        <f t="shared" si="367"/>
        <v>TIME OF DAY</v>
      </c>
      <c r="P497" s="41" t="str">
        <f t="shared" si="367"/>
        <v>LIGHTING</v>
      </c>
      <c r="Q497" s="41" t="str">
        <f t="shared" si="367"/>
        <v>PUMPING</v>
      </c>
      <c r="R497" s="32" t="str">
        <f>R9</f>
        <v>AT ISSUE</v>
      </c>
      <c r="S497" s="32" t="str">
        <f t="shared" si="367"/>
        <v>OTHER</v>
      </c>
    </row>
    <row r="498" spans="1:19">
      <c r="C498" s="162" t="s">
        <v>411</v>
      </c>
      <c r="D498" s="32"/>
      <c r="E498" s="18"/>
      <c r="F498" s="504"/>
      <c r="G498" s="504">
        <f>G$10</f>
        <v>3</v>
      </c>
      <c r="H498" s="504">
        <f>H$10</f>
        <v>4</v>
      </c>
      <c r="I498" s="504">
        <f>I$10</f>
        <v>5</v>
      </c>
      <c r="J498" s="504">
        <f>J$10</f>
        <v>6</v>
      </c>
      <c r="K498" s="504">
        <f t="shared" ref="K498:Q498" si="368">K$10</f>
        <v>7</v>
      </c>
      <c r="L498" s="504">
        <f t="shared" si="368"/>
        <v>8</v>
      </c>
      <c r="M498" s="504">
        <f t="shared" si="368"/>
        <v>9</v>
      </c>
      <c r="N498" s="504">
        <f t="shared" si="368"/>
        <v>10</v>
      </c>
      <c r="O498" s="504">
        <f t="shared" si="368"/>
        <v>11</v>
      </c>
      <c r="P498" s="504">
        <f t="shared" si="368"/>
        <v>12</v>
      </c>
      <c r="Q498" s="504">
        <f t="shared" si="368"/>
        <v>13</v>
      </c>
      <c r="R498" s="484"/>
      <c r="S498" s="484" t="s">
        <v>265</v>
      </c>
    </row>
    <row r="499" spans="1:19">
      <c r="A499" s="21">
        <v>1</v>
      </c>
      <c r="B499" s="20" t="s">
        <v>48</v>
      </c>
      <c r="D499" s="32"/>
      <c r="E499" s="18"/>
      <c r="G499" s="40"/>
      <c r="H499" s="40"/>
      <c r="Q499" s="40"/>
    </row>
    <row r="500" spans="1:19">
      <c r="A500" s="21">
        <v>2</v>
      </c>
      <c r="C500" s="49" t="str">
        <f>'FR-16(7)(v)-1 Functional'!C500</f>
        <v>TOTAL CUST SERVICE &amp; INFO</v>
      </c>
      <c r="D500" s="32" t="str">
        <f>'FR-16(7)(v)-1 Functional'!D500</f>
        <v>K405</v>
      </c>
      <c r="E500" s="18"/>
      <c r="F500" s="82">
        <f>'FR-16(7)(v)-10 DIST Classified'!G500</f>
        <v>0</v>
      </c>
      <c r="G500" s="37">
        <f>F500-SUM(H500:Q500)</f>
        <v>0</v>
      </c>
      <c r="H500" s="37">
        <f>ROUND(F500*VLOOKUP(D500,ALLOCTABLE_Distr_Demand,$H$10,FALSE),0)</f>
        <v>0</v>
      </c>
      <c r="I500" s="37">
        <f>ROUND(F500*VLOOKUP(D500,ALLOCTABLE_Distr_Demand,$I$10,FALSE),0)</f>
        <v>0</v>
      </c>
      <c r="J500" s="37">
        <f>ROUND(F500*VLOOKUP(D500,ALLOCTABLE_Distr_Demand,$J$10,FALSE),0)</f>
        <v>0</v>
      </c>
      <c r="K500" s="37">
        <f>ROUND(F500*VLOOKUP(D500,ALLOCTABLE_Distr_Demand,$K$10,FALSE),0)</f>
        <v>0</v>
      </c>
      <c r="L500" s="37">
        <f>ROUND(F500*VLOOKUP(D500,ALLOCTABLE_Distr_Demand,$L$10,FALSE),0)</f>
        <v>0</v>
      </c>
      <c r="M500" s="37">
        <f>ROUND(F500*VLOOKUP(D500,ALLOCTABLE_Distr_Demand,$M$10,FALSE),0)</f>
        <v>0</v>
      </c>
      <c r="N500" s="37">
        <f>ROUND(F500*VLOOKUP(D500,ALLOCTABLE_Distr_Demand,$N$10,FALSE),0)</f>
        <v>0</v>
      </c>
      <c r="O500" s="37">
        <f>ROUND(F500*VLOOKUP(D500,ALLOCTABLE_Distr_Demand,$O$10,FALSE),0)</f>
        <v>0</v>
      </c>
      <c r="P500" s="37">
        <f>ROUND(F500*VLOOKUP(D500,ALLOCTABLE_Distr_Demand,$P$10,FALSE),0)</f>
        <v>0</v>
      </c>
      <c r="Q500" s="37">
        <f>ROUND(F500*VLOOKUP(D500,ALLOCTABLE_Distr_Demand,$Q$10,FALSE),0)</f>
        <v>0</v>
      </c>
      <c r="R500" s="35">
        <f>SUM(G500:Q500)</f>
        <v>0</v>
      </c>
      <c r="S500" s="35">
        <f>F500-R500</f>
        <v>0</v>
      </c>
    </row>
    <row r="501" spans="1:19">
      <c r="A501" s="21">
        <v>3</v>
      </c>
      <c r="C501" s="49" t="str">
        <f>'FR-16(7)(v)-1 Functional'!C501</f>
        <v>INFORMATIONAL &amp; INSTRUCTIONAL ADV</v>
      </c>
      <c r="D501" s="32" t="str">
        <f>'FR-16(7)(v)-1 Functional'!D501</f>
        <v>K405</v>
      </c>
      <c r="E501" s="18"/>
      <c r="F501" s="82">
        <f>'FR-16(7)(v)-10 DIST Classified'!G501</f>
        <v>0</v>
      </c>
      <c r="G501" s="37">
        <f>F501-SUM(H501:Q501)</f>
        <v>0</v>
      </c>
      <c r="H501" s="37">
        <f>ROUND(F501*VLOOKUP(D501,ALLOCTABLE_Distr_Demand,$H$10,FALSE),0)</f>
        <v>0</v>
      </c>
      <c r="I501" s="37">
        <f>ROUND(F501*VLOOKUP(D501,ALLOCTABLE_Distr_Demand,$I$10,FALSE),0)</f>
        <v>0</v>
      </c>
      <c r="J501" s="37">
        <f>ROUND(F501*VLOOKUP(D501,ALLOCTABLE_Distr_Demand,$J$10,FALSE),0)</f>
        <v>0</v>
      </c>
      <c r="K501" s="37">
        <f>ROUND(F501*VLOOKUP(D501,ALLOCTABLE_Distr_Demand,$K$10,FALSE),0)</f>
        <v>0</v>
      </c>
      <c r="L501" s="37">
        <f>ROUND(F501*VLOOKUP(D501,ALLOCTABLE_Distr_Demand,$L$10,FALSE),0)</f>
        <v>0</v>
      </c>
      <c r="M501" s="37">
        <f>ROUND(F501*VLOOKUP(D501,ALLOCTABLE_Distr_Demand,$M$10,FALSE),0)</f>
        <v>0</v>
      </c>
      <c r="N501" s="37">
        <f>ROUND(F501*VLOOKUP(D501,ALLOCTABLE_Distr_Demand,$N$10,FALSE),0)</f>
        <v>0</v>
      </c>
      <c r="O501" s="37">
        <f>ROUND(F501*VLOOKUP(D501,ALLOCTABLE_Distr_Demand,$O$10,FALSE),0)</f>
        <v>0</v>
      </c>
      <c r="P501" s="37">
        <f>ROUND(F501*VLOOKUP(D501,ALLOCTABLE_Distr_Demand,$P$10,FALSE),0)</f>
        <v>0</v>
      </c>
      <c r="Q501" s="37">
        <f>ROUND(F501*VLOOKUP(D501,ALLOCTABLE_Distr_Demand,$Q$10,FALSE),0)</f>
        <v>0</v>
      </c>
      <c r="R501" s="35">
        <f>SUM(G501:Q501)</f>
        <v>0</v>
      </c>
      <c r="S501" s="35"/>
    </row>
    <row r="502" spans="1:19">
      <c r="A502" s="21">
        <v>4</v>
      </c>
      <c r="C502" s="247" t="str">
        <f>'FR-16(7)(v)-1 Functional'!C502</f>
        <v>TOTAL CUSTOMER SERV. &amp; INFO.</v>
      </c>
      <c r="D502" s="32"/>
      <c r="E502" s="18" t="s">
        <v>265</v>
      </c>
      <c r="F502" s="36">
        <f>SUM(F500:F501)</f>
        <v>0</v>
      </c>
      <c r="G502" s="36">
        <f t="shared" ref="G502:S502" si="369">SUM(G500:G501)</f>
        <v>0</v>
      </c>
      <c r="H502" s="36">
        <f t="shared" si="369"/>
        <v>0</v>
      </c>
      <c r="I502" s="36">
        <f t="shared" si="369"/>
        <v>0</v>
      </c>
      <c r="J502" s="36">
        <f t="shared" ref="J502:P502" si="370">SUM(J500:J501)</f>
        <v>0</v>
      </c>
      <c r="K502" s="36">
        <f t="shared" si="370"/>
        <v>0</v>
      </c>
      <c r="L502" s="36">
        <f t="shared" si="370"/>
        <v>0</v>
      </c>
      <c r="M502" s="36">
        <f t="shared" si="370"/>
        <v>0</v>
      </c>
      <c r="N502" s="36">
        <f t="shared" si="370"/>
        <v>0</v>
      </c>
      <c r="O502" s="36">
        <f t="shared" si="370"/>
        <v>0</v>
      </c>
      <c r="P502" s="36">
        <f t="shared" si="370"/>
        <v>0</v>
      </c>
      <c r="Q502" s="36">
        <f t="shared" si="369"/>
        <v>0</v>
      </c>
      <c r="R502" s="36">
        <f t="shared" si="369"/>
        <v>0</v>
      </c>
      <c r="S502" s="36">
        <f t="shared" si="369"/>
        <v>0</v>
      </c>
    </row>
    <row r="503" spans="1:19">
      <c r="A503" s="21">
        <v>5</v>
      </c>
      <c r="D503" s="32"/>
      <c r="E503" s="18"/>
      <c r="F503" s="35"/>
      <c r="G503" s="40"/>
      <c r="H503" s="40"/>
      <c r="Q503" s="37"/>
      <c r="R503" s="35"/>
      <c r="S503" s="35"/>
    </row>
    <row r="504" spans="1:19">
      <c r="A504" s="21">
        <v>6</v>
      </c>
      <c r="B504" s="20" t="s">
        <v>49</v>
      </c>
      <c r="D504" s="32"/>
      <c r="E504" s="18"/>
      <c r="F504" s="35"/>
      <c r="G504" s="40"/>
      <c r="H504" s="40"/>
      <c r="Q504" s="37"/>
      <c r="R504" s="35"/>
      <c r="S504" s="35"/>
    </row>
    <row r="505" spans="1:19">
      <c r="A505" s="21">
        <v>7</v>
      </c>
      <c r="C505" s="45" t="str">
        <f>'FR-16(7)(v)-1 Functional'!C505</f>
        <v>SALES EXPENSE</v>
      </c>
      <c r="D505" s="32" t="str">
        <f>'FR-16(7)(v)-1 Functional'!D505</f>
        <v>K405</v>
      </c>
      <c r="E505" s="18" t="s">
        <v>265</v>
      </c>
      <c r="F505" s="82">
        <f>'FR-16(7)(v)-10 DIST Classified'!G505</f>
        <v>0</v>
      </c>
      <c r="G505" s="37">
        <f>F505-SUM(H505:Q505)</f>
        <v>0</v>
      </c>
      <c r="H505" s="37">
        <f>ROUND(F505*VLOOKUP(D505,ALLOCTABLE_Distr_Demand,$H$10,FALSE),0)</f>
        <v>0</v>
      </c>
      <c r="I505" s="37">
        <f>ROUND(F505*VLOOKUP(D505,ALLOCTABLE_Distr_Demand,$I$10,FALSE),0)</f>
        <v>0</v>
      </c>
      <c r="J505" s="37">
        <f>ROUND(F505*VLOOKUP(D505,ALLOCTABLE_Distr_Demand,$J$10,FALSE),0)</f>
        <v>0</v>
      </c>
      <c r="K505" s="37">
        <f>ROUND(F505*VLOOKUP(D505,ALLOCTABLE_Distr_Demand,$K$10,FALSE),0)</f>
        <v>0</v>
      </c>
      <c r="L505" s="37">
        <f>ROUND(F505*VLOOKUP(D505,ALLOCTABLE_Distr_Demand,$L$10,FALSE),0)</f>
        <v>0</v>
      </c>
      <c r="M505" s="37">
        <f>ROUND(F505*VLOOKUP(D505,ALLOCTABLE_Distr_Demand,$M$10,FALSE),0)</f>
        <v>0</v>
      </c>
      <c r="N505" s="37">
        <f>ROUND(F505*VLOOKUP(D505,ALLOCTABLE_Distr_Demand,$N$10,FALSE),0)</f>
        <v>0</v>
      </c>
      <c r="O505" s="37">
        <f>ROUND(F505*VLOOKUP(D505,ALLOCTABLE_Distr_Demand,$O$10,FALSE),0)</f>
        <v>0</v>
      </c>
      <c r="P505" s="37">
        <f>ROUND(F505*VLOOKUP(D505,ALLOCTABLE_Distr_Demand,$P$10,FALSE),0)</f>
        <v>0</v>
      </c>
      <c r="Q505" s="37">
        <f>ROUND(F505*VLOOKUP(D505,ALLOCTABLE_Distr_Demand,$Q$10,FALSE),0)</f>
        <v>0</v>
      </c>
      <c r="R505" s="35">
        <f>SUM(G505:Q505)</f>
        <v>0</v>
      </c>
      <c r="S505" s="35">
        <f>F505-R505</f>
        <v>0</v>
      </c>
    </row>
    <row r="506" spans="1:19">
      <c r="A506" s="21">
        <v>8</v>
      </c>
      <c r="C506" s="20" t="str">
        <f>'FR-16(7)(v)-1 Functional'!C506</f>
        <v>TOTAL SALES EXPENSE</v>
      </c>
      <c r="D506" s="32"/>
      <c r="E506" s="18" t="s">
        <v>265</v>
      </c>
      <c r="F506" s="36">
        <f>SUM(F504:F505)</f>
        <v>0</v>
      </c>
      <c r="G506" s="36">
        <f>SUM(G504:G505)</f>
        <v>0</v>
      </c>
      <c r="H506" s="36">
        <f>SUM(H504:H505)</f>
        <v>0</v>
      </c>
      <c r="I506" s="36">
        <f>SUM(I504:I505)</f>
        <v>0</v>
      </c>
      <c r="J506" s="36">
        <f t="shared" ref="J506:P506" si="371">SUM(J504:J505)</f>
        <v>0</v>
      </c>
      <c r="K506" s="36">
        <f t="shared" si="371"/>
        <v>0</v>
      </c>
      <c r="L506" s="36">
        <f t="shared" si="371"/>
        <v>0</v>
      </c>
      <c r="M506" s="36">
        <f t="shared" si="371"/>
        <v>0</v>
      </c>
      <c r="N506" s="36">
        <f t="shared" si="371"/>
        <v>0</v>
      </c>
      <c r="O506" s="36">
        <f t="shared" si="371"/>
        <v>0</v>
      </c>
      <c r="P506" s="36">
        <f t="shared" si="371"/>
        <v>0</v>
      </c>
      <c r="Q506" s="36">
        <f>SUM(Q504:Q505)</f>
        <v>0</v>
      </c>
      <c r="R506" s="36">
        <f>SUM(R504:R505)</f>
        <v>0</v>
      </c>
      <c r="S506" s="36">
        <f>SUM(S504:S505)</f>
        <v>0</v>
      </c>
    </row>
    <row r="507" spans="1:19">
      <c r="A507" s="21">
        <v>9</v>
      </c>
      <c r="D507" s="32"/>
      <c r="E507" s="18"/>
      <c r="G507" s="40"/>
      <c r="H507" s="40"/>
      <c r="Q507" s="40"/>
    </row>
    <row r="508" spans="1:19">
      <c r="A508" s="21">
        <v>10</v>
      </c>
      <c r="B508" s="20" t="s">
        <v>50</v>
      </c>
      <c r="D508" s="32"/>
      <c r="E508" s="18"/>
      <c r="G508" s="40"/>
      <c r="H508" s="40"/>
      <c r="Q508" s="40"/>
    </row>
    <row r="509" spans="1:19">
      <c r="A509" s="21">
        <v>11</v>
      </c>
      <c r="C509" s="20" t="str">
        <f>'FR-16(7)(v)-1 Functional'!C509</f>
        <v>PRODUCTION - DEMAND RELATED</v>
      </c>
      <c r="D509" s="32" t="str">
        <f>'FR-16(7)(v)-1 Functional'!D509</f>
        <v>P349</v>
      </c>
      <c r="E509" s="18"/>
      <c r="F509" s="82">
        <f>'FR-16(7)(v)-10 DIST Classified'!G509</f>
        <v>0</v>
      </c>
      <c r="G509" s="37">
        <f t="shared" ref="G509:G515" si="372">F509-SUM(H509:Q509)</f>
        <v>0</v>
      </c>
      <c r="H509" s="37">
        <f t="shared" ref="H509:H515" si="373">ROUND(F509*VLOOKUP(D509,ALLOCTABLE_Distr_Demand,$H$10,FALSE),0)</f>
        <v>0</v>
      </c>
      <c r="I509" s="37">
        <f t="shared" ref="I509:I515" si="374">ROUND(F509*VLOOKUP(D509,ALLOCTABLE_Distr_Demand,$I$10,FALSE),0)</f>
        <v>0</v>
      </c>
      <c r="J509" s="37">
        <f t="shared" ref="J509:J515" si="375">ROUND(F509*VLOOKUP(D509,ALLOCTABLE_Distr_Demand,$J$10,FALSE),0)</f>
        <v>0</v>
      </c>
      <c r="K509" s="37">
        <f t="shared" ref="K509:K515" si="376">ROUND(F509*VLOOKUP(D509,ALLOCTABLE_Distr_Demand,$K$10,FALSE),0)</f>
        <v>0</v>
      </c>
      <c r="L509" s="37">
        <f t="shared" ref="L509:L515" si="377">ROUND(F509*VLOOKUP(D509,ALLOCTABLE_Distr_Demand,$L$10,FALSE),0)</f>
        <v>0</v>
      </c>
      <c r="M509" s="37">
        <f t="shared" ref="M509:M515" si="378">ROUND(F509*VLOOKUP(D509,ALLOCTABLE_Distr_Demand,$M$10,FALSE),0)</f>
        <v>0</v>
      </c>
      <c r="N509" s="37">
        <f t="shared" ref="N509:N515" si="379">ROUND(F509*VLOOKUP(D509,ALLOCTABLE_Distr_Demand,$N$10,FALSE),0)</f>
        <v>0</v>
      </c>
      <c r="O509" s="37">
        <f t="shared" ref="O509:O515" si="380">ROUND(F509*VLOOKUP(D509,ALLOCTABLE_Distr_Demand,$O$10,FALSE),0)</f>
        <v>0</v>
      </c>
      <c r="P509" s="37">
        <f t="shared" ref="P509:P515" si="381">ROUND(F509*VLOOKUP(D509,ALLOCTABLE_Distr_Demand,$P$10,FALSE),0)</f>
        <v>0</v>
      </c>
      <c r="Q509" s="37">
        <f t="shared" ref="Q509:Q515" si="382">ROUND(F509*VLOOKUP(D509,ALLOCTABLE_Distr_Demand,$Q$10,FALSE),0)</f>
        <v>0</v>
      </c>
      <c r="R509" s="35">
        <f t="shared" ref="R509:R515" si="383">SUM(G509:Q509)</f>
        <v>0</v>
      </c>
      <c r="S509" s="35">
        <f t="shared" ref="S509:S515" si="384">F509-R509</f>
        <v>0</v>
      </c>
    </row>
    <row r="510" spans="1:19">
      <c r="A510" s="21">
        <v>12</v>
      </c>
      <c r="C510" s="20" t="str">
        <f>'FR-16(7)(v)-1 Functional'!C510</f>
        <v>PRODUCTION - ENERGY RELATED</v>
      </c>
      <c r="D510" s="32" t="str">
        <f>'FR-16(7)(v)-1 Functional'!D510</f>
        <v>E349</v>
      </c>
      <c r="E510" s="18"/>
      <c r="F510" s="82">
        <f>'FR-16(7)(v)-10 DIST Classified'!G510</f>
        <v>0</v>
      </c>
      <c r="G510" s="37">
        <f t="shared" si="372"/>
        <v>0</v>
      </c>
      <c r="H510" s="37">
        <f t="shared" si="373"/>
        <v>0</v>
      </c>
      <c r="I510" s="37">
        <f t="shared" si="374"/>
        <v>0</v>
      </c>
      <c r="J510" s="37">
        <f t="shared" si="375"/>
        <v>0</v>
      </c>
      <c r="K510" s="37">
        <f t="shared" si="376"/>
        <v>0</v>
      </c>
      <c r="L510" s="37">
        <f t="shared" si="377"/>
        <v>0</v>
      </c>
      <c r="M510" s="37">
        <f t="shared" si="378"/>
        <v>0</v>
      </c>
      <c r="N510" s="37">
        <f t="shared" si="379"/>
        <v>0</v>
      </c>
      <c r="O510" s="37">
        <f t="shared" si="380"/>
        <v>0</v>
      </c>
      <c r="P510" s="37">
        <f t="shared" si="381"/>
        <v>0</v>
      </c>
      <c r="Q510" s="37">
        <f t="shared" si="382"/>
        <v>0</v>
      </c>
      <c r="R510" s="35">
        <f t="shared" si="383"/>
        <v>0</v>
      </c>
      <c r="S510" s="35">
        <f t="shared" si="384"/>
        <v>0</v>
      </c>
    </row>
    <row r="511" spans="1:19">
      <c r="A511" s="21">
        <v>13</v>
      </c>
      <c r="C511" s="20" t="s">
        <v>578</v>
      </c>
      <c r="D511" s="32" t="str">
        <f>'FR-16(7)(v)-1 Functional'!D511</f>
        <v>T349</v>
      </c>
      <c r="E511" s="18"/>
      <c r="F511" s="82">
        <f>'FR-16(7)(v)-10 DIST Classified'!G511</f>
        <v>0</v>
      </c>
      <c r="G511" s="37">
        <f t="shared" si="372"/>
        <v>0</v>
      </c>
      <c r="H511" s="37">
        <f t="shared" si="373"/>
        <v>0</v>
      </c>
      <c r="I511" s="37">
        <f t="shared" si="374"/>
        <v>0</v>
      </c>
      <c r="J511" s="37">
        <f t="shared" si="375"/>
        <v>0</v>
      </c>
      <c r="K511" s="37">
        <f t="shared" si="376"/>
        <v>0</v>
      </c>
      <c r="L511" s="37">
        <f t="shared" si="377"/>
        <v>0</v>
      </c>
      <c r="M511" s="37">
        <f t="shared" si="378"/>
        <v>0</v>
      </c>
      <c r="N511" s="37">
        <f t="shared" si="379"/>
        <v>0</v>
      </c>
      <c r="O511" s="37">
        <f t="shared" si="380"/>
        <v>0</v>
      </c>
      <c r="P511" s="37">
        <f t="shared" si="381"/>
        <v>0</v>
      </c>
      <c r="Q511" s="37">
        <f t="shared" si="382"/>
        <v>0</v>
      </c>
      <c r="R511" s="35">
        <f>SUM(G511:Q511)</f>
        <v>0</v>
      </c>
      <c r="S511" s="35">
        <f>F511-R511</f>
        <v>0</v>
      </c>
    </row>
    <row r="512" spans="1:19">
      <c r="A512" s="21">
        <v>14</v>
      </c>
      <c r="C512" s="20" t="str">
        <f>'FR-16(7)(v)-1 Functional'!C512</f>
        <v>DISTRIBUTION</v>
      </c>
      <c r="D512" s="32" t="str">
        <f>'FR-16(7)(v)-1 Functional'!D512</f>
        <v>D349</v>
      </c>
      <c r="E512" s="18"/>
      <c r="F512" s="82">
        <f>'FR-16(7)(v)-10 DIST Classified'!G512</f>
        <v>3361534</v>
      </c>
      <c r="G512" s="37">
        <f t="shared" si="372"/>
        <v>1682482</v>
      </c>
      <c r="H512" s="37">
        <f t="shared" si="373"/>
        <v>885092</v>
      </c>
      <c r="I512" s="37">
        <f t="shared" si="374"/>
        <v>3563</v>
      </c>
      <c r="J512" s="37">
        <f t="shared" si="375"/>
        <v>34994</v>
      </c>
      <c r="K512" s="37">
        <f t="shared" si="376"/>
        <v>235</v>
      </c>
      <c r="L512" s="37">
        <f t="shared" si="377"/>
        <v>406712</v>
      </c>
      <c r="M512" s="37">
        <f t="shared" si="378"/>
        <v>273494</v>
      </c>
      <c r="N512" s="37">
        <f t="shared" si="379"/>
        <v>9345</v>
      </c>
      <c r="O512" s="37">
        <f t="shared" si="380"/>
        <v>46692</v>
      </c>
      <c r="P512" s="37">
        <f t="shared" si="381"/>
        <v>18757</v>
      </c>
      <c r="Q512" s="37">
        <f t="shared" si="382"/>
        <v>168</v>
      </c>
      <c r="R512" s="35">
        <f t="shared" si="383"/>
        <v>3361534</v>
      </c>
      <c r="S512" s="35">
        <f t="shared" si="384"/>
        <v>0</v>
      </c>
    </row>
    <row r="513" spans="1:19">
      <c r="A513" s="21">
        <v>15</v>
      </c>
      <c r="C513" s="20" t="str">
        <f>'FR-16(7)(v)-1 Functional'!C513</f>
        <v>CUSTOMER ACCOUNTING</v>
      </c>
      <c r="D513" s="32" t="str">
        <f>'FR-16(7)(v)-1 Functional'!D513</f>
        <v>C319</v>
      </c>
      <c r="E513" s="18"/>
      <c r="F513" s="82">
        <f>'FR-16(7)(v)-10 DIST Classified'!G513</f>
        <v>0</v>
      </c>
      <c r="G513" s="37">
        <f t="shared" si="372"/>
        <v>0</v>
      </c>
      <c r="H513" s="37">
        <f t="shared" si="373"/>
        <v>0</v>
      </c>
      <c r="I513" s="37">
        <f t="shared" si="374"/>
        <v>0</v>
      </c>
      <c r="J513" s="37">
        <f t="shared" si="375"/>
        <v>0</v>
      </c>
      <c r="K513" s="37">
        <f t="shared" si="376"/>
        <v>0</v>
      </c>
      <c r="L513" s="37">
        <f t="shared" si="377"/>
        <v>0</v>
      </c>
      <c r="M513" s="37">
        <f t="shared" si="378"/>
        <v>0</v>
      </c>
      <c r="N513" s="37">
        <f t="shared" si="379"/>
        <v>0</v>
      </c>
      <c r="O513" s="37">
        <f t="shared" si="380"/>
        <v>0</v>
      </c>
      <c r="P513" s="37">
        <f t="shared" si="381"/>
        <v>0</v>
      </c>
      <c r="Q513" s="37">
        <f t="shared" si="382"/>
        <v>0</v>
      </c>
      <c r="R513" s="35">
        <f t="shared" si="383"/>
        <v>0</v>
      </c>
      <c r="S513" s="35">
        <f t="shared" si="384"/>
        <v>0</v>
      </c>
    </row>
    <row r="514" spans="1:19">
      <c r="A514" s="21">
        <v>16</v>
      </c>
      <c r="C514" s="20" t="str">
        <f>'FR-16(7)(v)-1 Functional'!C514</f>
        <v>CUSTOMER SERVICE &amp; INFORMATION</v>
      </c>
      <c r="D514" s="32" t="str">
        <f>'FR-16(7)(v)-1 Functional'!D514</f>
        <v>C331</v>
      </c>
      <c r="E514" s="18"/>
      <c r="F514" s="82">
        <f>'FR-16(7)(v)-10 DIST Classified'!G514</f>
        <v>0</v>
      </c>
      <c r="G514" s="37">
        <f t="shared" si="372"/>
        <v>0</v>
      </c>
      <c r="H514" s="37">
        <f t="shared" si="373"/>
        <v>0</v>
      </c>
      <c r="I514" s="37">
        <f t="shared" si="374"/>
        <v>0</v>
      </c>
      <c r="J514" s="37">
        <f t="shared" si="375"/>
        <v>0</v>
      </c>
      <c r="K514" s="37">
        <f t="shared" si="376"/>
        <v>0</v>
      </c>
      <c r="L514" s="37">
        <f t="shared" si="377"/>
        <v>0</v>
      </c>
      <c r="M514" s="37">
        <f t="shared" si="378"/>
        <v>0</v>
      </c>
      <c r="N514" s="37">
        <f t="shared" si="379"/>
        <v>0</v>
      </c>
      <c r="O514" s="37">
        <f t="shared" si="380"/>
        <v>0</v>
      </c>
      <c r="P514" s="37">
        <f t="shared" si="381"/>
        <v>0</v>
      </c>
      <c r="Q514" s="37">
        <f t="shared" si="382"/>
        <v>0</v>
      </c>
      <c r="R514" s="35">
        <f t="shared" si="383"/>
        <v>0</v>
      </c>
      <c r="S514" s="35">
        <f t="shared" si="384"/>
        <v>0</v>
      </c>
    </row>
    <row r="515" spans="1:19">
      <c r="A515" s="21">
        <v>17</v>
      </c>
      <c r="C515" s="45" t="str">
        <f>'FR-16(7)(v)-1 Functional'!C515</f>
        <v>SALES</v>
      </c>
      <c r="D515" s="32" t="str">
        <f>'FR-16(7)(v)-1 Functional'!D515</f>
        <v>S319</v>
      </c>
      <c r="E515" s="18"/>
      <c r="F515" s="82">
        <f>'FR-16(7)(v)-10 DIST Classified'!G515</f>
        <v>0</v>
      </c>
      <c r="G515" s="37">
        <f t="shared" si="372"/>
        <v>0</v>
      </c>
      <c r="H515" s="37">
        <f t="shared" si="373"/>
        <v>0</v>
      </c>
      <c r="I515" s="37">
        <f t="shared" si="374"/>
        <v>0</v>
      </c>
      <c r="J515" s="37">
        <f t="shared" si="375"/>
        <v>0</v>
      </c>
      <c r="K515" s="37">
        <f t="shared" si="376"/>
        <v>0</v>
      </c>
      <c r="L515" s="37">
        <f t="shared" si="377"/>
        <v>0</v>
      </c>
      <c r="M515" s="37">
        <f t="shared" si="378"/>
        <v>0</v>
      </c>
      <c r="N515" s="37">
        <f t="shared" si="379"/>
        <v>0</v>
      </c>
      <c r="O515" s="37">
        <f t="shared" si="380"/>
        <v>0</v>
      </c>
      <c r="P515" s="37">
        <f t="shared" si="381"/>
        <v>0</v>
      </c>
      <c r="Q515" s="37">
        <f t="shared" si="382"/>
        <v>0</v>
      </c>
      <c r="R515" s="97">
        <f t="shared" si="383"/>
        <v>0</v>
      </c>
      <c r="S515" s="97">
        <f t="shared" si="384"/>
        <v>0</v>
      </c>
    </row>
    <row r="516" spans="1:19">
      <c r="A516" s="21">
        <v>18</v>
      </c>
      <c r="C516" s="20" t="str">
        <f>'FR-16(7)(v)-1 Functional'!C516</f>
        <v>TOT ADMIN &amp; GEN LESS REG EXP</v>
      </c>
      <c r="D516" s="32" t="s">
        <v>265</v>
      </c>
      <c r="E516" s="18"/>
      <c r="F516" s="98">
        <f>SUM(F509:F515)</f>
        <v>3361534</v>
      </c>
      <c r="G516" s="906">
        <f>SUM(G509:G515)</f>
        <v>1682482</v>
      </c>
      <c r="H516" s="906">
        <f>SUM(H509:H515)</f>
        <v>885092</v>
      </c>
      <c r="I516" s="906">
        <f>SUM(I509:I515)</f>
        <v>3563</v>
      </c>
      <c r="J516" s="906">
        <f t="shared" ref="J516:P516" si="385">SUM(J509:J515)</f>
        <v>34994</v>
      </c>
      <c r="K516" s="906">
        <f t="shared" si="385"/>
        <v>235</v>
      </c>
      <c r="L516" s="906">
        <f t="shared" si="385"/>
        <v>406712</v>
      </c>
      <c r="M516" s="906">
        <f t="shared" si="385"/>
        <v>273494</v>
      </c>
      <c r="N516" s="906">
        <f t="shared" si="385"/>
        <v>9345</v>
      </c>
      <c r="O516" s="906">
        <f t="shared" si="385"/>
        <v>46692</v>
      </c>
      <c r="P516" s="906">
        <f t="shared" si="385"/>
        <v>18757</v>
      </c>
      <c r="Q516" s="906">
        <f>SUM(Q509:Q515)</f>
        <v>168</v>
      </c>
      <c r="R516" s="81">
        <f>SUM(R509:R515)</f>
        <v>3361534</v>
      </c>
      <c r="S516" s="81">
        <f>SUM(S509:S515)</f>
        <v>0</v>
      </c>
    </row>
    <row r="517" spans="1:19">
      <c r="A517" s="21">
        <v>19</v>
      </c>
      <c r="C517" s="20" t="str">
        <f>'FR-16(7)(v)-1 Functional'!C517</f>
        <v>RATE CASE EXPENSE ADJUSTMENT</v>
      </c>
      <c r="D517" s="32" t="str">
        <f>'FR-16(7)(v)-1 Functional'!D517</f>
        <v>A315</v>
      </c>
      <c r="E517" s="18"/>
      <c r="F517" s="82">
        <f>'FR-16(7)(v)-10 DIST Classified'!G517</f>
        <v>22281</v>
      </c>
      <c r="G517" s="37">
        <f t="shared" ref="G517:G530" si="386">F517-SUM(H517:Q517)</f>
        <v>11151</v>
      </c>
      <c r="H517" s="37">
        <f t="shared" ref="H517:H530" si="387">ROUND(F517*VLOOKUP(D517,ALLOCTABLE_Distr_Demand,$H$10,FALSE),0)</f>
        <v>5867</v>
      </c>
      <c r="I517" s="37">
        <f t="shared" ref="I517:I530" si="388">ROUND(F517*VLOOKUP(D517,ALLOCTABLE_Distr_Demand,$I$10,FALSE),0)</f>
        <v>24</v>
      </c>
      <c r="J517" s="37">
        <f t="shared" ref="J517:J530" si="389">ROUND(F517*VLOOKUP(D517,ALLOCTABLE_Distr_Demand,$J$10,FALSE),0)</f>
        <v>232</v>
      </c>
      <c r="K517" s="37">
        <f t="shared" ref="K517:K530" si="390">ROUND(F517*VLOOKUP(D517,ALLOCTABLE_Distr_Demand,$K$10,FALSE),0)</f>
        <v>2</v>
      </c>
      <c r="L517" s="37">
        <f t="shared" ref="L517:L530" si="391">ROUND(F517*VLOOKUP(D517,ALLOCTABLE_Distr_Demand,$L$10,FALSE),0)</f>
        <v>2696</v>
      </c>
      <c r="M517" s="37">
        <f t="shared" ref="M517:M530" si="392">ROUND(F517*VLOOKUP(D517,ALLOCTABLE_Distr_Demand,$M$10,FALSE),0)</f>
        <v>1813</v>
      </c>
      <c r="N517" s="37">
        <f t="shared" ref="N517:N530" si="393">ROUND(F517*VLOOKUP(D517,ALLOCTABLE_Distr_Demand,$N$10,FALSE),0)</f>
        <v>62</v>
      </c>
      <c r="O517" s="37">
        <f t="shared" ref="O517:O530" si="394">ROUND(F517*VLOOKUP(D517,ALLOCTABLE_Distr_Demand,$O$10,FALSE),0)</f>
        <v>309</v>
      </c>
      <c r="P517" s="37">
        <f t="shared" ref="P517:P530" si="395">ROUND(F517*VLOOKUP(D517,ALLOCTABLE_Distr_Demand,$P$10,FALSE),0)</f>
        <v>124</v>
      </c>
      <c r="Q517" s="37">
        <f t="shared" ref="Q517:Q530" si="396">ROUND(F517*VLOOKUP(D517,ALLOCTABLE_Distr_Demand,$Q$10,FALSE),0)</f>
        <v>1</v>
      </c>
      <c r="R517" s="35">
        <f t="shared" ref="R517:R530" si="397">SUM(G517:Q517)</f>
        <v>22281</v>
      </c>
      <c r="S517" s="35">
        <f t="shared" ref="S517:S530" si="398">F517-R517</f>
        <v>0</v>
      </c>
    </row>
    <row r="518" spans="1:19">
      <c r="A518" s="21">
        <v>20</v>
      </c>
      <c r="C518" s="20" t="str">
        <f>'FR-16(7)(v)-1 Functional'!C518</f>
        <v>ELIMINATE MISCELLANEOUS EXPENSES ADJUSTMENT</v>
      </c>
      <c r="D518" s="32" t="str">
        <f>'FR-16(7)(v)-1 Functional'!D518</f>
        <v>A315</v>
      </c>
      <c r="E518" s="18"/>
      <c r="F518" s="82">
        <f>'FR-16(7)(v)-10 DIST Classified'!G518</f>
        <v>0</v>
      </c>
      <c r="G518" s="37">
        <f t="shared" si="386"/>
        <v>0</v>
      </c>
      <c r="H518" s="37">
        <f t="shared" si="387"/>
        <v>0</v>
      </c>
      <c r="I518" s="37">
        <f t="shared" si="388"/>
        <v>0</v>
      </c>
      <c r="J518" s="37">
        <f t="shared" si="389"/>
        <v>0</v>
      </c>
      <c r="K518" s="37">
        <f t="shared" si="390"/>
        <v>0</v>
      </c>
      <c r="L518" s="37">
        <f t="shared" si="391"/>
        <v>0</v>
      </c>
      <c r="M518" s="37">
        <f t="shared" si="392"/>
        <v>0</v>
      </c>
      <c r="N518" s="37">
        <f t="shared" si="393"/>
        <v>0</v>
      </c>
      <c r="O518" s="37">
        <f t="shared" si="394"/>
        <v>0</v>
      </c>
      <c r="P518" s="37">
        <f t="shared" si="395"/>
        <v>0</v>
      </c>
      <c r="Q518" s="37">
        <f t="shared" si="396"/>
        <v>0</v>
      </c>
      <c r="R518" s="35">
        <f t="shared" si="397"/>
        <v>0</v>
      </c>
      <c r="S518" s="35">
        <f t="shared" si="398"/>
        <v>0</v>
      </c>
    </row>
    <row r="519" spans="1:19">
      <c r="A519" s="21">
        <v>21</v>
      </c>
      <c r="C519" s="20" t="str">
        <f>'FR-16(7)(v)-1 Functional'!C519</f>
        <v>AMI BENEFIT LEVELIZATION</v>
      </c>
      <c r="D519" s="32" t="str">
        <f>'FR-16(7)(v)-1 Functional'!D519</f>
        <v>A315</v>
      </c>
      <c r="E519" s="18"/>
      <c r="F519" s="82">
        <f>'FR-16(7)(v)-10 DIST Classified'!G519</f>
        <v>0</v>
      </c>
      <c r="G519" s="37">
        <f t="shared" si="386"/>
        <v>0</v>
      </c>
      <c r="H519" s="37">
        <f t="shared" si="387"/>
        <v>0</v>
      </c>
      <c r="I519" s="37">
        <f t="shared" si="388"/>
        <v>0</v>
      </c>
      <c r="J519" s="37">
        <f t="shared" si="389"/>
        <v>0</v>
      </c>
      <c r="K519" s="37">
        <f t="shared" si="390"/>
        <v>0</v>
      </c>
      <c r="L519" s="37">
        <f t="shared" si="391"/>
        <v>0</v>
      </c>
      <c r="M519" s="37">
        <f t="shared" si="392"/>
        <v>0</v>
      </c>
      <c r="N519" s="37">
        <f t="shared" si="393"/>
        <v>0</v>
      </c>
      <c r="O519" s="37">
        <f t="shared" si="394"/>
        <v>0</v>
      </c>
      <c r="P519" s="37">
        <f t="shared" si="395"/>
        <v>0</v>
      </c>
      <c r="Q519" s="37">
        <f t="shared" si="396"/>
        <v>0</v>
      </c>
      <c r="R519" s="35">
        <f t="shared" si="397"/>
        <v>0</v>
      </c>
      <c r="S519" s="35">
        <f t="shared" si="398"/>
        <v>0</v>
      </c>
    </row>
    <row r="520" spans="1:19">
      <c r="A520" s="21">
        <v>22</v>
      </c>
      <c r="C520" s="20" t="str">
        <f>'FR-16(7)(v)-1 Functional'!C520</f>
        <v>ELIMINATE NON JURIS REG COM EXP</v>
      </c>
      <c r="D520" s="32" t="str">
        <f>'FR-16(7)(v)-1 Functional'!D520</f>
        <v>A315</v>
      </c>
      <c r="E520" s="18"/>
      <c r="F520" s="82">
        <f>'FR-16(7)(v)-10 DIST Classified'!G520</f>
        <v>0</v>
      </c>
      <c r="G520" s="37">
        <f t="shared" si="386"/>
        <v>0</v>
      </c>
      <c r="H520" s="37">
        <f t="shared" si="387"/>
        <v>0</v>
      </c>
      <c r="I520" s="37">
        <f t="shared" si="388"/>
        <v>0</v>
      </c>
      <c r="J520" s="37">
        <f t="shared" si="389"/>
        <v>0</v>
      </c>
      <c r="K520" s="37">
        <f t="shared" si="390"/>
        <v>0</v>
      </c>
      <c r="L520" s="37">
        <f t="shared" si="391"/>
        <v>0</v>
      </c>
      <c r="M520" s="37">
        <f t="shared" si="392"/>
        <v>0</v>
      </c>
      <c r="N520" s="37">
        <f t="shared" si="393"/>
        <v>0</v>
      </c>
      <c r="O520" s="37">
        <f t="shared" si="394"/>
        <v>0</v>
      </c>
      <c r="P520" s="37">
        <f t="shared" si="395"/>
        <v>0</v>
      </c>
      <c r="Q520" s="37">
        <f t="shared" si="396"/>
        <v>0</v>
      </c>
      <c r="R520" s="35">
        <f t="shared" si="397"/>
        <v>0</v>
      </c>
      <c r="S520" s="35">
        <f t="shared" si="398"/>
        <v>0</v>
      </c>
    </row>
    <row r="521" spans="1:19">
      <c r="A521" s="21">
        <v>23</v>
      </c>
      <c r="C521" s="20" t="str">
        <f>'FR-16(7)(v)-1 Functional'!C521</f>
        <v>DSM DEFERRAL - ELECTRIC</v>
      </c>
      <c r="D521" s="32" t="str">
        <f>'FR-16(7)(v)-1 Functional'!D521</f>
        <v>A315</v>
      </c>
      <c r="E521" s="18"/>
      <c r="F521" s="82">
        <f>'FR-16(7)(v)-10 DIST Classified'!G521</f>
        <v>-15250</v>
      </c>
      <c r="G521" s="37">
        <f t="shared" si="386"/>
        <v>-7633</v>
      </c>
      <c r="H521" s="37">
        <f t="shared" si="387"/>
        <v>-4015</v>
      </c>
      <c r="I521" s="37">
        <f t="shared" si="388"/>
        <v>-16</v>
      </c>
      <c r="J521" s="37">
        <f t="shared" si="389"/>
        <v>-159</v>
      </c>
      <c r="K521" s="37">
        <f t="shared" si="390"/>
        <v>-1</v>
      </c>
      <c r="L521" s="37">
        <f t="shared" si="391"/>
        <v>-1845</v>
      </c>
      <c r="M521" s="37">
        <f t="shared" si="392"/>
        <v>-1241</v>
      </c>
      <c r="N521" s="37">
        <f t="shared" si="393"/>
        <v>-42</v>
      </c>
      <c r="O521" s="37">
        <f t="shared" si="394"/>
        <v>-212</v>
      </c>
      <c r="P521" s="37">
        <f t="shared" si="395"/>
        <v>-85</v>
      </c>
      <c r="Q521" s="37">
        <f t="shared" si="396"/>
        <v>-1</v>
      </c>
      <c r="R521" s="35">
        <f t="shared" si="397"/>
        <v>-15250</v>
      </c>
      <c r="S521" s="35">
        <f t="shared" si="398"/>
        <v>0</v>
      </c>
    </row>
    <row r="522" spans="1:19">
      <c r="A522" s="21">
        <v>24</v>
      </c>
      <c r="C522" s="20" t="str">
        <f>'FR-16(7)(v)-1 Functional'!C522</f>
        <v>INJURIES AND DAMAGES</v>
      </c>
      <c r="D522" s="32" t="str">
        <f>'FR-16(7)(v)-1 Functional'!D522</f>
        <v>A315</v>
      </c>
      <c r="E522" s="18"/>
      <c r="F522" s="82">
        <f>'FR-16(7)(v)-10 DIST Classified'!G522</f>
        <v>0</v>
      </c>
      <c r="G522" s="37">
        <f t="shared" si="386"/>
        <v>0</v>
      </c>
      <c r="H522" s="37">
        <f t="shared" si="387"/>
        <v>0</v>
      </c>
      <c r="I522" s="37">
        <f t="shared" si="388"/>
        <v>0</v>
      </c>
      <c r="J522" s="37">
        <f t="shared" si="389"/>
        <v>0</v>
      </c>
      <c r="K522" s="37">
        <f t="shared" si="390"/>
        <v>0</v>
      </c>
      <c r="L522" s="37">
        <f t="shared" si="391"/>
        <v>0</v>
      </c>
      <c r="M522" s="37">
        <f t="shared" si="392"/>
        <v>0</v>
      </c>
      <c r="N522" s="37">
        <f t="shared" si="393"/>
        <v>0</v>
      </c>
      <c r="O522" s="37">
        <f t="shared" si="394"/>
        <v>0</v>
      </c>
      <c r="P522" s="37">
        <f t="shared" si="395"/>
        <v>0</v>
      </c>
      <c r="Q522" s="37">
        <f t="shared" si="396"/>
        <v>0</v>
      </c>
      <c r="R522" s="35">
        <f t="shared" si="397"/>
        <v>0</v>
      </c>
      <c r="S522" s="35">
        <f t="shared" si="398"/>
        <v>0</v>
      </c>
    </row>
    <row r="523" spans="1:19">
      <c r="A523" s="21">
        <v>25</v>
      </c>
      <c r="C523" s="20" t="str">
        <f>'FR-16(7)(v)-1 Functional'!C523</f>
        <v>ELIMINATE VOP EXPENSES</v>
      </c>
      <c r="D523" s="32" t="str">
        <f>'FR-16(7)(v)-1 Functional'!D523</f>
        <v>A315</v>
      </c>
      <c r="E523" s="18"/>
      <c r="F523" s="82">
        <f>'FR-16(7)(v)-10 DIST Classified'!G523</f>
        <v>0</v>
      </c>
      <c r="G523" s="37">
        <f t="shared" si="386"/>
        <v>0</v>
      </c>
      <c r="H523" s="37">
        <f t="shared" si="387"/>
        <v>0</v>
      </c>
      <c r="I523" s="37">
        <f t="shared" si="388"/>
        <v>0</v>
      </c>
      <c r="J523" s="37">
        <f t="shared" si="389"/>
        <v>0</v>
      </c>
      <c r="K523" s="37">
        <f t="shared" si="390"/>
        <v>0</v>
      </c>
      <c r="L523" s="37">
        <f t="shared" si="391"/>
        <v>0</v>
      </c>
      <c r="M523" s="37">
        <f t="shared" si="392"/>
        <v>0</v>
      </c>
      <c r="N523" s="37">
        <f t="shared" si="393"/>
        <v>0</v>
      </c>
      <c r="O523" s="37">
        <f t="shared" si="394"/>
        <v>0</v>
      </c>
      <c r="P523" s="37">
        <f t="shared" si="395"/>
        <v>0</v>
      </c>
      <c r="Q523" s="37">
        <f t="shared" si="396"/>
        <v>0</v>
      </c>
      <c r="R523" s="35">
        <f t="shared" si="397"/>
        <v>0</v>
      </c>
      <c r="S523" s="35">
        <f t="shared" si="398"/>
        <v>0</v>
      </c>
    </row>
    <row r="524" spans="1:19">
      <c r="A524" s="21">
        <v>26</v>
      </c>
      <c r="C524" s="20" t="str">
        <f>'FR-16(7)(v)-1 Functional'!C524</f>
        <v>ELIMINATE MERGER COSTS AND CREDITS</v>
      </c>
      <c r="D524" s="32" t="str">
        <f>'FR-16(7)(v)-1 Functional'!D524</f>
        <v>A315</v>
      </c>
      <c r="E524" s="18"/>
      <c r="F524" s="82">
        <f>'FR-16(7)(v)-10 DIST Classified'!G524</f>
        <v>0</v>
      </c>
      <c r="G524" s="37">
        <f t="shared" si="386"/>
        <v>0</v>
      </c>
      <c r="H524" s="37">
        <f t="shared" si="387"/>
        <v>0</v>
      </c>
      <c r="I524" s="37">
        <f t="shared" si="388"/>
        <v>0</v>
      </c>
      <c r="J524" s="37">
        <f t="shared" si="389"/>
        <v>0</v>
      </c>
      <c r="K524" s="37">
        <f t="shared" si="390"/>
        <v>0</v>
      </c>
      <c r="L524" s="37">
        <f t="shared" si="391"/>
        <v>0</v>
      </c>
      <c r="M524" s="37">
        <f t="shared" si="392"/>
        <v>0</v>
      </c>
      <c r="N524" s="37">
        <f t="shared" si="393"/>
        <v>0</v>
      </c>
      <c r="O524" s="37">
        <f t="shared" si="394"/>
        <v>0</v>
      </c>
      <c r="P524" s="37">
        <f t="shared" si="395"/>
        <v>0</v>
      </c>
      <c r="Q524" s="37">
        <f t="shared" si="396"/>
        <v>0</v>
      </c>
      <c r="R524" s="35">
        <f t="shared" ref="R524:R529" si="399">SUM(G524:Q524)</f>
        <v>0</v>
      </c>
      <c r="S524" s="35">
        <f t="shared" ref="S524:S529" si="400">F524-R524</f>
        <v>0</v>
      </c>
    </row>
    <row r="525" spans="1:19">
      <c r="A525" s="21">
        <v>27</v>
      </c>
      <c r="C525" s="20" t="str">
        <f>'FR-16(7)(v)-1 Functional'!C525</f>
        <v>ANNUALIZE KYPSC MAINT TAX</v>
      </c>
      <c r="D525" s="32" t="str">
        <f>'FR-16(7)(v)-1 Functional'!D525</f>
        <v>A315</v>
      </c>
      <c r="E525" s="18"/>
      <c r="F525" s="82">
        <f>'FR-16(7)(v)-10 DIST Classified'!G525</f>
        <v>0</v>
      </c>
      <c r="G525" s="37">
        <f t="shared" si="386"/>
        <v>0</v>
      </c>
      <c r="H525" s="37">
        <f t="shared" si="387"/>
        <v>0</v>
      </c>
      <c r="I525" s="37">
        <f t="shared" si="388"/>
        <v>0</v>
      </c>
      <c r="J525" s="37">
        <f t="shared" si="389"/>
        <v>0</v>
      </c>
      <c r="K525" s="37">
        <f t="shared" si="390"/>
        <v>0</v>
      </c>
      <c r="L525" s="37">
        <f t="shared" si="391"/>
        <v>0</v>
      </c>
      <c r="M525" s="37">
        <f t="shared" si="392"/>
        <v>0</v>
      </c>
      <c r="N525" s="37">
        <f t="shared" si="393"/>
        <v>0</v>
      </c>
      <c r="O525" s="37">
        <f t="shared" si="394"/>
        <v>0</v>
      </c>
      <c r="P525" s="37">
        <f t="shared" si="395"/>
        <v>0</v>
      </c>
      <c r="Q525" s="37">
        <f t="shared" si="396"/>
        <v>0</v>
      </c>
      <c r="R525" s="35">
        <f t="shared" si="399"/>
        <v>0</v>
      </c>
      <c r="S525" s="35">
        <f t="shared" si="400"/>
        <v>0</v>
      </c>
    </row>
    <row r="526" spans="1:19">
      <c r="A526" s="21">
        <v>28</v>
      </c>
      <c r="C526" s="20" t="str">
        <f>'FR-16(7)(v)-1 Functional'!C526</f>
        <v>CARBON MANAGEMENT</v>
      </c>
      <c r="D526" s="32" t="str">
        <f>'FR-16(7)(v)-1 Functional'!D526</f>
        <v>A315</v>
      </c>
      <c r="E526" s="18"/>
      <c r="F526" s="82">
        <f>'FR-16(7)(v)-10 DIST Classified'!G526</f>
        <v>0</v>
      </c>
      <c r="G526" s="37">
        <f t="shared" si="386"/>
        <v>0</v>
      </c>
      <c r="H526" s="37">
        <f t="shared" si="387"/>
        <v>0</v>
      </c>
      <c r="I526" s="37">
        <f t="shared" si="388"/>
        <v>0</v>
      </c>
      <c r="J526" s="37">
        <f t="shared" si="389"/>
        <v>0</v>
      </c>
      <c r="K526" s="37">
        <f t="shared" si="390"/>
        <v>0</v>
      </c>
      <c r="L526" s="37">
        <f t="shared" si="391"/>
        <v>0</v>
      </c>
      <c r="M526" s="37">
        <f t="shared" si="392"/>
        <v>0</v>
      </c>
      <c r="N526" s="37">
        <f t="shared" si="393"/>
        <v>0</v>
      </c>
      <c r="O526" s="37">
        <f t="shared" si="394"/>
        <v>0</v>
      </c>
      <c r="P526" s="37">
        <f t="shared" si="395"/>
        <v>0</v>
      </c>
      <c r="Q526" s="37">
        <f t="shared" si="396"/>
        <v>0</v>
      </c>
      <c r="R526" s="35">
        <f t="shared" si="399"/>
        <v>0</v>
      </c>
      <c r="S526" s="35">
        <f t="shared" si="400"/>
        <v>0</v>
      </c>
    </row>
    <row r="527" spans="1:19">
      <c r="A527" s="21">
        <v>29</v>
      </c>
      <c r="C527" s="20" t="str">
        <f>'FR-16(7)(v)-1 Functional'!C527</f>
        <v>ELIMINATE PJM-MISO</v>
      </c>
      <c r="D527" s="32" t="str">
        <f>'FR-16(7)(v)-1 Functional'!D527</f>
        <v>T349</v>
      </c>
      <c r="E527" s="18"/>
      <c r="F527" s="82">
        <f>'FR-16(7)(v)-10 DIST Classified'!G527</f>
        <v>0</v>
      </c>
      <c r="G527" s="37">
        <f t="shared" si="386"/>
        <v>0</v>
      </c>
      <c r="H527" s="37">
        <f t="shared" si="387"/>
        <v>0</v>
      </c>
      <c r="I527" s="37">
        <f t="shared" si="388"/>
        <v>0</v>
      </c>
      <c r="J527" s="37">
        <f t="shared" si="389"/>
        <v>0</v>
      </c>
      <c r="K527" s="37">
        <f t="shared" si="390"/>
        <v>0</v>
      </c>
      <c r="L527" s="37">
        <f t="shared" si="391"/>
        <v>0</v>
      </c>
      <c r="M527" s="37">
        <f t="shared" si="392"/>
        <v>0</v>
      </c>
      <c r="N527" s="37">
        <f t="shared" si="393"/>
        <v>0</v>
      </c>
      <c r="O527" s="37">
        <f t="shared" si="394"/>
        <v>0</v>
      </c>
      <c r="P527" s="37">
        <f t="shared" si="395"/>
        <v>0</v>
      </c>
      <c r="Q527" s="37">
        <f t="shared" si="396"/>
        <v>0</v>
      </c>
      <c r="R527" s="35">
        <f t="shared" si="399"/>
        <v>0</v>
      </c>
      <c r="S527" s="35">
        <f t="shared" si="400"/>
        <v>0</v>
      </c>
    </row>
    <row r="528" spans="1:19">
      <c r="A528" s="21">
        <v>30</v>
      </c>
      <c r="C528" s="20" t="str">
        <f>'FR-16(7)(v)-1 Functional'!C528</f>
        <v>ELIMINATE INCENTIVE COMPENSATION ADJUSTMENT</v>
      </c>
      <c r="D528" s="32" t="str">
        <f>'FR-16(7)(v)-1 Functional'!D528</f>
        <v>A315</v>
      </c>
      <c r="E528" s="18"/>
      <c r="F528" s="82">
        <f>'FR-16(7)(v)-10 DIST Classified'!G528</f>
        <v>0</v>
      </c>
      <c r="G528" s="37">
        <f t="shared" si="386"/>
        <v>0</v>
      </c>
      <c r="H528" s="37">
        <f t="shared" si="387"/>
        <v>0</v>
      </c>
      <c r="I528" s="37">
        <f t="shared" si="388"/>
        <v>0</v>
      </c>
      <c r="J528" s="37">
        <f t="shared" si="389"/>
        <v>0</v>
      </c>
      <c r="K528" s="37">
        <f t="shared" si="390"/>
        <v>0</v>
      </c>
      <c r="L528" s="37">
        <f t="shared" si="391"/>
        <v>0</v>
      </c>
      <c r="M528" s="37">
        <f t="shared" si="392"/>
        <v>0</v>
      </c>
      <c r="N528" s="37">
        <f t="shared" si="393"/>
        <v>0</v>
      </c>
      <c r="O528" s="37">
        <f t="shared" si="394"/>
        <v>0</v>
      </c>
      <c r="P528" s="37">
        <f t="shared" si="395"/>
        <v>0</v>
      </c>
      <c r="Q528" s="37">
        <f t="shared" si="396"/>
        <v>0</v>
      </c>
      <c r="R528" s="35">
        <f t="shared" si="399"/>
        <v>0</v>
      </c>
      <c r="S528" s="35">
        <f t="shared" si="400"/>
        <v>0</v>
      </c>
    </row>
    <row r="529" spans="1:19">
      <c r="A529" s="21">
        <v>31</v>
      </c>
      <c r="C529" s="20" t="str">
        <f>'FR-16(7)(v)-1 Functional'!C529</f>
        <v>AMORTIZATION OF DEFERRAL ASSET</v>
      </c>
      <c r="D529" s="32" t="str">
        <f>'FR-16(7)(v)-1 Functional'!D529</f>
        <v>A315</v>
      </c>
      <c r="E529" s="18"/>
      <c r="F529" s="82">
        <f>'FR-16(7)(v)-10 DIST Classified'!G529</f>
        <v>85758</v>
      </c>
      <c r="G529" s="37">
        <f t="shared" si="386"/>
        <v>42923</v>
      </c>
      <c r="H529" s="37">
        <f t="shared" si="387"/>
        <v>22580</v>
      </c>
      <c r="I529" s="37">
        <f t="shared" si="388"/>
        <v>91</v>
      </c>
      <c r="J529" s="37">
        <f t="shared" si="389"/>
        <v>893</v>
      </c>
      <c r="K529" s="37">
        <f t="shared" si="390"/>
        <v>6</v>
      </c>
      <c r="L529" s="37">
        <f t="shared" si="391"/>
        <v>10376</v>
      </c>
      <c r="M529" s="37">
        <f t="shared" si="392"/>
        <v>6977</v>
      </c>
      <c r="N529" s="37">
        <f t="shared" si="393"/>
        <v>238</v>
      </c>
      <c r="O529" s="37">
        <f t="shared" si="394"/>
        <v>1191</v>
      </c>
      <c r="P529" s="37">
        <f t="shared" si="395"/>
        <v>479</v>
      </c>
      <c r="Q529" s="37">
        <f t="shared" si="396"/>
        <v>4</v>
      </c>
      <c r="R529" s="35">
        <f t="shared" si="399"/>
        <v>85758</v>
      </c>
      <c r="S529" s="35">
        <f t="shared" si="400"/>
        <v>0</v>
      </c>
    </row>
    <row r="530" spans="1:19">
      <c r="A530" s="21">
        <v>32</v>
      </c>
      <c r="C530" s="45" t="str">
        <f>'FR-16(7)(v)-1 Functional'!C530</f>
        <v>AMORTIZATION OF DEFERRED EXPENSES</v>
      </c>
      <c r="D530" s="32" t="str">
        <f>'FR-16(7)(v)-1 Functional'!D530</f>
        <v>A315</v>
      </c>
      <c r="E530" s="18"/>
      <c r="F530" s="82">
        <f>'FR-16(7)(v)-10 DIST Classified'!G530</f>
        <v>1154881</v>
      </c>
      <c r="G530" s="37">
        <f t="shared" si="386"/>
        <v>578030</v>
      </c>
      <c r="H530" s="37">
        <f t="shared" si="387"/>
        <v>304080</v>
      </c>
      <c r="I530" s="37">
        <f t="shared" si="388"/>
        <v>1224</v>
      </c>
      <c r="J530" s="37">
        <f t="shared" si="389"/>
        <v>12022</v>
      </c>
      <c r="K530" s="37">
        <f t="shared" si="390"/>
        <v>81</v>
      </c>
      <c r="L530" s="37">
        <f t="shared" si="391"/>
        <v>139729</v>
      </c>
      <c r="M530" s="37">
        <f t="shared" si="392"/>
        <v>93961</v>
      </c>
      <c r="N530" s="37">
        <f t="shared" si="393"/>
        <v>3211</v>
      </c>
      <c r="O530" s="37">
        <f t="shared" si="394"/>
        <v>16041</v>
      </c>
      <c r="P530" s="37">
        <f t="shared" si="395"/>
        <v>6444</v>
      </c>
      <c r="Q530" s="37">
        <f t="shared" si="396"/>
        <v>58</v>
      </c>
      <c r="R530" s="35">
        <f t="shared" si="397"/>
        <v>1154881</v>
      </c>
      <c r="S530" s="35">
        <f t="shared" si="398"/>
        <v>0</v>
      </c>
    </row>
    <row r="531" spans="1:19">
      <c r="A531" s="21">
        <v>33</v>
      </c>
      <c r="C531" s="20" t="str">
        <f>'FR-16(7)(v)-1 Functional'!C531</f>
        <v>TOTAL ADMIN. &amp; GENERAL</v>
      </c>
      <c r="D531" s="32"/>
      <c r="E531" s="18" t="s">
        <v>265</v>
      </c>
      <c r="F531" s="36">
        <f>SUM(F516:F530)</f>
        <v>4609204</v>
      </c>
      <c r="G531" s="36">
        <f>SUM(G516:G530)</f>
        <v>2306953</v>
      </c>
      <c r="H531" s="36">
        <f>SUM(H516:H530)</f>
        <v>1213604</v>
      </c>
      <c r="I531" s="36">
        <f>SUM(I516:I530)</f>
        <v>4886</v>
      </c>
      <c r="J531" s="36">
        <f t="shared" ref="J531:P531" si="401">SUM(J516:J530)</f>
        <v>47982</v>
      </c>
      <c r="K531" s="36">
        <f t="shared" si="401"/>
        <v>323</v>
      </c>
      <c r="L531" s="36">
        <f t="shared" si="401"/>
        <v>557668</v>
      </c>
      <c r="M531" s="36">
        <f t="shared" si="401"/>
        <v>375004</v>
      </c>
      <c r="N531" s="36">
        <f t="shared" si="401"/>
        <v>12814</v>
      </c>
      <c r="O531" s="36">
        <f t="shared" si="401"/>
        <v>64021</v>
      </c>
      <c r="P531" s="36">
        <f t="shared" si="401"/>
        <v>25719</v>
      </c>
      <c r="Q531" s="36">
        <f>SUM(Q516:Q530)</f>
        <v>230</v>
      </c>
      <c r="R531" s="36">
        <f>SUM(R516:R530)</f>
        <v>4609204</v>
      </c>
      <c r="S531" s="36">
        <f>SUM(S516:S530)</f>
        <v>0</v>
      </c>
    </row>
    <row r="532" spans="1:19">
      <c r="A532" s="21">
        <v>34</v>
      </c>
      <c r="D532" s="32"/>
      <c r="E532" s="18"/>
      <c r="F532" s="23"/>
      <c r="I532" s="20"/>
      <c r="J532" s="20"/>
      <c r="K532" s="20"/>
      <c r="L532" s="20"/>
      <c r="M532" s="20"/>
      <c r="N532" s="20"/>
      <c r="O532" s="20"/>
      <c r="P532" s="20"/>
      <c r="Q532" s="35"/>
      <c r="R532" s="35"/>
      <c r="S532" s="35"/>
    </row>
    <row r="533" spans="1:19">
      <c r="A533" s="21">
        <v>35</v>
      </c>
      <c r="C533" s="20" t="str">
        <f>'FR-16(7)(v)-1 Functional'!C533</f>
        <v>TOTAL O &amp; M EXPENSE</v>
      </c>
      <c r="D533" s="32"/>
      <c r="E533" s="18"/>
      <c r="F533" s="35">
        <f>F531+F506+F502+F487+F476+F454+F450+F443</f>
        <v>15817659</v>
      </c>
      <c r="G533" s="37">
        <f>G531+G506+G502+G487+G476+G454+G450+G443</f>
        <v>7916849</v>
      </c>
      <c r="H533" s="37">
        <f>H531+H506+H502+H487+H476+H454+H450+H443</f>
        <v>4164751</v>
      </c>
      <c r="I533" s="37">
        <f>I531+I506+I502+I487+I476+I454+I450+I443</f>
        <v>16790</v>
      </c>
      <c r="J533" s="37">
        <f t="shared" ref="J533:P533" si="402">J531+J506+J502+J487+J476+J454+J450+J443</f>
        <v>164666</v>
      </c>
      <c r="K533" s="37">
        <f t="shared" si="402"/>
        <v>1055</v>
      </c>
      <c r="L533" s="37">
        <f t="shared" si="402"/>
        <v>1913757</v>
      </c>
      <c r="M533" s="37">
        <f t="shared" si="402"/>
        <v>1286923</v>
      </c>
      <c r="N533" s="37">
        <f t="shared" si="402"/>
        <v>44018</v>
      </c>
      <c r="O533" s="37">
        <f t="shared" si="402"/>
        <v>219741</v>
      </c>
      <c r="P533" s="37">
        <f t="shared" si="402"/>
        <v>88270</v>
      </c>
      <c r="Q533" s="35">
        <f>Q531+Q506+Q502+Q487+Q476+Q454+Q450+Q443</f>
        <v>839</v>
      </c>
      <c r="R533" s="35">
        <f>R531+R506+R502+R487+R476+R454+R450+R443</f>
        <v>15817659</v>
      </c>
      <c r="S533" s="35">
        <f>S531+S506+S502+S487+S476+S450+S443</f>
        <v>0</v>
      </c>
    </row>
    <row r="534" spans="1:19">
      <c r="B534" s="31"/>
      <c r="C534" s="18"/>
      <c r="D534" s="32"/>
      <c r="E534" s="18"/>
      <c r="G534" s="18"/>
      <c r="H534" s="30"/>
      <c r="I534" s="30"/>
      <c r="J534" s="30"/>
      <c r="K534" s="30"/>
      <c r="L534" s="30"/>
      <c r="M534" s="30"/>
      <c r="N534" s="30"/>
      <c r="O534" s="30"/>
      <c r="P534" s="30"/>
      <c r="Q534" s="41"/>
      <c r="R534" s="18"/>
      <c r="S534" s="18"/>
    </row>
    <row r="535" spans="1:19">
      <c r="A535" s="31" t="str">
        <f>co_name</f>
        <v>DUKE ENERGY KENTUCKY, INC.</v>
      </c>
      <c r="C535" s="18"/>
      <c r="D535" s="32"/>
      <c r="E535" s="18"/>
      <c r="F535" s="32"/>
      <c r="G535" s="30"/>
      <c r="H535" s="30"/>
      <c r="I535" s="18"/>
      <c r="J535" s="18"/>
      <c r="K535" s="18"/>
      <c r="L535" s="18"/>
      <c r="M535" s="18"/>
      <c r="N535" s="18"/>
      <c r="O535" s="18"/>
      <c r="P535" s="18"/>
      <c r="R535" s="46" t="str">
        <f>R1</f>
        <v>FR-16(7)(v)-11</v>
      </c>
      <c r="S535" s="18"/>
    </row>
    <row r="536" spans="1:19">
      <c r="A536" s="31" t="str">
        <f>$A$2</f>
        <v>DISTRIBUTION DEMAND ALLOCATED - ELECTRIC COST OF SERVICE</v>
      </c>
      <c r="C536" s="18"/>
      <c r="D536" s="32"/>
      <c r="E536" s="18"/>
      <c r="F536" s="32"/>
      <c r="G536" s="30"/>
      <c r="H536" s="30"/>
      <c r="I536" s="18"/>
      <c r="J536" s="18"/>
      <c r="K536" s="18"/>
      <c r="L536" s="18"/>
      <c r="M536" s="18"/>
      <c r="N536" s="18"/>
      <c r="O536" s="18"/>
      <c r="P536" s="18"/>
      <c r="R536" s="46" t="str">
        <f>R2</f>
        <v>WITNESS RESPONSIBLE:</v>
      </c>
      <c r="S536" s="18"/>
    </row>
    <row r="537" spans="1:19">
      <c r="A537" s="31" t="str">
        <f>case_name</f>
        <v>CASE NO: 2017-00321</v>
      </c>
      <c r="C537" s="18"/>
      <c r="D537" s="32"/>
      <c r="E537" s="18"/>
      <c r="F537" s="32"/>
      <c r="G537" s="30"/>
      <c r="H537" s="30"/>
      <c r="I537" s="18"/>
      <c r="J537" s="18"/>
      <c r="K537" s="18"/>
      <c r="L537" s="18"/>
      <c r="M537" s="18"/>
      <c r="N537" s="18"/>
      <c r="O537" s="18"/>
      <c r="P537" s="18"/>
      <c r="R537" s="46" t="str">
        <f>Witness</f>
        <v>JAMES E. ZIOLKOWSKI</v>
      </c>
      <c r="S537" s="18"/>
    </row>
    <row r="538" spans="1:19">
      <c r="A538" s="31" t="str">
        <f>data_filing</f>
        <v>DATA: 12 MONTHS ACTUAL  &amp; 0 MONTHS ESTIMATED</v>
      </c>
      <c r="C538" s="18"/>
      <c r="D538" s="32"/>
      <c r="E538" s="18"/>
      <c r="F538" s="32"/>
      <c r="G538" s="30"/>
      <c r="H538" s="30"/>
      <c r="I538" s="18"/>
      <c r="J538" s="18"/>
      <c r="K538" s="18"/>
      <c r="L538" s="18"/>
      <c r="M538" s="18"/>
      <c r="N538" s="18"/>
      <c r="O538" s="18"/>
      <c r="P538" s="18"/>
      <c r="R538" s="46" t="str">
        <f>"PAGE "&amp;Pages-8&amp;" OF "&amp;Pages</f>
        <v>PAGE 10 OF 18</v>
      </c>
      <c r="S538" s="18"/>
    </row>
    <row r="539" spans="1:19">
      <c r="A539" s="31" t="str">
        <f>type</f>
        <v xml:space="preserve">TYPE OF FILING: "X" ORIGINAL   UPDATED    REVISED  </v>
      </c>
      <c r="C539" s="18"/>
      <c r="D539" s="32"/>
      <c r="E539" s="18"/>
      <c r="F539" s="32"/>
      <c r="G539" s="30"/>
      <c r="H539" s="30"/>
      <c r="I539" s="18"/>
      <c r="J539" s="18"/>
      <c r="K539" s="18"/>
      <c r="L539" s="18"/>
      <c r="M539" s="18"/>
      <c r="N539" s="18"/>
      <c r="O539" s="18"/>
      <c r="P539" s="18"/>
      <c r="Q539" s="32"/>
      <c r="R539" s="18"/>
      <c r="S539" s="18"/>
    </row>
    <row r="540" spans="1:19">
      <c r="B540" s="31"/>
      <c r="C540" s="18"/>
      <c r="D540" s="32"/>
      <c r="E540" s="18"/>
      <c r="F540" s="32"/>
      <c r="G540" s="18"/>
      <c r="H540" s="30"/>
      <c r="I540" s="30"/>
      <c r="J540" s="30"/>
      <c r="K540" s="30"/>
      <c r="L540" s="30"/>
      <c r="M540" s="30"/>
      <c r="N540" s="30"/>
      <c r="O540" s="30"/>
      <c r="P540" s="30"/>
      <c r="Q540" s="41"/>
      <c r="R540" s="18"/>
      <c r="S540" s="18"/>
    </row>
    <row r="541" spans="1:19">
      <c r="B541" s="31"/>
      <c r="C541" s="18"/>
      <c r="D541" s="32"/>
      <c r="E541" s="18"/>
      <c r="F541" s="32" t="str">
        <f>F$7</f>
        <v>TOTAL</v>
      </c>
      <c r="G541" s="32"/>
      <c r="H541" s="32" t="str">
        <f>H$7</f>
        <v>DS</v>
      </c>
      <c r="I541" s="32" t="str">
        <f>I$7</f>
        <v>GSFL</v>
      </c>
      <c r="J541" s="32" t="str">
        <f>J$7</f>
        <v>EH</v>
      </c>
      <c r="K541" s="32" t="str">
        <f t="shared" ref="K541:Q541" si="403">K$7</f>
        <v>SP</v>
      </c>
      <c r="L541" s="32" t="str">
        <f t="shared" si="403"/>
        <v>DT SEC</v>
      </c>
      <c r="M541" s="32" t="str">
        <f t="shared" si="403"/>
        <v>DT PRI</v>
      </c>
      <c r="N541" s="32" t="str">
        <f t="shared" si="403"/>
        <v>DP</v>
      </c>
      <c r="O541" s="32" t="str">
        <f t="shared" si="403"/>
        <v>TT</v>
      </c>
      <c r="P541" s="32"/>
      <c r="Q541" s="32" t="str">
        <f t="shared" si="403"/>
        <v>OTHER</v>
      </c>
      <c r="R541" s="32"/>
      <c r="S541" s="32"/>
    </row>
    <row r="542" spans="1:19">
      <c r="A542" s="32" t="s">
        <v>460</v>
      </c>
      <c r="B542" s="18"/>
      <c r="C542" s="18"/>
      <c r="D542" s="32"/>
      <c r="E542" s="18"/>
      <c r="F542" s="32" t="str">
        <f>F$8</f>
        <v>DISTRIBUTION</v>
      </c>
      <c r="G542" s="32" t="str">
        <f>G$8</f>
        <v>RS</v>
      </c>
      <c r="H542" s="32" t="str">
        <f>H$8</f>
        <v>SECONDARY</v>
      </c>
      <c r="I542" s="32" t="str">
        <f>I$8</f>
        <v>SECONDARY</v>
      </c>
      <c r="J542" s="32" t="str">
        <f>J$8</f>
        <v>SECONDARY</v>
      </c>
      <c r="K542" s="32" t="str">
        <f t="shared" ref="K542:S542" si="404">K$8</f>
        <v>SECONDARY</v>
      </c>
      <c r="L542" s="32" t="str">
        <f t="shared" si="404"/>
        <v>SECONDARY</v>
      </c>
      <c r="M542" s="32" t="str">
        <f t="shared" si="404"/>
        <v>PRIMARY</v>
      </c>
      <c r="N542" s="32" t="str">
        <f t="shared" si="404"/>
        <v>PRIMARY</v>
      </c>
      <c r="O542" s="32" t="str">
        <f t="shared" si="404"/>
        <v>TRANSMISSION</v>
      </c>
      <c r="P542" s="32" t="str">
        <f t="shared" si="404"/>
        <v>LT</v>
      </c>
      <c r="Q542" s="32" t="str">
        <f t="shared" si="404"/>
        <v>WATER</v>
      </c>
      <c r="R542" s="32" t="str">
        <f>R8</f>
        <v>TOTAL</v>
      </c>
      <c r="S542" s="32" t="str">
        <f t="shared" si="404"/>
        <v>ALL</v>
      </c>
    </row>
    <row r="543" spans="1:19">
      <c r="A543" s="34" t="s">
        <v>461</v>
      </c>
      <c r="B543" s="33" t="s">
        <v>51</v>
      </c>
      <c r="C543" s="33"/>
      <c r="D543" s="34" t="s">
        <v>259</v>
      </c>
      <c r="E543" s="33"/>
      <c r="F543" s="32" t="str">
        <f>F$9</f>
        <v>DEMAND</v>
      </c>
      <c r="G543" s="32" t="str">
        <f>G$9</f>
        <v>RESIDENTIAL</v>
      </c>
      <c r="H543" s="32" t="str">
        <f>H$9</f>
        <v>DISTRIBUTION</v>
      </c>
      <c r="I543" s="32" t="str">
        <f>I$9</f>
        <v>DISTRIBUTION</v>
      </c>
      <c r="J543" s="32" t="str">
        <f>J$9</f>
        <v>DISTRIBUTION</v>
      </c>
      <c r="K543" s="32" t="str">
        <f t="shared" ref="K543:S543" si="405">K$9</f>
        <v>DISTRIBUTION</v>
      </c>
      <c r="L543" s="32" t="str">
        <f t="shared" si="405"/>
        <v>DISTRIBUTION</v>
      </c>
      <c r="M543" s="32" t="str">
        <f t="shared" si="405"/>
        <v>DISTRIBUTION</v>
      </c>
      <c r="N543" s="32" t="str">
        <f t="shared" si="405"/>
        <v>DISTRIBUTION</v>
      </c>
      <c r="O543" s="32" t="str">
        <f t="shared" si="405"/>
        <v>TIME OF DAY</v>
      </c>
      <c r="P543" s="32" t="str">
        <f t="shared" si="405"/>
        <v>LIGHTING</v>
      </c>
      <c r="Q543" s="32" t="str">
        <f t="shared" si="405"/>
        <v>PUMPING</v>
      </c>
      <c r="R543" s="32" t="str">
        <f>R9</f>
        <v>AT ISSUE</v>
      </c>
      <c r="S543" s="32" t="str">
        <f t="shared" si="405"/>
        <v>OTHER</v>
      </c>
    </row>
    <row r="544" spans="1:19">
      <c r="C544" s="162" t="s">
        <v>271</v>
      </c>
      <c r="D544" s="32"/>
      <c r="E544" s="18"/>
      <c r="F544" s="504"/>
      <c r="G544" s="504">
        <f>G$10</f>
        <v>3</v>
      </c>
      <c r="H544" s="504">
        <f>H$10</f>
        <v>4</v>
      </c>
      <c r="I544" s="504">
        <f>I$10</f>
        <v>5</v>
      </c>
      <c r="J544" s="504">
        <f>J$10</f>
        <v>6</v>
      </c>
      <c r="K544" s="504">
        <f t="shared" ref="K544:Q544" si="406">K$10</f>
        <v>7</v>
      </c>
      <c r="L544" s="504">
        <f t="shared" si="406"/>
        <v>8</v>
      </c>
      <c r="M544" s="504">
        <f t="shared" si="406"/>
        <v>9</v>
      </c>
      <c r="N544" s="504">
        <f t="shared" si="406"/>
        <v>10</v>
      </c>
      <c r="O544" s="504">
        <f t="shared" si="406"/>
        <v>11</v>
      </c>
      <c r="P544" s="504">
        <f t="shared" si="406"/>
        <v>12</v>
      </c>
      <c r="Q544" s="504">
        <f t="shared" si="406"/>
        <v>13</v>
      </c>
      <c r="R544" s="484"/>
      <c r="S544" s="484" t="s">
        <v>265</v>
      </c>
    </row>
    <row r="545" spans="1:19">
      <c r="A545" s="21">
        <v>1</v>
      </c>
      <c r="B545" s="40" t="s">
        <v>52</v>
      </c>
      <c r="C545" s="40"/>
      <c r="D545" s="32"/>
      <c r="E545" s="18"/>
      <c r="H545" s="40"/>
      <c r="Q545" s="40"/>
    </row>
    <row r="546" spans="1:19">
      <c r="A546" s="21">
        <v>2</v>
      </c>
      <c r="B546" s="40"/>
      <c r="C546" s="103" t="str">
        <f>'FR-16(7)(v)-1 Functional'!C546</f>
        <v>PRODUCTION DEPRECIATION</v>
      </c>
      <c r="D546" s="32" t="str">
        <f>'FR-16(7)(v)-1 Functional'!D546</f>
        <v>P229</v>
      </c>
      <c r="E546" s="18"/>
      <c r="F546" s="82">
        <f>'FR-16(7)(v)-10 DIST Classified'!G546</f>
        <v>0</v>
      </c>
      <c r="G546" s="37">
        <f>F546-SUM(H546:Q546)</f>
        <v>0</v>
      </c>
      <c r="H546" s="37">
        <f>ROUND(F546*VLOOKUP(D546,ALLOCTABLE_Distr_Demand,$H$10,FALSE),0)</f>
        <v>0</v>
      </c>
      <c r="I546" s="37">
        <f>ROUND(F546*VLOOKUP(D546,ALLOCTABLE_Distr_Demand,$I$10,FALSE),0)</f>
        <v>0</v>
      </c>
      <c r="J546" s="37">
        <f>ROUND(F546*VLOOKUP(D546,ALLOCTABLE_Distr_Demand,$J$10,FALSE),0)</f>
        <v>0</v>
      </c>
      <c r="K546" s="37">
        <f>ROUND(F546*VLOOKUP(D546,ALLOCTABLE_Distr_Demand,$K$10,FALSE),0)</f>
        <v>0</v>
      </c>
      <c r="L546" s="37">
        <f>ROUND(F546*VLOOKUP(D546,ALLOCTABLE_Distr_Demand,$L$10,FALSE),0)</f>
        <v>0</v>
      </c>
      <c r="M546" s="37">
        <f>ROUND(F546*VLOOKUP(D546,ALLOCTABLE_Distr_Demand,$M$10,FALSE),0)</f>
        <v>0</v>
      </c>
      <c r="N546" s="37">
        <f>ROUND(F546*VLOOKUP(D546,ALLOCTABLE_Distr_Demand,$N$10,FALSE),0)</f>
        <v>0</v>
      </c>
      <c r="O546" s="37">
        <f>ROUND(F546*VLOOKUP(D546,ALLOCTABLE_Distr_Demand,$O$10,FALSE),0)</f>
        <v>0</v>
      </c>
      <c r="P546" s="37">
        <f>ROUND(F546*VLOOKUP(D546,ALLOCTABLE_Distr_Demand,$P$10,FALSE),0)</f>
        <v>0</v>
      </c>
      <c r="Q546" s="37">
        <f>ROUND(F546*VLOOKUP(D546,ALLOCTABLE_Distr_Demand,$Q$10,FALSE),0)</f>
        <v>0</v>
      </c>
      <c r="R546" s="35">
        <f>SUM(G546:Q546)</f>
        <v>0</v>
      </c>
      <c r="S546" s="35">
        <f>F546-R546</f>
        <v>0</v>
      </c>
    </row>
    <row r="547" spans="1:19">
      <c r="A547" s="21">
        <v>3</v>
      </c>
      <c r="B547" s="40"/>
      <c r="C547" s="40" t="str">
        <f>'FR-16(7)(v)-1 Functional'!C547</f>
        <v xml:space="preserve">  TOTAL PRODUCTION DEPREC EXP.</v>
      </c>
      <c r="D547" s="32"/>
      <c r="E547" s="18"/>
      <c r="F547" s="36">
        <f>SUM(F546:F546)</f>
        <v>0</v>
      </c>
      <c r="G547" s="36">
        <f>SUM(G546:G546)</f>
        <v>0</v>
      </c>
      <c r="H547" s="36">
        <f>SUM(H546:H546)</f>
        <v>0</v>
      </c>
      <c r="I547" s="36">
        <f>SUM(I546:I546)</f>
        <v>0</v>
      </c>
      <c r="J547" s="36">
        <f t="shared" ref="J547:P547" si="407">SUM(J546:J546)</f>
        <v>0</v>
      </c>
      <c r="K547" s="36">
        <f t="shared" si="407"/>
        <v>0</v>
      </c>
      <c r="L547" s="36">
        <f t="shared" si="407"/>
        <v>0</v>
      </c>
      <c r="M547" s="36">
        <f t="shared" si="407"/>
        <v>0</v>
      </c>
      <c r="N547" s="36">
        <f t="shared" si="407"/>
        <v>0</v>
      </c>
      <c r="O547" s="36">
        <f t="shared" si="407"/>
        <v>0</v>
      </c>
      <c r="P547" s="36">
        <f t="shared" si="407"/>
        <v>0</v>
      </c>
      <c r="Q547" s="36">
        <f>SUM(Q546:Q546)</f>
        <v>0</v>
      </c>
      <c r="R547" s="36">
        <f>SUM(R546:R546)</f>
        <v>0</v>
      </c>
      <c r="S547" s="36">
        <f>SUM(S546:S546)</f>
        <v>0</v>
      </c>
    </row>
    <row r="548" spans="1:19">
      <c r="A548" s="21">
        <v>4</v>
      </c>
      <c r="B548" s="40"/>
      <c r="C548" s="40"/>
      <c r="D548" s="32"/>
      <c r="E548" s="18"/>
      <c r="F548" s="40"/>
      <c r="G548" s="40"/>
      <c r="H548" s="40"/>
      <c r="Q548" s="40"/>
    </row>
    <row r="549" spans="1:19">
      <c r="A549" s="21">
        <v>5</v>
      </c>
      <c r="B549" s="123" t="s">
        <v>53</v>
      </c>
      <c r="C549" s="123"/>
      <c r="D549" s="32"/>
      <c r="E549" s="18"/>
      <c r="F549" s="37"/>
      <c r="G549" s="40"/>
      <c r="H549" s="40"/>
      <c r="Q549" s="37"/>
      <c r="R549" s="35"/>
      <c r="S549" s="35"/>
    </row>
    <row r="550" spans="1:19">
      <c r="A550" s="21">
        <v>6</v>
      </c>
      <c r="B550" s="123"/>
      <c r="C550" s="123" t="s">
        <v>53</v>
      </c>
      <c r="D550" s="32" t="str">
        <f>'FR-16(7)(v)-1 Functional'!D550</f>
        <v>T229</v>
      </c>
      <c r="E550" s="18"/>
      <c r="F550" s="82">
        <f>'FR-16(7)(v)-10 DIST Classified'!G550</f>
        <v>0</v>
      </c>
      <c r="G550" s="37">
        <f>F550-SUM(H550:Q550)</f>
        <v>0</v>
      </c>
      <c r="H550" s="37">
        <f>ROUND(F550*VLOOKUP(D550,ALLOCTABLE_Distr_Demand,$H$10,FALSE),0)</f>
        <v>0</v>
      </c>
      <c r="I550" s="37">
        <f>ROUND(F550*VLOOKUP(D550,ALLOCTABLE_Distr_Demand,$I$10,FALSE),0)</f>
        <v>0</v>
      </c>
      <c r="J550" s="37">
        <f>ROUND(F550*VLOOKUP(D550,ALLOCTABLE_Distr_Demand,$J$10,FALSE),0)</f>
        <v>0</v>
      </c>
      <c r="K550" s="37">
        <f>ROUND(F550*VLOOKUP(D550,ALLOCTABLE_Distr_Demand,$K$10,FALSE),0)</f>
        <v>0</v>
      </c>
      <c r="L550" s="37">
        <f>ROUND(F550*VLOOKUP(D550,ALLOCTABLE_Distr_Demand,$L$10,FALSE),0)</f>
        <v>0</v>
      </c>
      <c r="M550" s="37">
        <f>ROUND(F550*VLOOKUP(D550,ALLOCTABLE_Distr_Demand,$M$10,FALSE),0)</f>
        <v>0</v>
      </c>
      <c r="N550" s="37">
        <f>ROUND(F550*VLOOKUP(D550,ALLOCTABLE_Distr_Demand,$N$10,FALSE),0)</f>
        <v>0</v>
      </c>
      <c r="O550" s="37">
        <f>ROUND(F550*VLOOKUP(D550,ALLOCTABLE_Distr_Demand,$O$10,FALSE),0)</f>
        <v>0</v>
      </c>
      <c r="P550" s="37">
        <f>ROUND(F550*VLOOKUP(D550,ALLOCTABLE_Distr_Demand,$P$10,FALSE),0)</f>
        <v>0</v>
      </c>
      <c r="Q550" s="37">
        <f>ROUND(F550*VLOOKUP(D550,ALLOCTABLE_Distr_Demand,$Q$10,FALSE),0)</f>
        <v>0</v>
      </c>
      <c r="R550" s="35">
        <f>SUM(G550:Q550)</f>
        <v>0</v>
      </c>
      <c r="S550" s="35">
        <f>F550-R550</f>
        <v>0</v>
      </c>
    </row>
    <row r="551" spans="1:19">
      <c r="A551" s="21">
        <v>7</v>
      </c>
      <c r="B551" s="40"/>
      <c r="C551" s="437" t="str">
        <f>'FR-16(7)(v)-1 Functional'!C551</f>
        <v xml:space="preserve">  TOTAL TRANSMISSION DEP. EXP.</v>
      </c>
      <c r="D551" s="32"/>
      <c r="E551" s="18"/>
      <c r="F551" s="36">
        <f>SUM(F550:F550)</f>
        <v>0</v>
      </c>
      <c r="G551" s="36">
        <f>SUM(G550:G550)</f>
        <v>0</v>
      </c>
      <c r="H551" s="36">
        <f>SUM(H550:H550)</f>
        <v>0</v>
      </c>
      <c r="I551" s="36">
        <f>SUM(I550:I550)</f>
        <v>0</v>
      </c>
      <c r="J551" s="36">
        <f t="shared" ref="J551:P551" si="408">SUM(J550:J550)</f>
        <v>0</v>
      </c>
      <c r="K551" s="36">
        <f t="shared" si="408"/>
        <v>0</v>
      </c>
      <c r="L551" s="36">
        <f t="shared" si="408"/>
        <v>0</v>
      </c>
      <c r="M551" s="36">
        <f t="shared" si="408"/>
        <v>0</v>
      </c>
      <c r="N551" s="36">
        <f t="shared" si="408"/>
        <v>0</v>
      </c>
      <c r="O551" s="36">
        <f t="shared" si="408"/>
        <v>0</v>
      </c>
      <c r="P551" s="36">
        <f t="shared" si="408"/>
        <v>0</v>
      </c>
      <c r="Q551" s="36">
        <f>SUM(Q550:Q550)</f>
        <v>0</v>
      </c>
      <c r="R551" s="36">
        <f>SUM(R550:R550)</f>
        <v>0</v>
      </c>
      <c r="S551" s="36">
        <f>SUM(S550:S550)</f>
        <v>0</v>
      </c>
    </row>
    <row r="552" spans="1:19">
      <c r="A552" s="21">
        <v>8</v>
      </c>
      <c r="B552" s="40"/>
      <c r="C552" s="40"/>
      <c r="D552" s="32"/>
      <c r="E552" s="18"/>
      <c r="F552" s="40"/>
      <c r="G552" s="40"/>
      <c r="H552" s="40"/>
      <c r="Q552" s="40"/>
    </row>
    <row r="553" spans="1:19">
      <c r="A553" s="21">
        <v>9</v>
      </c>
      <c r="B553" s="40" t="s">
        <v>54</v>
      </c>
      <c r="C553" s="40"/>
      <c r="D553" s="32"/>
      <c r="E553" s="18"/>
      <c r="F553" s="40"/>
      <c r="G553" s="40"/>
      <c r="H553" s="40"/>
      <c r="Q553" s="40"/>
    </row>
    <row r="554" spans="1:19">
      <c r="A554" s="21">
        <v>10</v>
      </c>
      <c r="B554" s="40"/>
      <c r="C554" s="103" t="str">
        <f>'FR-16(7)(v)-1 Functional'!C554</f>
        <v>DISTRIBUTION DEPRECIATION</v>
      </c>
      <c r="D554" s="32" t="str">
        <f>'FR-16(7)(v)-1 Functional'!D554</f>
        <v>D249</v>
      </c>
      <c r="E554" s="18"/>
      <c r="F554" s="82">
        <f>'FR-16(7)(v)-10 DIST Classified'!G554</f>
        <v>10165440</v>
      </c>
      <c r="G554" s="37">
        <f>F554-SUM(H554:Q554)</f>
        <v>4487330</v>
      </c>
      <c r="H554" s="37">
        <f>ROUND(F554*VLOOKUP(D554,ALLOCTABLE_Distr_Demand,$H$10,FALSE),0)</f>
        <v>2999720</v>
      </c>
      <c r="I554" s="37">
        <f>ROUND(F554*VLOOKUP(D554,ALLOCTABLE_Distr_Demand,$I$10,FALSE),0)</f>
        <v>13520</v>
      </c>
      <c r="J554" s="37">
        <f>ROUND(F554*VLOOKUP(D554,ALLOCTABLE_Distr_Demand,$J$10,FALSE),0)</f>
        <v>69633</v>
      </c>
      <c r="K554" s="37">
        <f>ROUND(F554*VLOOKUP(D554,ALLOCTABLE_Distr_Demand,$K$10,FALSE),0)</f>
        <v>712</v>
      </c>
      <c r="L554" s="37">
        <f>ROUND(F554*VLOOKUP(D554,ALLOCTABLE_Distr_Demand,$L$10,FALSE),0)</f>
        <v>1477242</v>
      </c>
      <c r="M554" s="37">
        <f>ROUND(F554*VLOOKUP(D554,ALLOCTABLE_Distr_Demand,$M$10,FALSE),0)</f>
        <v>1013698</v>
      </c>
      <c r="N554" s="37">
        <f>ROUND(F554*VLOOKUP(D554,ALLOCTABLE_Distr_Demand,$N$10,FALSE),0)</f>
        <v>34054</v>
      </c>
      <c r="O554" s="37">
        <f>ROUND(F554*VLOOKUP(D554,ALLOCTABLE_Distr_Demand,$O$10,FALSE),0)</f>
        <v>0</v>
      </c>
      <c r="P554" s="37">
        <f>ROUND(F554*VLOOKUP(D554,ALLOCTABLE_Distr_Demand,$P$10,FALSE),0)</f>
        <v>69023</v>
      </c>
      <c r="Q554" s="37">
        <f>ROUND(F554*VLOOKUP(D554,ALLOCTABLE_Distr_Demand,$Q$10,FALSE),0)</f>
        <v>508</v>
      </c>
      <c r="R554" s="35">
        <f>SUM(G554:Q554)</f>
        <v>10165440</v>
      </c>
      <c r="S554" s="35">
        <f>F554-R554</f>
        <v>0</v>
      </c>
    </row>
    <row r="555" spans="1:19">
      <c r="A555" s="21">
        <v>11</v>
      </c>
      <c r="B555" s="40"/>
      <c r="C555" s="40" t="str">
        <f>'FR-16(7)(v)-1 Functional'!C555</f>
        <v xml:space="preserve">  TOTAL DIST. DEPREC EXP.</v>
      </c>
      <c r="D555" s="32"/>
      <c r="E555" s="18"/>
      <c r="F555" s="36">
        <f>SUM(F554:F554)</f>
        <v>10165440</v>
      </c>
      <c r="G555" s="36">
        <f>SUM(G554:G554)</f>
        <v>4487330</v>
      </c>
      <c r="H555" s="36">
        <f>SUM(H554:H554)</f>
        <v>2999720</v>
      </c>
      <c r="I555" s="36">
        <f>SUM(I554:I554)</f>
        <v>13520</v>
      </c>
      <c r="J555" s="36">
        <f t="shared" ref="J555:P555" si="409">SUM(J554:J554)</f>
        <v>69633</v>
      </c>
      <c r="K555" s="36">
        <f t="shared" si="409"/>
        <v>712</v>
      </c>
      <c r="L555" s="36">
        <f t="shared" si="409"/>
        <v>1477242</v>
      </c>
      <c r="M555" s="36">
        <f t="shared" si="409"/>
        <v>1013698</v>
      </c>
      <c r="N555" s="36">
        <f t="shared" si="409"/>
        <v>34054</v>
      </c>
      <c r="O555" s="36">
        <f t="shared" si="409"/>
        <v>0</v>
      </c>
      <c r="P555" s="36">
        <f t="shared" si="409"/>
        <v>69023</v>
      </c>
      <c r="Q555" s="36">
        <f>SUM(Q554:Q554)</f>
        <v>508</v>
      </c>
      <c r="R555" s="36">
        <f>SUM(R554:R554)</f>
        <v>10165440</v>
      </c>
      <c r="S555" s="36">
        <f>SUM(S554:S554)</f>
        <v>0</v>
      </c>
    </row>
    <row r="556" spans="1:19">
      <c r="A556" s="21">
        <v>12</v>
      </c>
      <c r="B556" s="40"/>
      <c r="C556" s="40"/>
      <c r="D556" s="32"/>
      <c r="E556" s="18"/>
      <c r="F556" s="40" t="s">
        <v>265</v>
      </c>
      <c r="G556" s="40"/>
      <c r="H556" s="40"/>
      <c r="Q556" s="40"/>
    </row>
    <row r="557" spans="1:19">
      <c r="A557" s="21">
        <v>13</v>
      </c>
      <c r="B557" s="40" t="s">
        <v>55</v>
      </c>
      <c r="C557" s="40"/>
      <c r="D557" s="32"/>
      <c r="E557" s="18"/>
      <c r="F557" s="40"/>
      <c r="G557" s="40"/>
      <c r="H557" s="40"/>
      <c r="Q557" s="40"/>
    </row>
    <row r="558" spans="1:19">
      <c r="A558" s="21">
        <v>14</v>
      </c>
      <c r="B558" s="40"/>
      <c r="C558" s="103" t="str">
        <f>'FR-16(7)(v)-1 Functional'!C558</f>
        <v>GENERAL DEPRECIATION</v>
      </c>
      <c r="D558" s="32" t="str">
        <f>'FR-16(7)(v)-1 Functional'!D558</f>
        <v>G229</v>
      </c>
      <c r="E558" s="18"/>
      <c r="F558" s="82">
        <f>'FR-16(7)(v)-10 DIST Classified'!G558</f>
        <v>115030</v>
      </c>
      <c r="G558" s="37">
        <f>F558-SUM(H558:Q558)</f>
        <v>113092</v>
      </c>
      <c r="H558" s="37">
        <f>ROUND(F558*VLOOKUP(D558,ALLOCTABLE_Distr_Demand,$H$10,FALSE),0)</f>
        <v>979</v>
      </c>
      <c r="I558" s="37">
        <f>ROUND(F558*VLOOKUP(D558,ALLOCTABLE_Distr_Demand,$I$10,FALSE),0)</f>
        <v>5</v>
      </c>
      <c r="J558" s="37">
        <f>ROUND(F558*VLOOKUP(D558,ALLOCTABLE_Distr_Demand,$J$10,FALSE),0)</f>
        <v>16</v>
      </c>
      <c r="K558" s="37">
        <f>ROUND(F558*VLOOKUP(D558,ALLOCTABLE_Distr_Demand,$K$10,FALSE),0)</f>
        <v>0</v>
      </c>
      <c r="L558" s="37">
        <f>ROUND(F558*VLOOKUP(D558,ALLOCTABLE_Distr_Demand,$L$10,FALSE),0)</f>
        <v>464</v>
      </c>
      <c r="M558" s="37">
        <f>ROUND(F558*VLOOKUP(D558,ALLOCTABLE_Distr_Demand,$M$10,FALSE),0)</f>
        <v>317</v>
      </c>
      <c r="N558" s="37">
        <f>ROUND(F558*VLOOKUP(D558,ALLOCTABLE_Distr_Demand,$N$10,FALSE),0)</f>
        <v>12</v>
      </c>
      <c r="O558" s="37">
        <f>ROUND(F558*VLOOKUP(D558,ALLOCTABLE_Distr_Demand,$O$10,FALSE),0)</f>
        <v>140</v>
      </c>
      <c r="P558" s="37">
        <f>ROUND(F558*VLOOKUP(D558,ALLOCTABLE_Distr_Demand,$P$10,FALSE),0)</f>
        <v>5</v>
      </c>
      <c r="Q558" s="37">
        <f>ROUND(F558*VLOOKUP(D558,ALLOCTABLE_Distr_Demand,$Q$10,FALSE),0)</f>
        <v>0</v>
      </c>
      <c r="R558" s="35">
        <f>SUM(G558:Q558)</f>
        <v>115030</v>
      </c>
      <c r="S558" s="35">
        <f>F558-R558</f>
        <v>0</v>
      </c>
    </row>
    <row r="559" spans="1:19">
      <c r="A559" s="21">
        <v>15</v>
      </c>
      <c r="B559" s="40"/>
      <c r="C559" s="40" t="str">
        <f>'FR-16(7)(v)-1 Functional'!C559</f>
        <v xml:space="preserve">  TOTAL GENERAL DEPREC EXP.</v>
      </c>
      <c r="D559" s="32"/>
      <c r="E559" s="18"/>
      <c r="F559" s="36">
        <f>SUM(F558:F558)</f>
        <v>115030</v>
      </c>
      <c r="G559" s="36">
        <f>SUM(G558:G558)</f>
        <v>113092</v>
      </c>
      <c r="H559" s="36">
        <f>SUM(H558:H558)</f>
        <v>979</v>
      </c>
      <c r="I559" s="36">
        <f>SUM(I558:I558)</f>
        <v>5</v>
      </c>
      <c r="J559" s="36">
        <f t="shared" ref="J559:P559" si="410">SUM(J558:J558)</f>
        <v>16</v>
      </c>
      <c r="K559" s="36">
        <f t="shared" si="410"/>
        <v>0</v>
      </c>
      <c r="L559" s="36">
        <f t="shared" si="410"/>
        <v>464</v>
      </c>
      <c r="M559" s="36">
        <f t="shared" si="410"/>
        <v>317</v>
      </c>
      <c r="N559" s="36">
        <f t="shared" si="410"/>
        <v>12</v>
      </c>
      <c r="O559" s="36">
        <f t="shared" si="410"/>
        <v>140</v>
      </c>
      <c r="P559" s="36">
        <f t="shared" si="410"/>
        <v>5</v>
      </c>
      <c r="Q559" s="36">
        <f>SUM(Q558:Q558)</f>
        <v>0</v>
      </c>
      <c r="R559" s="36">
        <f>SUM(R558:R558)</f>
        <v>115030</v>
      </c>
      <c r="S559" s="36">
        <f>SUM(S558:S558)</f>
        <v>0</v>
      </c>
    </row>
    <row r="560" spans="1:19">
      <c r="A560" s="21">
        <v>16</v>
      </c>
      <c r="B560" s="40"/>
      <c r="C560" s="40"/>
      <c r="D560" s="32"/>
      <c r="E560" s="18"/>
      <c r="F560" s="40"/>
      <c r="G560" s="40"/>
      <c r="H560" s="40"/>
      <c r="Q560" s="40"/>
    </row>
    <row r="561" spans="1:20">
      <c r="A561" s="21">
        <v>17</v>
      </c>
      <c r="B561" s="40" t="s">
        <v>56</v>
      </c>
      <c r="C561" s="40"/>
      <c r="D561" s="32"/>
      <c r="E561" s="18"/>
      <c r="F561" s="80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5"/>
      <c r="S561" s="35"/>
    </row>
    <row r="562" spans="1:20">
      <c r="A562" s="21">
        <v>18</v>
      </c>
      <c r="B562" s="40"/>
      <c r="C562" s="103" t="str">
        <f>'FR-16(7)(v)-1 Functional'!C562</f>
        <v>COMMON DEPRECIATION</v>
      </c>
      <c r="D562" s="32" t="str">
        <f>'FR-16(7)(v)-1 Functional'!D562</f>
        <v>C229</v>
      </c>
      <c r="E562" s="18"/>
      <c r="F562" s="82">
        <f>'FR-16(7)(v)-10 DIST Classified'!G562</f>
        <v>17875</v>
      </c>
      <c r="G562" s="37">
        <f>F562-SUM(H562:Q562)</f>
        <v>17573</v>
      </c>
      <c r="H562" s="37">
        <f>ROUND(F562*VLOOKUP(D562,ALLOCTABLE_Distr_Demand,$H$10,FALSE),0)</f>
        <v>152</v>
      </c>
      <c r="I562" s="37">
        <f>ROUND(F562*VLOOKUP(D562,ALLOCTABLE_Distr_Demand,$I$10,FALSE),0)</f>
        <v>1</v>
      </c>
      <c r="J562" s="37">
        <f>ROUND(F562*VLOOKUP(D562,ALLOCTABLE_Distr_Demand,$J$10,FALSE),0)</f>
        <v>3</v>
      </c>
      <c r="K562" s="37">
        <f>ROUND(F562*VLOOKUP(D562,ALLOCTABLE_Distr_Demand,$K$10,FALSE),0)</f>
        <v>0</v>
      </c>
      <c r="L562" s="37">
        <f>ROUND(F562*VLOOKUP(D562,ALLOCTABLE_Distr_Demand,$L$10,FALSE),0)</f>
        <v>72</v>
      </c>
      <c r="M562" s="37">
        <f>ROUND(F562*VLOOKUP(D562,ALLOCTABLE_Distr_Demand,$M$10,FALSE),0)</f>
        <v>49</v>
      </c>
      <c r="N562" s="37">
        <f>ROUND(F562*VLOOKUP(D562,ALLOCTABLE_Distr_Demand,$N$10,FALSE),0)</f>
        <v>2</v>
      </c>
      <c r="O562" s="37">
        <f>ROUND(F562*VLOOKUP(D562,ALLOCTABLE_Distr_Demand,$O$10,FALSE),0)</f>
        <v>22</v>
      </c>
      <c r="P562" s="37">
        <f>ROUND(F562*VLOOKUP(D562,ALLOCTABLE_Distr_Demand,$P$10,FALSE),0)</f>
        <v>1</v>
      </c>
      <c r="Q562" s="37">
        <f>ROUND(F562*VLOOKUP(D562,ALLOCTABLE_Distr_Demand,$Q$10,FALSE),0)</f>
        <v>0</v>
      </c>
      <c r="R562" s="35">
        <f>SUM(G562:Q562)</f>
        <v>17875</v>
      </c>
      <c r="S562" s="35">
        <f>F562-R562</f>
        <v>0</v>
      </c>
    </row>
    <row r="563" spans="1:20">
      <c r="A563" s="21">
        <v>19</v>
      </c>
      <c r="B563" s="40"/>
      <c r="C563" s="40" t="str">
        <f>'FR-16(7)(v)-1 Functional'!C563</f>
        <v xml:space="preserve">  TOTAL COM &amp; OTHER DEPREC EXP.</v>
      </c>
      <c r="D563" s="32"/>
      <c r="E563" s="18"/>
      <c r="F563" s="36">
        <f>SUM(F562:F562)</f>
        <v>17875</v>
      </c>
      <c r="G563" s="36">
        <f>SUM(G562:G562)</f>
        <v>17573</v>
      </c>
      <c r="H563" s="36">
        <f>SUM(H562:H562)</f>
        <v>152</v>
      </c>
      <c r="I563" s="36">
        <f>SUM(I562:I562)</f>
        <v>1</v>
      </c>
      <c r="J563" s="36">
        <f t="shared" ref="J563:P563" si="411">SUM(J562:J562)</f>
        <v>3</v>
      </c>
      <c r="K563" s="36">
        <f t="shared" si="411"/>
        <v>0</v>
      </c>
      <c r="L563" s="36">
        <f t="shared" si="411"/>
        <v>72</v>
      </c>
      <c r="M563" s="36">
        <f t="shared" si="411"/>
        <v>49</v>
      </c>
      <c r="N563" s="36">
        <f t="shared" si="411"/>
        <v>2</v>
      </c>
      <c r="O563" s="36">
        <f t="shared" si="411"/>
        <v>22</v>
      </c>
      <c r="P563" s="36">
        <f t="shared" si="411"/>
        <v>1</v>
      </c>
      <c r="Q563" s="36">
        <f>SUM(Q562:Q562)</f>
        <v>0</v>
      </c>
      <c r="R563" s="36">
        <f>SUM(R562:R562)</f>
        <v>17875</v>
      </c>
      <c r="S563" s="36">
        <f>SUM(S562:S562)</f>
        <v>0</v>
      </c>
    </row>
    <row r="564" spans="1:20">
      <c r="A564" s="21">
        <v>20</v>
      </c>
      <c r="B564" s="40"/>
      <c r="C564" s="40"/>
      <c r="D564" s="32"/>
      <c r="E564" s="18"/>
      <c r="G564" s="40"/>
      <c r="H564" s="40"/>
      <c r="Q564" s="40"/>
    </row>
    <row r="565" spans="1:20">
      <c r="A565" s="21">
        <v>21</v>
      </c>
      <c r="B565" s="40"/>
      <c r="C565" s="40"/>
      <c r="D565" s="32"/>
      <c r="E565" s="18"/>
      <c r="G565" s="40"/>
      <c r="H565" s="40"/>
      <c r="Q565" s="40"/>
    </row>
    <row r="566" spans="1:20">
      <c r="A566" s="21">
        <v>22</v>
      </c>
      <c r="B566" s="40" t="s">
        <v>57</v>
      </c>
      <c r="C566" s="40"/>
      <c r="D566" s="32"/>
      <c r="E566" s="20" t="s">
        <v>265</v>
      </c>
      <c r="F566" s="35">
        <f>F563+F559+F555+F551+F547</f>
        <v>10298345</v>
      </c>
      <c r="G566" s="37">
        <f>G563+G559+G555+G551+G547</f>
        <v>4617995</v>
      </c>
      <c r="H566" s="37">
        <f>H563+H559+H555+H551+H547</f>
        <v>3000851</v>
      </c>
      <c r="I566" s="37">
        <f>I563+I559+I555+I551+I547</f>
        <v>13526</v>
      </c>
      <c r="J566" s="37">
        <f t="shared" ref="J566:P566" si="412">J563+J559+J555+J551+J547</f>
        <v>69652</v>
      </c>
      <c r="K566" s="37">
        <f t="shared" si="412"/>
        <v>712</v>
      </c>
      <c r="L566" s="37">
        <f t="shared" si="412"/>
        <v>1477778</v>
      </c>
      <c r="M566" s="37">
        <f t="shared" si="412"/>
        <v>1014064</v>
      </c>
      <c r="N566" s="37">
        <f t="shared" si="412"/>
        <v>34068</v>
      </c>
      <c r="O566" s="37">
        <f t="shared" si="412"/>
        <v>162</v>
      </c>
      <c r="P566" s="37">
        <f t="shared" si="412"/>
        <v>69029</v>
      </c>
      <c r="Q566" s="37">
        <f>Q563+Q559+Q555+Q551+Q547</f>
        <v>508</v>
      </c>
      <c r="R566" s="35">
        <f>R563+R559+R555+R551+R547</f>
        <v>10298345</v>
      </c>
      <c r="S566" s="35">
        <f>S563+S559+S555+S551+S547</f>
        <v>0</v>
      </c>
    </row>
    <row r="567" spans="1:20">
      <c r="B567" s="31"/>
      <c r="C567" s="18"/>
      <c r="D567" s="32"/>
      <c r="E567" s="18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32"/>
      <c r="R567" s="18"/>
      <c r="S567" s="18"/>
    </row>
    <row r="568" spans="1:20">
      <c r="A568" s="31" t="str">
        <f>co_name</f>
        <v>DUKE ENERGY KENTUCKY, INC.</v>
      </c>
      <c r="C568" s="18"/>
      <c r="D568" s="32"/>
      <c r="E568" s="18"/>
      <c r="F568" s="32"/>
      <c r="G568" s="30"/>
      <c r="H568" s="30"/>
      <c r="I568" s="18"/>
      <c r="J568" s="18"/>
      <c r="K568" s="18"/>
      <c r="L568" s="18"/>
      <c r="M568" s="18"/>
      <c r="N568" s="18"/>
      <c r="O568" s="18"/>
      <c r="P568" s="18"/>
      <c r="R568" s="46" t="str">
        <f>R1</f>
        <v>FR-16(7)(v)-11</v>
      </c>
      <c r="S568" s="18"/>
    </row>
    <row r="569" spans="1:20">
      <c r="A569" s="31" t="str">
        <f>$A$2</f>
        <v>DISTRIBUTION DEMAND ALLOCATED - ELECTRIC COST OF SERVICE</v>
      </c>
      <c r="C569" s="18"/>
      <c r="D569" s="32"/>
      <c r="E569" s="18"/>
      <c r="F569" s="32"/>
      <c r="G569" s="30"/>
      <c r="H569" s="30"/>
      <c r="I569" s="18"/>
      <c r="J569" s="18"/>
      <c r="K569" s="18"/>
      <c r="L569" s="18"/>
      <c r="M569" s="18"/>
      <c r="N569" s="18"/>
      <c r="O569" s="18"/>
      <c r="P569" s="18"/>
      <c r="R569" s="46" t="str">
        <f>R2</f>
        <v>WITNESS RESPONSIBLE:</v>
      </c>
      <c r="S569" s="18"/>
    </row>
    <row r="570" spans="1:20">
      <c r="A570" s="31" t="str">
        <f>case_name</f>
        <v>CASE NO: 2017-00321</v>
      </c>
      <c r="C570" s="18"/>
      <c r="D570" s="32"/>
      <c r="E570" s="18"/>
      <c r="F570" s="32"/>
      <c r="G570" s="30"/>
      <c r="H570" s="30"/>
      <c r="I570" s="18"/>
      <c r="J570" s="18"/>
      <c r="K570" s="18"/>
      <c r="L570" s="18"/>
      <c r="M570" s="18"/>
      <c r="N570" s="18"/>
      <c r="O570" s="18"/>
      <c r="P570" s="18"/>
      <c r="R570" s="46" t="str">
        <f>Witness</f>
        <v>JAMES E. ZIOLKOWSKI</v>
      </c>
      <c r="S570" s="18"/>
    </row>
    <row r="571" spans="1:20">
      <c r="A571" s="31" t="str">
        <f>data_filing</f>
        <v>DATA: 12 MONTHS ACTUAL  &amp; 0 MONTHS ESTIMATED</v>
      </c>
      <c r="C571" s="18"/>
      <c r="D571" s="32"/>
      <c r="E571" s="18"/>
      <c r="F571" s="32"/>
      <c r="G571" s="30"/>
      <c r="H571" s="30"/>
      <c r="I571" s="18"/>
      <c r="J571" s="18"/>
      <c r="K571" s="18"/>
      <c r="L571" s="18"/>
      <c r="M571" s="18"/>
      <c r="N571" s="18"/>
      <c r="O571" s="18"/>
      <c r="P571" s="18"/>
      <c r="R571" s="46" t="str">
        <f>"PAGE "&amp;Pages-7&amp;" OF "&amp;Pages</f>
        <v>PAGE 11 OF 18</v>
      </c>
      <c r="S571" s="18"/>
    </row>
    <row r="572" spans="1:20">
      <c r="A572" s="31" t="str">
        <f>type</f>
        <v xml:space="preserve">TYPE OF FILING: "X" ORIGINAL   UPDATED    REVISED  </v>
      </c>
      <c r="C572" s="18"/>
      <c r="D572" s="32"/>
      <c r="E572" s="18"/>
      <c r="F572" s="32"/>
      <c r="G572" s="30"/>
      <c r="H572" s="30"/>
      <c r="I572" s="18"/>
      <c r="J572" s="18"/>
      <c r="K572" s="18"/>
      <c r="L572" s="18"/>
      <c r="M572" s="18"/>
      <c r="N572" s="18"/>
      <c r="O572" s="18"/>
      <c r="P572" s="18"/>
      <c r="Q572" s="32"/>
      <c r="R572" s="18"/>
      <c r="S572" s="18"/>
    </row>
    <row r="573" spans="1:20">
      <c r="B573" s="31"/>
      <c r="C573" s="18"/>
      <c r="D573" s="32"/>
      <c r="E573" s="18"/>
      <c r="F573" s="32"/>
      <c r="G573" s="18"/>
      <c r="H573" s="18"/>
      <c r="I573" s="18"/>
      <c r="J573" s="18"/>
      <c r="K573" s="18"/>
      <c r="L573" s="18"/>
      <c r="M573" s="18"/>
      <c r="N573" s="18"/>
      <c r="O573" s="18"/>
      <c r="P573" s="18"/>
      <c r="Q573" s="32"/>
      <c r="R573" s="18"/>
      <c r="S573" s="18"/>
    </row>
    <row r="574" spans="1:20">
      <c r="B574" s="31"/>
      <c r="C574" s="18"/>
      <c r="D574" s="32"/>
      <c r="E574" s="18"/>
      <c r="F574" s="32" t="str">
        <f>F$7</f>
        <v>TOTAL</v>
      </c>
      <c r="G574" s="32"/>
      <c r="H574" s="32" t="str">
        <f>H$7</f>
        <v>DS</v>
      </c>
      <c r="I574" s="32" t="str">
        <f>I$7</f>
        <v>GSFL</v>
      </c>
      <c r="J574" s="32" t="str">
        <f>J$7</f>
        <v>EH</v>
      </c>
      <c r="K574" s="32" t="str">
        <f t="shared" ref="K574:Q574" si="413">K$7</f>
        <v>SP</v>
      </c>
      <c r="L574" s="32" t="str">
        <f t="shared" si="413"/>
        <v>DT SEC</v>
      </c>
      <c r="M574" s="32" t="str">
        <f t="shared" si="413"/>
        <v>DT PRI</v>
      </c>
      <c r="N574" s="32" t="str">
        <f t="shared" si="413"/>
        <v>DP</v>
      </c>
      <c r="O574" s="32" t="str">
        <f t="shared" si="413"/>
        <v>TT</v>
      </c>
      <c r="P574" s="32"/>
      <c r="Q574" s="32" t="str">
        <f t="shared" si="413"/>
        <v>OTHER</v>
      </c>
      <c r="R574" s="32"/>
      <c r="S574" s="32"/>
    </row>
    <row r="575" spans="1:20">
      <c r="A575" s="32" t="s">
        <v>460</v>
      </c>
      <c r="B575" s="18"/>
      <c r="C575" s="18"/>
      <c r="D575" s="32"/>
      <c r="E575" s="18"/>
      <c r="F575" s="32" t="str">
        <f>F$8</f>
        <v>DISTRIBUTION</v>
      </c>
      <c r="G575" s="32" t="str">
        <f>G$8</f>
        <v>RS</v>
      </c>
      <c r="H575" s="32" t="str">
        <f>H$8</f>
        <v>SECONDARY</v>
      </c>
      <c r="I575" s="32" t="str">
        <f>I$8</f>
        <v>SECONDARY</v>
      </c>
      <c r="J575" s="32" t="str">
        <f>J$8</f>
        <v>SECONDARY</v>
      </c>
      <c r="K575" s="32" t="str">
        <f t="shared" ref="K575:S575" si="414">K$8</f>
        <v>SECONDARY</v>
      </c>
      <c r="L575" s="32" t="str">
        <f t="shared" si="414"/>
        <v>SECONDARY</v>
      </c>
      <c r="M575" s="32" t="str">
        <f t="shared" si="414"/>
        <v>PRIMARY</v>
      </c>
      <c r="N575" s="32" t="str">
        <f t="shared" si="414"/>
        <v>PRIMARY</v>
      </c>
      <c r="O575" s="32" t="str">
        <f t="shared" si="414"/>
        <v>TRANSMISSION</v>
      </c>
      <c r="P575" s="32" t="str">
        <f t="shared" si="414"/>
        <v>LT</v>
      </c>
      <c r="Q575" s="32" t="str">
        <f t="shared" si="414"/>
        <v>WATER</v>
      </c>
      <c r="R575" s="32" t="str">
        <f>R8</f>
        <v>TOTAL</v>
      </c>
      <c r="S575" s="32" t="str">
        <f t="shared" si="414"/>
        <v>ALL</v>
      </c>
    </row>
    <row r="576" spans="1:20">
      <c r="A576" s="34" t="s">
        <v>461</v>
      </c>
      <c r="B576" s="33" t="s">
        <v>58</v>
      </c>
      <c r="C576" s="33"/>
      <c r="D576" s="34" t="s">
        <v>259</v>
      </c>
      <c r="E576" s="33"/>
      <c r="F576" s="32" t="str">
        <f>F$9</f>
        <v>DEMAND</v>
      </c>
      <c r="G576" s="32" t="str">
        <f>G$9</f>
        <v>RESIDENTIAL</v>
      </c>
      <c r="H576" s="32" t="str">
        <f>H$9</f>
        <v>DISTRIBUTION</v>
      </c>
      <c r="I576" s="32" t="str">
        <f>I$9</f>
        <v>DISTRIBUTION</v>
      </c>
      <c r="J576" s="32" t="str">
        <f>J$9</f>
        <v>DISTRIBUTION</v>
      </c>
      <c r="K576" s="32" t="str">
        <f t="shared" ref="K576:S576" si="415">K$9</f>
        <v>DISTRIBUTION</v>
      </c>
      <c r="L576" s="32" t="str">
        <f t="shared" si="415"/>
        <v>DISTRIBUTION</v>
      </c>
      <c r="M576" s="32" t="str">
        <f t="shared" si="415"/>
        <v>DISTRIBUTION</v>
      </c>
      <c r="N576" s="32" t="str">
        <f t="shared" si="415"/>
        <v>DISTRIBUTION</v>
      </c>
      <c r="O576" s="32" t="str">
        <f t="shared" si="415"/>
        <v>TIME OF DAY</v>
      </c>
      <c r="P576" s="32" t="str">
        <f t="shared" si="415"/>
        <v>LIGHTING</v>
      </c>
      <c r="Q576" s="32" t="str">
        <f t="shared" si="415"/>
        <v>PUMPING</v>
      </c>
      <c r="R576" s="32" t="str">
        <f>R9</f>
        <v>AT ISSUE</v>
      </c>
      <c r="S576" s="32" t="str">
        <f t="shared" si="415"/>
        <v>OTHER</v>
      </c>
      <c r="T576" s="49"/>
    </row>
    <row r="577" spans="1:19">
      <c r="C577" s="162" t="s">
        <v>272</v>
      </c>
      <c r="D577" s="32"/>
      <c r="E577" s="18"/>
      <c r="F577" s="504"/>
      <c r="G577" s="504">
        <f>G$10</f>
        <v>3</v>
      </c>
      <c r="H577" s="504">
        <f>H$10</f>
        <v>4</v>
      </c>
      <c r="I577" s="504">
        <f>I$10</f>
        <v>5</v>
      </c>
      <c r="J577" s="504">
        <f>J$10</f>
        <v>6</v>
      </c>
      <c r="K577" s="504">
        <f t="shared" ref="K577:Q577" si="416">K$10</f>
        <v>7</v>
      </c>
      <c r="L577" s="504">
        <f t="shared" si="416"/>
        <v>8</v>
      </c>
      <c r="M577" s="504">
        <f t="shared" si="416"/>
        <v>9</v>
      </c>
      <c r="N577" s="504">
        <f t="shared" si="416"/>
        <v>10</v>
      </c>
      <c r="O577" s="504">
        <f t="shared" si="416"/>
        <v>11</v>
      </c>
      <c r="P577" s="504">
        <f t="shared" si="416"/>
        <v>12</v>
      </c>
      <c r="Q577" s="504">
        <f t="shared" si="416"/>
        <v>13</v>
      </c>
      <c r="R577" s="484"/>
      <c r="S577" s="484" t="s">
        <v>265</v>
      </c>
    </row>
    <row r="578" spans="1:19">
      <c r="A578" s="21">
        <v>1</v>
      </c>
      <c r="B578" s="20" t="s">
        <v>59</v>
      </c>
      <c r="D578" s="32"/>
      <c r="E578" s="18"/>
      <c r="I578" s="20"/>
      <c r="J578" s="20"/>
      <c r="K578" s="20"/>
      <c r="L578" s="20"/>
      <c r="M578" s="20"/>
      <c r="N578" s="20"/>
      <c r="O578" s="20"/>
      <c r="P578" s="20"/>
    </row>
    <row r="579" spans="1:19">
      <c r="A579" s="21">
        <v>2</v>
      </c>
      <c r="B579" s="20" t="s">
        <v>60</v>
      </c>
      <c r="D579" s="32"/>
      <c r="E579" s="18"/>
      <c r="I579" s="20"/>
      <c r="J579" s="20"/>
      <c r="K579" s="20"/>
      <c r="L579" s="20"/>
      <c r="M579" s="20"/>
      <c r="N579" s="20"/>
      <c r="O579" s="20"/>
      <c r="P579" s="20"/>
    </row>
    <row r="580" spans="1:19">
      <c r="A580" s="21">
        <v>3</v>
      </c>
      <c r="C580" s="20" t="str">
        <f>'FR-16(7)(v)-1 Functional'!C580</f>
        <v>REAL ESTATE &amp; PROPERTY TAX</v>
      </c>
      <c r="D580" s="32" t="str">
        <f>'FR-16(7)(v)-1 Functional'!D580</f>
        <v>NP29</v>
      </c>
      <c r="E580" s="18"/>
      <c r="F580" s="82">
        <f>'FR-16(7)(v)-10 DIST Classified'!G580</f>
        <v>2709024</v>
      </c>
      <c r="G580" s="37">
        <f>F580-SUM(H580:Q580)</f>
        <v>1199366</v>
      </c>
      <c r="H580" s="37">
        <f>ROUND(F580*VLOOKUP(D580,ALLOCTABLE_Distr_Demand,$H$10,FALSE),0)</f>
        <v>797564</v>
      </c>
      <c r="I580" s="37">
        <f>ROUND(F580*VLOOKUP(D580,ALLOCTABLE_Distr_Demand,$I$10,FALSE),0)</f>
        <v>3603</v>
      </c>
      <c r="J580" s="37">
        <f>ROUND(F580*VLOOKUP(D580,ALLOCTABLE_Distr_Demand,$J$10,FALSE),0)</f>
        <v>18503</v>
      </c>
      <c r="K580" s="37">
        <f>ROUND(F580*VLOOKUP(D580,ALLOCTABLE_Distr_Demand,$K$10,FALSE),0)</f>
        <v>190</v>
      </c>
      <c r="L580" s="37">
        <f>ROUND(F580*VLOOKUP(D580,ALLOCTABLE_Distr_Demand,$L$10,FALSE),0)</f>
        <v>392754</v>
      </c>
      <c r="M580" s="37">
        <f>ROUND(F580*VLOOKUP(D580,ALLOCTABLE_Distr_Demand,$M$10,FALSE),0)</f>
        <v>269521</v>
      </c>
      <c r="N580" s="37">
        <f>ROUND(F580*VLOOKUP(D580,ALLOCTABLE_Distr_Demand,$N$10,FALSE),0)</f>
        <v>9048</v>
      </c>
      <c r="O580" s="37">
        <f>ROUND(F580*VLOOKUP(D580,ALLOCTABLE_Distr_Demand,$O$10,FALSE),0)</f>
        <v>0</v>
      </c>
      <c r="P580" s="37">
        <f>ROUND(F580*VLOOKUP(D580,ALLOCTABLE_Distr_Demand,$P$10,FALSE),0)</f>
        <v>18340</v>
      </c>
      <c r="Q580" s="37">
        <f>ROUND(F580*VLOOKUP(D580,ALLOCTABLE_Distr_Demand,$Q$10,FALSE),0)</f>
        <v>135</v>
      </c>
      <c r="R580" s="35">
        <f>SUM(G580:Q580)</f>
        <v>2709024</v>
      </c>
      <c r="S580" s="35">
        <f>F580-R580</f>
        <v>0</v>
      </c>
    </row>
    <row r="581" spans="1:19">
      <c r="A581" s="21">
        <v>4</v>
      </c>
      <c r="C581" s="45" t="str">
        <f>'FR-16(7)(v)-1 Functional'!C581</f>
        <v>ANNUALIZE PROPERTY TAX</v>
      </c>
      <c r="D581" s="32" t="str">
        <f>'FR-16(7)(v)-1 Functional'!D581</f>
        <v>NP29</v>
      </c>
      <c r="E581" s="18" t="s">
        <v>265</v>
      </c>
      <c r="F581" s="82">
        <f>'FR-16(7)(v)-10 DIST Classified'!G581</f>
        <v>0</v>
      </c>
      <c r="G581" s="37">
        <f>F581-SUM(H581:Q581)</f>
        <v>0</v>
      </c>
      <c r="H581" s="37">
        <f>ROUND(F581*VLOOKUP(D581,ALLOCTABLE_Distr_Demand,$H$10,FALSE),0)</f>
        <v>0</v>
      </c>
      <c r="I581" s="37">
        <f>ROUND(F581*VLOOKUP(D581,ALLOCTABLE_Distr_Demand,$I$10,FALSE),0)</f>
        <v>0</v>
      </c>
      <c r="J581" s="37">
        <f>ROUND(F581*VLOOKUP(D581,ALLOCTABLE_Distr_Demand,$J$10,FALSE),0)</f>
        <v>0</v>
      </c>
      <c r="K581" s="37">
        <f>ROUND(F581*VLOOKUP(D581,ALLOCTABLE_Distr_Demand,$K$10,FALSE),0)</f>
        <v>0</v>
      </c>
      <c r="L581" s="37">
        <f>ROUND(F581*VLOOKUP(D581,ALLOCTABLE_Distr_Demand,$L$10,FALSE),0)</f>
        <v>0</v>
      </c>
      <c r="M581" s="37">
        <f>ROUND(F581*VLOOKUP(D581,ALLOCTABLE_Distr_Demand,$M$10,FALSE),0)</f>
        <v>0</v>
      </c>
      <c r="N581" s="37">
        <f>ROUND(F581*VLOOKUP(D581,ALLOCTABLE_Distr_Demand,$N$10,FALSE),0)</f>
        <v>0</v>
      </c>
      <c r="O581" s="37">
        <f>ROUND(F581*VLOOKUP(D581,ALLOCTABLE_Distr_Demand,$O$10,FALSE),0)</f>
        <v>0</v>
      </c>
      <c r="P581" s="37">
        <f>ROUND(F581*VLOOKUP(D581,ALLOCTABLE_Distr_Demand,$P$10,FALSE),0)</f>
        <v>0</v>
      </c>
      <c r="Q581" s="37">
        <f>ROUND(F581*VLOOKUP(D581,ALLOCTABLE_Distr_Demand,$Q$10,FALSE),0)</f>
        <v>0</v>
      </c>
      <c r="R581" s="35">
        <f>SUM(G581:Q581)</f>
        <v>0</v>
      </c>
      <c r="S581" s="35">
        <f>F581-R581</f>
        <v>0</v>
      </c>
    </row>
    <row r="582" spans="1:19">
      <c r="A582" s="21">
        <v>5</v>
      </c>
      <c r="C582" s="20" t="str">
        <f>'FR-16(7)(v)-1 Functional'!C582</f>
        <v xml:space="preserve">  TOTAL REAL ESTATE &amp; PROPERTY TAX</v>
      </c>
      <c r="D582" s="32"/>
      <c r="E582" s="18"/>
      <c r="F582" s="36">
        <f>SUM(F580:F581)</f>
        <v>2709024</v>
      </c>
      <c r="G582" s="36">
        <f>SUM(G580:G581)</f>
        <v>1199366</v>
      </c>
      <c r="H582" s="36">
        <f>SUM(H580:H581)</f>
        <v>797564</v>
      </c>
      <c r="I582" s="36">
        <f>SUM(I580:I581)</f>
        <v>3603</v>
      </c>
      <c r="J582" s="36">
        <f t="shared" ref="J582:P582" si="417">SUM(J580:J581)</f>
        <v>18503</v>
      </c>
      <c r="K582" s="36">
        <f t="shared" si="417"/>
        <v>190</v>
      </c>
      <c r="L582" s="36">
        <f t="shared" si="417"/>
        <v>392754</v>
      </c>
      <c r="M582" s="36">
        <f t="shared" si="417"/>
        <v>269521</v>
      </c>
      <c r="N582" s="36">
        <f t="shared" si="417"/>
        <v>9048</v>
      </c>
      <c r="O582" s="36">
        <f t="shared" si="417"/>
        <v>0</v>
      </c>
      <c r="P582" s="36">
        <f t="shared" si="417"/>
        <v>18340</v>
      </c>
      <c r="Q582" s="36">
        <f>SUM($Q$580:$Q$581)</f>
        <v>135</v>
      </c>
      <c r="R582" s="36">
        <f>SUM(R580:R581)</f>
        <v>2709024</v>
      </c>
      <c r="S582" s="36">
        <f>SUM(S580:S581)</f>
        <v>0</v>
      </c>
    </row>
    <row r="583" spans="1:19">
      <c r="A583" s="21">
        <v>6</v>
      </c>
      <c r="D583" s="32"/>
      <c r="E583" s="18"/>
      <c r="F583" s="40"/>
      <c r="G583" s="40"/>
      <c r="H583" s="40"/>
      <c r="Q583" s="40"/>
    </row>
    <row r="584" spans="1:19">
      <c r="A584" s="21">
        <v>7</v>
      </c>
      <c r="B584" s="20" t="s">
        <v>61</v>
      </c>
      <c r="D584" s="32"/>
      <c r="E584" s="18"/>
      <c r="F584" s="40"/>
      <c r="G584" s="40"/>
      <c r="H584" s="40"/>
      <c r="Q584" s="40"/>
    </row>
    <row r="585" spans="1:19">
      <c r="A585" s="21">
        <v>8</v>
      </c>
      <c r="C585" s="20" t="str">
        <f>'FR-16(7)(v)-1 Functional'!C585</f>
        <v xml:space="preserve">PAYROLL </v>
      </c>
      <c r="D585" s="32" t="str">
        <f>'FR-16(7)(v)-1 Functional'!D585</f>
        <v>A315</v>
      </c>
      <c r="E585" s="18"/>
      <c r="F585" s="82">
        <f>'FR-16(7)(v)-10 DIST Classified'!G585</f>
        <v>381929</v>
      </c>
      <c r="G585" s="37">
        <f>F585-SUM(H585:Q585)</f>
        <v>191158</v>
      </c>
      <c r="H585" s="37">
        <f>ROUND(F585*VLOOKUP(D585,ALLOCTABLE_Distr_Demand,$H$10,FALSE),0)</f>
        <v>100562</v>
      </c>
      <c r="I585" s="37">
        <f>ROUND(F585*VLOOKUP(D585,ALLOCTABLE_Distr_Demand,$I$10,FALSE),0)</f>
        <v>405</v>
      </c>
      <c r="J585" s="37">
        <f>ROUND(F585*VLOOKUP(D585,ALLOCTABLE_Distr_Demand,$J$10,FALSE),0)</f>
        <v>3976</v>
      </c>
      <c r="K585" s="37">
        <f>ROUND(F585*VLOOKUP(D585,ALLOCTABLE_Distr_Demand,$K$10,FALSE),0)</f>
        <v>27</v>
      </c>
      <c r="L585" s="37">
        <f>ROUND(F585*VLOOKUP(D585,ALLOCTABLE_Distr_Demand,$L$10,FALSE),0)</f>
        <v>46210</v>
      </c>
      <c r="M585" s="37">
        <f>ROUND(F585*VLOOKUP(D585,ALLOCTABLE_Distr_Demand,$M$10,FALSE),0)</f>
        <v>31074</v>
      </c>
      <c r="N585" s="37">
        <f>ROUND(F585*VLOOKUP(D585,ALLOCTABLE_Distr_Demand,$N$10,FALSE),0)</f>
        <v>1062</v>
      </c>
      <c r="O585" s="37">
        <f>ROUND(F585*VLOOKUP(D585,ALLOCTABLE_Distr_Demand,$O$10,FALSE),0)</f>
        <v>5305</v>
      </c>
      <c r="P585" s="37">
        <f>ROUND(F585*VLOOKUP(D585,ALLOCTABLE_Distr_Demand,$P$10,FALSE),0)</f>
        <v>2131</v>
      </c>
      <c r="Q585" s="37">
        <f>ROUND(F585*VLOOKUP(D585,ALLOCTABLE_Distr_Demand,$Q$10,FALSE),0)</f>
        <v>19</v>
      </c>
      <c r="R585" s="35">
        <f>SUM(G585:Q585)</f>
        <v>381929</v>
      </c>
      <c r="S585" s="35">
        <f>F585-R585</f>
        <v>0</v>
      </c>
    </row>
    <row r="586" spans="1:19">
      <c r="A586" s="21">
        <v>9</v>
      </c>
      <c r="C586" s="20" t="str">
        <f>'FR-16(7)(v)-1 Functional'!C586</f>
        <v xml:space="preserve">ELIMINATE DSM </v>
      </c>
      <c r="D586" s="32" t="str">
        <f>'FR-16(7)(v)-1 Functional'!D586</f>
        <v>A315</v>
      </c>
      <c r="E586" s="18"/>
      <c r="F586" s="82">
        <f>'FR-16(7)(v)-10 DIST Classified'!G586</f>
        <v>-6410</v>
      </c>
      <c r="G586" s="37">
        <f>F586-SUM(H586:Q586)</f>
        <v>-3207</v>
      </c>
      <c r="H586" s="37">
        <f>ROUND(F586*VLOOKUP(D586,ALLOCTABLE_Distr_Demand,$H$10,FALSE),0)</f>
        <v>-1688</v>
      </c>
      <c r="I586" s="37">
        <f>ROUND(F586*VLOOKUP(D586,ALLOCTABLE_Distr_Demand,$I$10,FALSE),0)</f>
        <v>-7</v>
      </c>
      <c r="J586" s="37">
        <f>ROUND(F586*VLOOKUP(D586,ALLOCTABLE_Distr_Demand,$J$10,FALSE),0)</f>
        <v>-67</v>
      </c>
      <c r="K586" s="37">
        <f>ROUND(F586*VLOOKUP(D586,ALLOCTABLE_Distr_Demand,$K$10,FALSE),0)</f>
        <v>0</v>
      </c>
      <c r="L586" s="37">
        <f>ROUND(F586*VLOOKUP(D586,ALLOCTABLE_Distr_Demand,$L$10,FALSE),0)</f>
        <v>-776</v>
      </c>
      <c r="M586" s="37">
        <f>ROUND(F586*VLOOKUP(D586,ALLOCTABLE_Distr_Demand,$M$10,FALSE),0)</f>
        <v>-522</v>
      </c>
      <c r="N586" s="37">
        <f>ROUND(F586*VLOOKUP(D586,ALLOCTABLE_Distr_Demand,$N$10,FALSE),0)</f>
        <v>-18</v>
      </c>
      <c r="O586" s="37">
        <f>ROUND(F586*VLOOKUP(D586,ALLOCTABLE_Distr_Demand,$O$10,FALSE),0)</f>
        <v>-89</v>
      </c>
      <c r="P586" s="37">
        <f>ROUND(F586*VLOOKUP(D586,ALLOCTABLE_Distr_Demand,$P$10,FALSE),0)</f>
        <v>-36</v>
      </c>
      <c r="Q586" s="37">
        <f>ROUND(F586*VLOOKUP(D586,ALLOCTABLE_Distr_Demand,$Q$10,FALSE),0)</f>
        <v>0</v>
      </c>
      <c r="R586" s="35">
        <f>SUM(G586:Q586)</f>
        <v>-6410</v>
      </c>
      <c r="S586" s="35">
        <f>F586-R586</f>
        <v>0</v>
      </c>
    </row>
    <row r="587" spans="1:19">
      <c r="A587" s="21">
        <v>10</v>
      </c>
      <c r="C587" s="20" t="str">
        <f>'FR-16(7)(v)-1 Functional'!C587</f>
        <v>FRANCHISE &amp; LICENSE</v>
      </c>
      <c r="D587" s="32" t="str">
        <f>'FR-16(7)(v)-1 Functional'!D587</f>
        <v>A315</v>
      </c>
      <c r="E587" s="18"/>
      <c r="F587" s="82">
        <f>'FR-16(7)(v)-10 DIST Classified'!G587</f>
        <v>0</v>
      </c>
      <c r="G587" s="37">
        <f>F587-SUM(H587:Q587)</f>
        <v>0</v>
      </c>
      <c r="H587" s="37">
        <f>ROUND(F587*VLOOKUP(D587,ALLOCTABLE_Distr_Demand,$H$10,FALSE),0)</f>
        <v>0</v>
      </c>
      <c r="I587" s="37">
        <f>ROUND(F587*VLOOKUP(D587,ALLOCTABLE_Distr_Demand,$I$10,FALSE),0)</f>
        <v>0</v>
      </c>
      <c r="J587" s="37">
        <f>ROUND(F587*VLOOKUP(D587,ALLOCTABLE_Distr_Demand,$J$10,FALSE),0)</f>
        <v>0</v>
      </c>
      <c r="K587" s="37">
        <f>ROUND(F587*VLOOKUP(D587,ALLOCTABLE_Distr_Demand,$K$10,FALSE),0)</f>
        <v>0</v>
      </c>
      <c r="L587" s="37">
        <f>ROUND(F587*VLOOKUP(D587,ALLOCTABLE_Distr_Demand,$L$10,FALSE),0)</f>
        <v>0</v>
      </c>
      <c r="M587" s="37">
        <f>ROUND(F587*VLOOKUP(D587,ALLOCTABLE_Distr_Demand,$M$10,FALSE),0)</f>
        <v>0</v>
      </c>
      <c r="N587" s="37">
        <f>ROUND(F587*VLOOKUP(D587,ALLOCTABLE_Distr_Demand,$N$10,FALSE),0)</f>
        <v>0</v>
      </c>
      <c r="O587" s="37">
        <f>ROUND(F587*VLOOKUP(D587,ALLOCTABLE_Distr_Demand,$O$10,FALSE),0)</f>
        <v>0</v>
      </c>
      <c r="P587" s="37">
        <f>ROUND(F587*VLOOKUP(D587,ALLOCTABLE_Distr_Demand,$P$10,FALSE),0)</f>
        <v>0</v>
      </c>
      <c r="Q587" s="37">
        <f>ROUND(F587*VLOOKUP(D587,ALLOCTABLE_Distr_Demand,$Q$10,FALSE),0)</f>
        <v>0</v>
      </c>
      <c r="R587" s="35">
        <f>SUM(G587:Q587)</f>
        <v>0</v>
      </c>
      <c r="S587" s="35">
        <f>F587-R587</f>
        <v>0</v>
      </c>
    </row>
    <row r="588" spans="1:19">
      <c r="A588" s="21">
        <v>11</v>
      </c>
      <c r="C588" s="45" t="str">
        <f>'FR-16(7)(v)-1 Functional'!C588</f>
        <v>ELIMINATE MISCELLANEOUS</v>
      </c>
      <c r="D588" s="32" t="str">
        <f>'FR-16(7)(v)-1 Functional'!D588</f>
        <v>A315</v>
      </c>
      <c r="E588" s="18"/>
      <c r="F588" s="1229">
        <f>'FR-16(7)(v)-10 DIST Classified'!G588</f>
        <v>-3120</v>
      </c>
      <c r="G588" s="37">
        <f>F588-SUM(H588:Q588)</f>
        <v>-1564</v>
      </c>
      <c r="H588" s="37">
        <f>ROUND(F588*VLOOKUP(D588,ALLOCTABLE_Distr_Demand,$H$10,FALSE),0)</f>
        <v>-821</v>
      </c>
      <c r="I588" s="37">
        <f>ROUND(F588*VLOOKUP(D588,ALLOCTABLE_Distr_Demand,$I$10,FALSE),0)</f>
        <v>-3</v>
      </c>
      <c r="J588" s="37">
        <f>ROUND(F588*VLOOKUP(D588,ALLOCTABLE_Distr_Demand,$J$10,FALSE),0)</f>
        <v>-32</v>
      </c>
      <c r="K588" s="37">
        <f>ROUND(F588*VLOOKUP(D588,ALLOCTABLE_Distr_Demand,$K$10,FALSE),0)</f>
        <v>0</v>
      </c>
      <c r="L588" s="37">
        <f>ROUND(F588*VLOOKUP(D588,ALLOCTABLE_Distr_Demand,$L$10,FALSE),0)</f>
        <v>-377</v>
      </c>
      <c r="M588" s="37">
        <f>ROUND(F588*VLOOKUP(D588,ALLOCTABLE_Distr_Demand,$M$10,FALSE),0)</f>
        <v>-254</v>
      </c>
      <c r="N588" s="37">
        <f>ROUND(F588*VLOOKUP(D588,ALLOCTABLE_Distr_Demand,$N$10,FALSE),0)</f>
        <v>-9</v>
      </c>
      <c r="O588" s="37">
        <f>ROUND(F588*VLOOKUP(D588,ALLOCTABLE_Distr_Demand,$O$10,FALSE),0)</f>
        <v>-43</v>
      </c>
      <c r="P588" s="37">
        <f>ROUND(F588*VLOOKUP(D588,ALLOCTABLE_Distr_Demand,$P$10,FALSE),0)</f>
        <v>-17</v>
      </c>
      <c r="Q588" s="37">
        <f>ROUND(F588*VLOOKUP(D588,ALLOCTABLE_Distr_Demand,$Q$10,FALSE),0)</f>
        <v>0</v>
      </c>
      <c r="R588" s="35">
        <f>SUM(G588:Q588)</f>
        <v>-3120</v>
      </c>
      <c r="S588" s="35">
        <f>F588-R588</f>
        <v>0</v>
      </c>
    </row>
    <row r="589" spans="1:19">
      <c r="A589" s="21">
        <v>12</v>
      </c>
      <c r="C589" s="20" t="str">
        <f>'FR-16(7)(v)-1 Functional'!C589</f>
        <v xml:space="preserve">  TOTAL MISCELLANEOUS TAXES</v>
      </c>
      <c r="D589" s="41"/>
      <c r="E589" s="18"/>
      <c r="F589" s="36">
        <f>SUM(F585:F588)</f>
        <v>372399</v>
      </c>
      <c r="G589" s="36">
        <f>SUM(G585:G588)</f>
        <v>186387</v>
      </c>
      <c r="H589" s="36">
        <f>SUM(H585:H588)</f>
        <v>98053</v>
      </c>
      <c r="I589" s="36">
        <f>SUM(I585:I588)</f>
        <v>395</v>
      </c>
      <c r="J589" s="36">
        <f t="shared" ref="J589:P589" si="418">SUM(J585:J588)</f>
        <v>3877</v>
      </c>
      <c r="K589" s="36">
        <f t="shared" si="418"/>
        <v>27</v>
      </c>
      <c r="L589" s="36">
        <f t="shared" si="418"/>
        <v>45057</v>
      </c>
      <c r="M589" s="36">
        <f t="shared" si="418"/>
        <v>30298</v>
      </c>
      <c r="N589" s="36">
        <f t="shared" si="418"/>
        <v>1035</v>
      </c>
      <c r="O589" s="36">
        <f t="shared" si="418"/>
        <v>5173</v>
      </c>
      <c r="P589" s="36">
        <f t="shared" si="418"/>
        <v>2078</v>
      </c>
      <c r="Q589" s="36">
        <f>SUM($Q$585:$Q$588)</f>
        <v>19</v>
      </c>
      <c r="R589" s="36">
        <f>SUM(R585:R588)</f>
        <v>372399</v>
      </c>
      <c r="S589" s="36">
        <f>SUM(S585:S588)</f>
        <v>0</v>
      </c>
    </row>
    <row r="590" spans="1:19">
      <c r="A590" s="21">
        <v>13</v>
      </c>
      <c r="D590" s="32"/>
      <c r="E590" s="18"/>
      <c r="F590" s="40"/>
      <c r="G590" s="40"/>
      <c r="H590" s="40"/>
      <c r="Q590" s="40"/>
    </row>
    <row r="591" spans="1:19">
      <c r="A591" s="21">
        <v>14</v>
      </c>
      <c r="B591" s="20" t="s">
        <v>62</v>
      </c>
      <c r="D591" s="32"/>
      <c r="E591" s="18"/>
      <c r="F591" s="40"/>
      <c r="G591" s="40"/>
      <c r="H591" s="40"/>
      <c r="Q591" s="40"/>
    </row>
    <row r="592" spans="1:19">
      <c r="A592" s="21">
        <v>15</v>
      </c>
      <c r="C592" s="20" t="str">
        <f>'FR-16(7)(v)-1 Functional'!C592</f>
        <v>PSC MAINT. EXP ON INCREASE</v>
      </c>
      <c r="D592" s="32" t="str">
        <f>'FR-16(7)(v)-1 Functional'!D592</f>
        <v>K902</v>
      </c>
      <c r="E592" s="18"/>
      <c r="F592" s="82">
        <f>'FR-16(7)(v)-10 DIST Classified'!G592</f>
        <v>17949</v>
      </c>
      <c r="G592" s="37">
        <f>F592-SUM(H592:Q592)</f>
        <v>7104</v>
      </c>
      <c r="H592" s="37">
        <f>ROUND(F592*VLOOKUP(D592,ALLOCTABLE_Distr_Demand,$H$10,FALSE),0)</f>
        <v>5306</v>
      </c>
      <c r="I592" s="37">
        <f>ROUND(F592*VLOOKUP(D592,ALLOCTABLE_Distr_Demand,$I$10,FALSE),0)</f>
        <v>35</v>
      </c>
      <c r="J592" s="37">
        <f>ROUND(F592*VLOOKUP(D592,ALLOCTABLE_Distr_Demand,$J$10,FALSE),0)</f>
        <v>37</v>
      </c>
      <c r="K592" s="37">
        <f>ROUND(F592*VLOOKUP(D592,ALLOCTABLE_Distr_Demand,$K$10,FALSE),0)</f>
        <v>2</v>
      </c>
      <c r="L592" s="37">
        <f>ROUND(F592*VLOOKUP(D592,ALLOCTABLE_Distr_Demand,$L$10,FALSE),0)</f>
        <v>2707</v>
      </c>
      <c r="M592" s="37">
        <f>ROUND(F592*VLOOKUP(D592,ALLOCTABLE_Distr_Demand,$M$10,FALSE),0)</f>
        <v>1812</v>
      </c>
      <c r="N592" s="37">
        <f>ROUND(F592*VLOOKUP(D592,ALLOCTABLE_Distr_Demand,$N$10,FALSE),0)</f>
        <v>55</v>
      </c>
      <c r="O592" s="37">
        <f>ROUND(F592*VLOOKUP(D592,ALLOCTABLE_Distr_Demand,$O$10,FALSE),0)</f>
        <v>780</v>
      </c>
      <c r="P592" s="37">
        <f>ROUND(F592*VLOOKUP(D592,ALLOCTABLE_Distr_Demand,$P$10,FALSE),0)</f>
        <v>111</v>
      </c>
      <c r="Q592" s="37">
        <f>ROUND(F592*VLOOKUP(D592,ALLOCTABLE_Distr_Demand,$Q$10,FALSE),0)</f>
        <v>0</v>
      </c>
      <c r="R592" s="35">
        <f>SUM(G592:Q592)</f>
        <v>17949</v>
      </c>
      <c r="S592" s="35">
        <f>F592-R592</f>
        <v>0</v>
      </c>
    </row>
    <row r="593" spans="1:19">
      <c r="A593" s="21">
        <v>16</v>
      </c>
      <c r="C593" s="45" t="str">
        <f>'FR-16(7)(v)-1 Functional'!C593</f>
        <v>RESERVED FOR FUTURE USE</v>
      </c>
      <c r="D593" s="32" t="str">
        <f>'FR-16(7)(v)-1 Functional'!D593</f>
        <v>K902</v>
      </c>
      <c r="E593" s="18"/>
      <c r="F593" s="82">
        <f>'FR-16(7)(v)-10 DIST Classified'!G593</f>
        <v>0</v>
      </c>
      <c r="G593" s="37">
        <f>F593-SUM(H593:Q593)</f>
        <v>0</v>
      </c>
      <c r="H593" s="37">
        <f>ROUND(F593*VLOOKUP(D593,ALLOCTABLE_Distr_Demand,$H$10,FALSE),0)</f>
        <v>0</v>
      </c>
      <c r="I593" s="37">
        <f>ROUND(F593*VLOOKUP(D593,ALLOCTABLE_Distr_Demand,$I$10,FALSE),0)</f>
        <v>0</v>
      </c>
      <c r="J593" s="37">
        <f>ROUND(F593*VLOOKUP(D593,ALLOCTABLE_Distr_Demand,$J$10,FALSE),0)</f>
        <v>0</v>
      </c>
      <c r="K593" s="37">
        <f>ROUND(F593*VLOOKUP(D593,ALLOCTABLE_Distr_Demand,$K$10,FALSE),0)</f>
        <v>0</v>
      </c>
      <c r="L593" s="37">
        <f>ROUND(F593*VLOOKUP(D593,ALLOCTABLE_Distr_Demand,$L$10,FALSE),0)</f>
        <v>0</v>
      </c>
      <c r="M593" s="37">
        <f>ROUND(F593*VLOOKUP(D593,ALLOCTABLE_Distr_Demand,$M$10,FALSE),0)</f>
        <v>0</v>
      </c>
      <c r="N593" s="37">
        <f>ROUND(F593*VLOOKUP(D593,ALLOCTABLE_Distr_Demand,$N$10,FALSE),0)</f>
        <v>0</v>
      </c>
      <c r="O593" s="37">
        <f>ROUND(F593*VLOOKUP(D593,ALLOCTABLE_Distr_Demand,$O$10,FALSE),0)</f>
        <v>0</v>
      </c>
      <c r="P593" s="37">
        <f>ROUND(F593*VLOOKUP(D593,ALLOCTABLE_Distr_Demand,$P$10,FALSE),0)</f>
        <v>0</v>
      </c>
      <c r="Q593" s="37">
        <f>ROUND(F593*VLOOKUP(D593,ALLOCTABLE_Distr_Demand,$Q$10,FALSE),0)</f>
        <v>0</v>
      </c>
      <c r="R593" s="35">
        <f>SUM(G593:Q593)</f>
        <v>0</v>
      </c>
      <c r="S593" s="35">
        <f>F593-R593</f>
        <v>0</v>
      </c>
    </row>
    <row r="594" spans="1:19">
      <c r="A594" s="21">
        <v>17</v>
      </c>
      <c r="C594" s="20" t="str">
        <f>'FR-16(7)(v)-1 Functional'!C594</f>
        <v xml:space="preserve">  TOTAL MISCELLANEOUS EXPENSES</v>
      </c>
      <c r="D594" s="32"/>
      <c r="E594" s="18"/>
      <c r="F594" s="83">
        <f>SUM(F592:F593)</f>
        <v>17949</v>
      </c>
      <c r="G594" s="36">
        <f>SUM(G592:G593)</f>
        <v>7104</v>
      </c>
      <c r="H594" s="36">
        <f>SUM(H592:H593)</f>
        <v>5306</v>
      </c>
      <c r="I594" s="36">
        <f>SUM(I592:I593)</f>
        <v>35</v>
      </c>
      <c r="J594" s="36">
        <f t="shared" ref="J594:P594" si="419">SUM(J592:J593)</f>
        <v>37</v>
      </c>
      <c r="K594" s="36">
        <f t="shared" si="419"/>
        <v>2</v>
      </c>
      <c r="L594" s="36">
        <f t="shared" si="419"/>
        <v>2707</v>
      </c>
      <c r="M594" s="36">
        <f t="shared" si="419"/>
        <v>1812</v>
      </c>
      <c r="N594" s="36">
        <f t="shared" si="419"/>
        <v>55</v>
      </c>
      <c r="O594" s="36">
        <f t="shared" si="419"/>
        <v>780</v>
      </c>
      <c r="P594" s="36">
        <f t="shared" si="419"/>
        <v>111</v>
      </c>
      <c r="Q594" s="36">
        <f>SUM($Q$592:$Q$593)</f>
        <v>0</v>
      </c>
      <c r="R594" s="36">
        <f>SUM(R592:R593)</f>
        <v>17949</v>
      </c>
      <c r="S594" s="36">
        <f>SUM(S592:S593)</f>
        <v>0</v>
      </c>
    </row>
    <row r="595" spans="1:19">
      <c r="A595" s="21">
        <v>18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19</v>
      </c>
      <c r="B596" s="20" t="s">
        <v>63</v>
      </c>
      <c r="D596" s="32"/>
      <c r="E596" s="18" t="s">
        <v>265</v>
      </c>
      <c r="F596" s="35">
        <f>F589+F582+F594</f>
        <v>3099372</v>
      </c>
      <c r="G596" s="35">
        <f>G589+G582+G594</f>
        <v>1392857</v>
      </c>
      <c r="H596" s="35">
        <f>H589+H582+H594</f>
        <v>900923</v>
      </c>
      <c r="I596" s="35">
        <f>I589+I582+I594</f>
        <v>4033</v>
      </c>
      <c r="J596" s="35">
        <f t="shared" ref="J596:P596" si="420">J589+J582+J594</f>
        <v>22417</v>
      </c>
      <c r="K596" s="35">
        <f t="shared" si="420"/>
        <v>219</v>
      </c>
      <c r="L596" s="35">
        <f t="shared" si="420"/>
        <v>440518</v>
      </c>
      <c r="M596" s="35">
        <f t="shared" si="420"/>
        <v>301631</v>
      </c>
      <c r="N596" s="35">
        <f t="shared" si="420"/>
        <v>10138</v>
      </c>
      <c r="O596" s="35">
        <f t="shared" si="420"/>
        <v>5953</v>
      </c>
      <c r="P596" s="35">
        <f t="shared" si="420"/>
        <v>20529</v>
      </c>
      <c r="Q596" s="35">
        <f>$Q$589+$Q$582+$Q$594</f>
        <v>154</v>
      </c>
      <c r="R596" s="35">
        <f>R589+R582+R594</f>
        <v>3099372</v>
      </c>
      <c r="S596" s="35">
        <f>S589+S582+S594</f>
        <v>0</v>
      </c>
    </row>
    <row r="597" spans="1:19">
      <c r="A597" s="21">
        <v>20</v>
      </c>
      <c r="D597" s="32"/>
      <c r="E597" s="18"/>
      <c r="I597" s="20"/>
      <c r="J597" s="20"/>
      <c r="K597" s="20"/>
      <c r="L597" s="20"/>
      <c r="M597" s="20"/>
      <c r="N597" s="20"/>
      <c r="O597" s="20"/>
      <c r="P597" s="20"/>
    </row>
    <row r="598" spans="1:19">
      <c r="A598" s="21">
        <v>21</v>
      </c>
      <c r="B598" s="20" t="s">
        <v>38</v>
      </c>
      <c r="D598" s="32"/>
      <c r="E598" s="18"/>
      <c r="I598" s="20"/>
      <c r="J598" s="20"/>
      <c r="K598" s="20"/>
      <c r="L598" s="20"/>
      <c r="M598" s="20"/>
      <c r="N598" s="20"/>
      <c r="O598" s="20"/>
      <c r="P598" s="20"/>
    </row>
    <row r="599" spans="1:19">
      <c r="A599" s="21">
        <v>22</v>
      </c>
      <c r="C599" s="20" t="str">
        <f>'FR-16(7)(v)-1 Functional'!C599</f>
        <v>TOTAL O&amp;M EXPENSE</v>
      </c>
      <c r="D599" s="32"/>
      <c r="E599" s="18"/>
      <c r="F599" s="35">
        <f>F533</f>
        <v>15817659</v>
      </c>
      <c r="G599" s="35">
        <f>G533</f>
        <v>7916849</v>
      </c>
      <c r="H599" s="35">
        <f>H533</f>
        <v>4164751</v>
      </c>
      <c r="I599" s="35">
        <f>I533</f>
        <v>16790</v>
      </c>
      <c r="J599" s="35">
        <f t="shared" ref="J599:P599" si="421">J533</f>
        <v>164666</v>
      </c>
      <c r="K599" s="35">
        <f t="shared" si="421"/>
        <v>1055</v>
      </c>
      <c r="L599" s="35">
        <f t="shared" si="421"/>
        <v>1913757</v>
      </c>
      <c r="M599" s="35">
        <f t="shared" si="421"/>
        <v>1286923</v>
      </c>
      <c r="N599" s="35">
        <f t="shared" si="421"/>
        <v>44018</v>
      </c>
      <c r="O599" s="35">
        <f t="shared" si="421"/>
        <v>219741</v>
      </c>
      <c r="P599" s="35">
        <f t="shared" si="421"/>
        <v>88270</v>
      </c>
      <c r="Q599" s="35">
        <f>Q533</f>
        <v>839</v>
      </c>
      <c r="R599" s="35">
        <f>R533</f>
        <v>15817659</v>
      </c>
      <c r="S599" s="35">
        <f>S533</f>
        <v>0</v>
      </c>
    </row>
    <row r="600" spans="1:19">
      <c r="A600" s="21">
        <v>23</v>
      </c>
      <c r="C600" s="20" t="str">
        <f>'FR-16(7)(v)-1 Functional'!C600</f>
        <v>TOTAL DEPRECIATION EXPENSE</v>
      </c>
      <c r="D600" s="32"/>
      <c r="E600" s="18"/>
      <c r="F600" s="35">
        <f>F566</f>
        <v>10298345</v>
      </c>
      <c r="G600" s="35">
        <f>G566</f>
        <v>4617995</v>
      </c>
      <c r="H600" s="35">
        <f>H566</f>
        <v>3000851</v>
      </c>
      <c r="I600" s="35">
        <f>I566</f>
        <v>13526</v>
      </c>
      <c r="J600" s="35">
        <f t="shared" ref="J600:P600" si="422">J566</f>
        <v>69652</v>
      </c>
      <c r="K600" s="35">
        <f t="shared" si="422"/>
        <v>712</v>
      </c>
      <c r="L600" s="35">
        <f t="shared" si="422"/>
        <v>1477778</v>
      </c>
      <c r="M600" s="35">
        <f t="shared" si="422"/>
        <v>1014064</v>
      </c>
      <c r="N600" s="35">
        <f t="shared" si="422"/>
        <v>34068</v>
      </c>
      <c r="O600" s="35">
        <f t="shared" si="422"/>
        <v>162</v>
      </c>
      <c r="P600" s="35">
        <f t="shared" si="422"/>
        <v>69029</v>
      </c>
      <c r="Q600" s="35">
        <f>Q566</f>
        <v>508</v>
      </c>
      <c r="R600" s="35">
        <f>R566</f>
        <v>10298345</v>
      </c>
      <c r="S600" s="35">
        <f>S566</f>
        <v>0</v>
      </c>
    </row>
    <row r="601" spans="1:19">
      <c r="A601" s="21">
        <v>24</v>
      </c>
      <c r="C601" s="45" t="str">
        <f>'FR-16(7)(v)-1 Functional'!C601</f>
        <v>TOTAL OTHER TAX &amp; MISC EXPENSE</v>
      </c>
      <c r="D601" s="32"/>
      <c r="E601" s="18"/>
      <c r="F601" s="35">
        <f>F596</f>
        <v>3099372</v>
      </c>
      <c r="G601" s="35">
        <f>G596</f>
        <v>1392857</v>
      </c>
      <c r="H601" s="35">
        <f>H596</f>
        <v>900923</v>
      </c>
      <c r="I601" s="35">
        <f>I596</f>
        <v>4033</v>
      </c>
      <c r="J601" s="35">
        <f t="shared" ref="J601:P601" si="423">J596</f>
        <v>22417</v>
      </c>
      <c r="K601" s="35">
        <f t="shared" si="423"/>
        <v>219</v>
      </c>
      <c r="L601" s="35">
        <f t="shared" si="423"/>
        <v>440518</v>
      </c>
      <c r="M601" s="35">
        <f t="shared" si="423"/>
        <v>301631</v>
      </c>
      <c r="N601" s="35">
        <f t="shared" si="423"/>
        <v>10138</v>
      </c>
      <c r="O601" s="35">
        <f t="shared" si="423"/>
        <v>5953</v>
      </c>
      <c r="P601" s="35">
        <f t="shared" si="423"/>
        <v>20529</v>
      </c>
      <c r="Q601" s="35">
        <f>$Q$596</f>
        <v>154</v>
      </c>
      <c r="R601" s="35">
        <f>R596</f>
        <v>3099372</v>
      </c>
      <c r="S601" s="35">
        <f>S596</f>
        <v>0</v>
      </c>
    </row>
    <row r="602" spans="1:19">
      <c r="A602" s="21">
        <v>25</v>
      </c>
      <c r="C602" s="20" t="str">
        <f>'FR-16(7)(v)-1 Functional'!C602</f>
        <v xml:space="preserve">  TOTAL OPER EXP EXCL INCOME &amp; REV TAX</v>
      </c>
      <c r="D602" s="32"/>
      <c r="E602" s="18"/>
      <c r="F602" s="36">
        <f>SUM(F599:F601)</f>
        <v>29215376</v>
      </c>
      <c r="G602" s="36">
        <f>SUM(G599:G601)</f>
        <v>13927701</v>
      </c>
      <c r="H602" s="36">
        <f>SUM(H599:H601)</f>
        <v>8066525</v>
      </c>
      <c r="I602" s="36">
        <f>SUM(I599:I601)</f>
        <v>34349</v>
      </c>
      <c r="J602" s="36">
        <f t="shared" ref="J602:P602" si="424">SUM(J599:J601)</f>
        <v>256735</v>
      </c>
      <c r="K602" s="36">
        <f t="shared" si="424"/>
        <v>1986</v>
      </c>
      <c r="L602" s="36">
        <f t="shared" si="424"/>
        <v>3832053</v>
      </c>
      <c r="M602" s="36">
        <f t="shared" si="424"/>
        <v>2602618</v>
      </c>
      <c r="N602" s="36">
        <f t="shared" si="424"/>
        <v>88224</v>
      </c>
      <c r="O602" s="36">
        <f t="shared" si="424"/>
        <v>225856</v>
      </c>
      <c r="P602" s="36">
        <f t="shared" si="424"/>
        <v>177828</v>
      </c>
      <c r="Q602" s="36">
        <f>SUM($Q$599:$Q$601)</f>
        <v>1501</v>
      </c>
      <c r="R602" s="36">
        <f>SUM(R599:R601)</f>
        <v>29215376</v>
      </c>
      <c r="S602" s="36">
        <f>SUM(S599:S601)</f>
        <v>0</v>
      </c>
    </row>
    <row r="603" spans="1:19">
      <c r="B603" s="31"/>
      <c r="C603" s="18"/>
      <c r="D603" s="32"/>
      <c r="E603" s="18"/>
      <c r="G603" s="18"/>
      <c r="H603" s="18"/>
      <c r="I603" s="18"/>
      <c r="J603" s="18"/>
      <c r="K603" s="18"/>
      <c r="L603" s="18"/>
      <c r="M603" s="18"/>
      <c r="N603" s="18"/>
      <c r="O603" s="18"/>
      <c r="P603" s="18"/>
      <c r="Q603" s="32"/>
      <c r="R603" s="18"/>
      <c r="S603" s="18"/>
    </row>
    <row r="604" spans="1:19">
      <c r="A604" s="31" t="str">
        <f>co_name</f>
        <v>DUKE ENERGY KENTUCKY, INC.</v>
      </c>
      <c r="C604" s="18"/>
      <c r="D604" s="32"/>
      <c r="E604" s="18"/>
      <c r="F604" s="32"/>
      <c r="G604" s="30"/>
      <c r="H604" s="30"/>
      <c r="I604" s="18"/>
      <c r="J604" s="18"/>
      <c r="K604" s="18"/>
      <c r="L604" s="18"/>
      <c r="M604" s="18"/>
      <c r="N604" s="18"/>
      <c r="O604" s="18"/>
      <c r="P604" s="18"/>
      <c r="R604" s="46" t="str">
        <f>R1</f>
        <v>FR-16(7)(v)-11</v>
      </c>
      <c r="S604" s="18"/>
    </row>
    <row r="605" spans="1:19">
      <c r="A605" s="31" t="str">
        <f>$A$2</f>
        <v>DISTRIBUTION DEMAND ALLOCATED - ELECTRIC COST OF SERVICE</v>
      </c>
      <c r="C605" s="18"/>
      <c r="D605" s="32"/>
      <c r="E605" s="18"/>
      <c r="F605" s="32"/>
      <c r="G605" s="30"/>
      <c r="H605" s="30"/>
      <c r="I605" s="18"/>
      <c r="J605" s="18"/>
      <c r="K605" s="18"/>
      <c r="L605" s="18"/>
      <c r="M605" s="18"/>
      <c r="N605" s="18"/>
      <c r="O605" s="18"/>
      <c r="P605" s="18"/>
      <c r="R605" s="46" t="str">
        <f>R2</f>
        <v>WITNESS RESPONSIBLE:</v>
      </c>
      <c r="S605" s="18"/>
    </row>
    <row r="606" spans="1:19">
      <c r="A606" s="31" t="str">
        <f>case_name</f>
        <v>CASE NO: 2017-00321</v>
      </c>
      <c r="C606" s="18"/>
      <c r="D606" s="32"/>
      <c r="E606" s="18"/>
      <c r="F606" s="32"/>
      <c r="G606" s="30"/>
      <c r="H606" s="30"/>
      <c r="I606" s="18"/>
      <c r="J606" s="18"/>
      <c r="K606" s="18"/>
      <c r="L606" s="18"/>
      <c r="M606" s="18"/>
      <c r="N606" s="18"/>
      <c r="O606" s="18"/>
      <c r="P606" s="18"/>
      <c r="R606" s="46" t="str">
        <f>Witness</f>
        <v>JAMES E. ZIOLKOWSKI</v>
      </c>
      <c r="S606" s="18"/>
    </row>
    <row r="607" spans="1:19">
      <c r="A607" s="31" t="str">
        <f>data_filing</f>
        <v>DATA: 12 MONTHS ACTUAL  &amp; 0 MONTHS ESTIMATED</v>
      </c>
      <c r="C607" s="18"/>
      <c r="D607" s="32"/>
      <c r="E607" s="18"/>
      <c r="F607" s="32"/>
      <c r="G607" s="30"/>
      <c r="H607" s="30"/>
      <c r="I607" s="18"/>
      <c r="J607" s="18"/>
      <c r="K607" s="18"/>
      <c r="L607" s="18"/>
      <c r="M607" s="18"/>
      <c r="N607" s="18"/>
      <c r="O607" s="18"/>
      <c r="P607" s="18"/>
      <c r="R607" s="46" t="str">
        <f>"PAGE "&amp;Pages-6&amp;" OF "&amp;Pages</f>
        <v>PAGE 12 OF 18</v>
      </c>
      <c r="S607" s="18"/>
    </row>
    <row r="608" spans="1:19">
      <c r="A608" s="31" t="str">
        <f>type</f>
        <v xml:space="preserve">TYPE OF FILING: "X" ORIGINAL   UPDATED    REVISED  </v>
      </c>
      <c r="C608" s="18"/>
      <c r="D608" s="32"/>
      <c r="E608" s="18"/>
      <c r="F608" s="32"/>
      <c r="G608" s="30"/>
      <c r="H608" s="30"/>
      <c r="I608" s="18"/>
      <c r="J608" s="18"/>
      <c r="K608" s="18"/>
      <c r="L608" s="18"/>
      <c r="M608" s="18"/>
      <c r="N608" s="18"/>
      <c r="O608" s="18"/>
      <c r="P608" s="18"/>
      <c r="Q608" s="32"/>
      <c r="R608" s="18"/>
      <c r="S608" s="18"/>
    </row>
    <row r="609" spans="1:19">
      <c r="B609" s="31"/>
      <c r="C609" s="18"/>
      <c r="D609" s="32"/>
      <c r="E609" s="18"/>
      <c r="F609" s="32"/>
      <c r="G609" s="18"/>
      <c r="H609" s="18"/>
      <c r="I609" s="18"/>
      <c r="J609" s="18"/>
      <c r="K609" s="18"/>
      <c r="L609" s="18"/>
      <c r="M609" s="18"/>
      <c r="N609" s="18"/>
      <c r="O609" s="18"/>
      <c r="P609" s="18"/>
      <c r="Q609" s="32"/>
      <c r="R609" s="18"/>
      <c r="S609" s="18"/>
    </row>
    <row r="610" spans="1:19">
      <c r="B610" s="31"/>
      <c r="C610" s="18"/>
      <c r="D610" s="32"/>
      <c r="E610" s="18"/>
      <c r="F610" s="32" t="str">
        <f>F$7</f>
        <v>TOTAL</v>
      </c>
      <c r="G610" s="32"/>
      <c r="H610" s="32" t="str">
        <f>H$7</f>
        <v>DS</v>
      </c>
      <c r="I610" s="32" t="str">
        <f>I$7</f>
        <v>GSFL</v>
      </c>
      <c r="J610" s="32" t="str">
        <f>J$7</f>
        <v>EH</v>
      </c>
      <c r="K610" s="32" t="str">
        <f t="shared" ref="K610:Q610" si="425">K$7</f>
        <v>SP</v>
      </c>
      <c r="L610" s="32" t="str">
        <f t="shared" si="425"/>
        <v>DT SEC</v>
      </c>
      <c r="M610" s="32" t="str">
        <f t="shared" si="425"/>
        <v>DT PRI</v>
      </c>
      <c r="N610" s="32" t="str">
        <f t="shared" si="425"/>
        <v>DP</v>
      </c>
      <c r="O610" s="32" t="str">
        <f t="shared" si="425"/>
        <v>TT</v>
      </c>
      <c r="P610" s="32"/>
      <c r="Q610" s="32" t="str">
        <f t="shared" si="425"/>
        <v>OTHER</v>
      </c>
      <c r="R610" s="32"/>
      <c r="S610" s="32"/>
    </row>
    <row r="611" spans="1:19">
      <c r="A611" s="32" t="s">
        <v>460</v>
      </c>
      <c r="B611" s="18"/>
      <c r="C611" s="18"/>
      <c r="D611" s="32"/>
      <c r="E611" s="18"/>
      <c r="F611" s="32" t="str">
        <f>F$8</f>
        <v>DISTRIBUTION</v>
      </c>
      <c r="G611" s="32" t="str">
        <f>G$8</f>
        <v>RS</v>
      </c>
      <c r="H611" s="32" t="str">
        <f>H$8</f>
        <v>SECONDARY</v>
      </c>
      <c r="I611" s="32" t="str">
        <f>I$8</f>
        <v>SECONDARY</v>
      </c>
      <c r="J611" s="32" t="str">
        <f>J$8</f>
        <v>SECONDARY</v>
      </c>
      <c r="K611" s="32" t="str">
        <f t="shared" ref="K611:S611" si="426">K$8</f>
        <v>SECONDARY</v>
      </c>
      <c r="L611" s="32" t="str">
        <f t="shared" si="426"/>
        <v>SECONDARY</v>
      </c>
      <c r="M611" s="32" t="str">
        <f t="shared" si="426"/>
        <v>PRIMARY</v>
      </c>
      <c r="N611" s="32" t="str">
        <f t="shared" si="426"/>
        <v>PRIMARY</v>
      </c>
      <c r="O611" s="32" t="str">
        <f t="shared" si="426"/>
        <v>TRANSMISSION</v>
      </c>
      <c r="P611" s="32" t="str">
        <f t="shared" si="426"/>
        <v>LT</v>
      </c>
      <c r="Q611" s="32" t="str">
        <f t="shared" si="426"/>
        <v>WATER</v>
      </c>
      <c r="R611" s="32" t="str">
        <f>R8</f>
        <v>TOTAL</v>
      </c>
      <c r="S611" s="32" t="str">
        <f t="shared" si="426"/>
        <v>ALL</v>
      </c>
    </row>
    <row r="612" spans="1:19">
      <c r="A612" s="34" t="s">
        <v>461</v>
      </c>
      <c r="B612" s="33" t="s">
        <v>692</v>
      </c>
      <c r="C612" s="33"/>
      <c r="D612" s="34" t="s">
        <v>259</v>
      </c>
      <c r="E612" s="33"/>
      <c r="F612" s="32" t="str">
        <f>F$9</f>
        <v>DEMAND</v>
      </c>
      <c r="G612" s="32" t="str">
        <f>G$9</f>
        <v>RESIDENTIAL</v>
      </c>
      <c r="H612" s="32" t="str">
        <f>H$9</f>
        <v>DISTRIBUTION</v>
      </c>
      <c r="I612" s="32" t="str">
        <f>I$9</f>
        <v>DISTRIBUTION</v>
      </c>
      <c r="J612" s="32" t="str">
        <f>J$9</f>
        <v>DISTRIBUTION</v>
      </c>
      <c r="K612" s="32" t="str">
        <f t="shared" ref="K612:S612" si="427">K$9</f>
        <v>DISTRIBUTION</v>
      </c>
      <c r="L612" s="32" t="str">
        <f t="shared" si="427"/>
        <v>DISTRIBUTION</v>
      </c>
      <c r="M612" s="32" t="str">
        <f t="shared" si="427"/>
        <v>DISTRIBUTION</v>
      </c>
      <c r="N612" s="32" t="str">
        <f t="shared" si="427"/>
        <v>DISTRIBUTION</v>
      </c>
      <c r="O612" s="32" t="str">
        <f t="shared" si="427"/>
        <v>TIME OF DAY</v>
      </c>
      <c r="P612" s="32" t="str">
        <f t="shared" si="427"/>
        <v>LIGHTING</v>
      </c>
      <c r="Q612" s="32" t="str">
        <f t="shared" si="427"/>
        <v>PUMPING</v>
      </c>
      <c r="R612" s="32" t="str">
        <f>R9</f>
        <v>AT ISSUE</v>
      </c>
      <c r="S612" s="32" t="str">
        <f t="shared" si="427"/>
        <v>OTHER</v>
      </c>
    </row>
    <row r="613" spans="1:19">
      <c r="C613" s="162" t="s">
        <v>273</v>
      </c>
      <c r="D613" s="32"/>
      <c r="E613" s="18"/>
      <c r="F613" s="504"/>
      <c r="G613" s="504">
        <f>G$10</f>
        <v>3</v>
      </c>
      <c r="H613" s="504">
        <f>H$10</f>
        <v>4</v>
      </c>
      <c r="I613" s="504">
        <f>I$10</f>
        <v>5</v>
      </c>
      <c r="J613" s="504">
        <f>J$10</f>
        <v>6</v>
      </c>
      <c r="K613" s="504">
        <f t="shared" ref="K613:Q613" si="428">K$10</f>
        <v>7</v>
      </c>
      <c r="L613" s="504">
        <f t="shared" si="428"/>
        <v>8</v>
      </c>
      <c r="M613" s="504">
        <f t="shared" si="428"/>
        <v>9</v>
      </c>
      <c r="N613" s="504">
        <f t="shared" si="428"/>
        <v>10</v>
      </c>
      <c r="O613" s="504">
        <f t="shared" si="428"/>
        <v>11</v>
      </c>
      <c r="P613" s="504">
        <f t="shared" si="428"/>
        <v>12</v>
      </c>
      <c r="Q613" s="504">
        <f t="shared" si="428"/>
        <v>13</v>
      </c>
      <c r="R613" s="484"/>
      <c r="S613" s="484" t="s">
        <v>265</v>
      </c>
    </row>
    <row r="614" spans="1:19">
      <c r="A614" s="21">
        <v>1</v>
      </c>
      <c r="B614" s="20" t="s">
        <v>65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</v>
      </c>
      <c r="B615" s="20" t="s">
        <v>66</v>
      </c>
      <c r="D615" s="32"/>
      <c r="E615" s="18"/>
      <c r="F615" s="20" t="s">
        <v>265</v>
      </c>
      <c r="I615" s="20"/>
      <c r="J615" s="20"/>
      <c r="K615" s="20"/>
      <c r="L615" s="20"/>
      <c r="M615" s="20"/>
      <c r="N615" s="20"/>
      <c r="O615" s="20"/>
      <c r="P615" s="20"/>
    </row>
    <row r="616" spans="1:19">
      <c r="A616" s="21">
        <v>3</v>
      </c>
      <c r="C616" s="45" t="str">
        <f>'FR-16(7)(v)-1 Functional'!C616</f>
        <v>AUTO PROC INTEREST DED</v>
      </c>
      <c r="D616" s="32" t="str">
        <f>'FR-16(7)(v)-1 Functional'!D616</f>
        <v>RB99</v>
      </c>
      <c r="E616" s="18"/>
      <c r="F616" s="82">
        <f>'FR-16(7)(v)-10 DIST Classified'!G616</f>
        <v>2807144</v>
      </c>
      <c r="G616" s="37">
        <f>F616-SUM(H616:Q616)</f>
        <v>1241178</v>
      </c>
      <c r="H616" s="37">
        <f>ROUND(F616*VLOOKUP(D616,ALLOCTABLE_Distr_Demand,$H$10,FALSE),0)</f>
        <v>827321</v>
      </c>
      <c r="I616" s="37">
        <f>ROUND(F616*VLOOKUP(D616,ALLOCTABLE_Distr_Demand,$I$10,FALSE),0)</f>
        <v>3734</v>
      </c>
      <c r="J616" s="37">
        <f>ROUND(F616*VLOOKUP(D616,ALLOCTABLE_Distr_Demand,$J$10,FALSE),0)</f>
        <v>18920</v>
      </c>
      <c r="K616" s="37">
        <f>ROUND(F616*VLOOKUP(D616,ALLOCTABLE_Distr_Demand,$K$10,FALSE),0)</f>
        <v>197</v>
      </c>
      <c r="L616" s="37">
        <f>ROUND(F616*VLOOKUP(D616,ALLOCTABLE_Distr_Demand,$L$10,FALSE),0)</f>
        <v>407990</v>
      </c>
      <c r="M616" s="37">
        <f>ROUND(F616*VLOOKUP(D616,ALLOCTABLE_Distr_Demand,$M$10,FALSE),0)</f>
        <v>280069</v>
      </c>
      <c r="N616" s="37">
        <f>ROUND(F616*VLOOKUP(D616,ALLOCTABLE_Distr_Demand,$N$10,FALSE),0)</f>
        <v>9404</v>
      </c>
      <c r="O616" s="37">
        <f>ROUND(F616*VLOOKUP(D616,ALLOCTABLE_Distr_Demand,$O$10,FALSE),0)</f>
        <v>-870</v>
      </c>
      <c r="P616" s="37">
        <f>ROUND(F616*VLOOKUP(D616,ALLOCTABLE_Distr_Demand,$P$10,FALSE),0)</f>
        <v>19061</v>
      </c>
      <c r="Q616" s="37">
        <f>ROUND(F616*VLOOKUP(D616,ALLOCTABLE_Distr_Demand,$Q$10,FALSE),0)</f>
        <v>140</v>
      </c>
      <c r="R616" s="35">
        <f>SUM(G616:Q616)</f>
        <v>2807144</v>
      </c>
      <c r="S616" s="35">
        <f>F616-R616</f>
        <v>0</v>
      </c>
    </row>
    <row r="617" spans="1:19">
      <c r="A617" s="21">
        <v>4</v>
      </c>
      <c r="C617" s="20" t="str">
        <f>'FR-16(7)(v)-1 Functional'!C617</f>
        <v xml:space="preserve">  TOTAL INTEREST EXPENSE</v>
      </c>
      <c r="D617" s="32"/>
      <c r="E617" s="18"/>
      <c r="F617" s="36">
        <f>F616</f>
        <v>2807144</v>
      </c>
      <c r="G617" s="36">
        <f>G616</f>
        <v>1241178</v>
      </c>
      <c r="H617" s="36">
        <f>H616</f>
        <v>827321</v>
      </c>
      <c r="I617" s="36">
        <f>I616</f>
        <v>3734</v>
      </c>
      <c r="J617" s="36">
        <f t="shared" ref="J617:P617" si="429">J616</f>
        <v>18920</v>
      </c>
      <c r="K617" s="36">
        <f t="shared" si="429"/>
        <v>197</v>
      </c>
      <c r="L617" s="36">
        <f t="shared" si="429"/>
        <v>407990</v>
      </c>
      <c r="M617" s="36">
        <f t="shared" si="429"/>
        <v>280069</v>
      </c>
      <c r="N617" s="36">
        <f t="shared" si="429"/>
        <v>9404</v>
      </c>
      <c r="O617" s="36">
        <f t="shared" si="429"/>
        <v>-870</v>
      </c>
      <c r="P617" s="36">
        <f t="shared" si="429"/>
        <v>19061</v>
      </c>
      <c r="Q617" s="36">
        <f>$Q$616</f>
        <v>140</v>
      </c>
      <c r="R617" s="36">
        <f>R616</f>
        <v>2807144</v>
      </c>
      <c r="S617" s="36">
        <f>S616</f>
        <v>0</v>
      </c>
    </row>
    <row r="618" spans="1:19">
      <c r="A618" s="21">
        <v>5</v>
      </c>
      <c r="D618" s="32"/>
      <c r="E618" s="18"/>
      <c r="F618" s="40"/>
      <c r="G618" s="40"/>
      <c r="H618" s="40"/>
      <c r="Q618" s="40"/>
    </row>
    <row r="619" spans="1:19">
      <c r="A619" s="21">
        <v>6</v>
      </c>
      <c r="B619" s="20" t="s">
        <v>67</v>
      </c>
      <c r="D619" s="32"/>
      <c r="E619" s="18"/>
      <c r="F619" s="40"/>
      <c r="G619" s="40"/>
      <c r="H619" s="40"/>
      <c r="Q619" s="40"/>
    </row>
    <row r="620" spans="1:19">
      <c r="A620" s="21">
        <v>7</v>
      </c>
      <c r="C620" s="20" t="str">
        <f>'FR-16(7)(v)-1 Functional'!C620</f>
        <v>DEPREC EXCESS TAX-BOOK</v>
      </c>
      <c r="D620" s="32" t="str">
        <f>'FR-16(7)(v)-1 Functional'!D620</f>
        <v>DE49</v>
      </c>
      <c r="E620" s="18"/>
      <c r="F620" s="82">
        <f>'FR-16(7)(v)-10 DIST Classified'!G620</f>
        <v>7808786</v>
      </c>
      <c r="G620" s="37">
        <f>F620-SUM(H620:Q620)</f>
        <v>3501616</v>
      </c>
      <c r="H620" s="37">
        <f>ROUND(F620*VLOOKUP(D620,ALLOCTABLE_Distr_Demand,$H$10,FALSE),0)</f>
        <v>2275402</v>
      </c>
      <c r="I620" s="37">
        <f>ROUND(F620*VLOOKUP(D620,ALLOCTABLE_Distr_Demand,$I$10,FALSE),0)</f>
        <v>10230</v>
      </c>
      <c r="J620" s="37">
        <f>ROUND(F620*VLOOKUP(D620,ALLOCTABLE_Distr_Demand,$J$10,FALSE),0)</f>
        <v>52787</v>
      </c>
      <c r="K620" s="37">
        <f>ROUND(F620*VLOOKUP(D620,ALLOCTABLE_Distr_Demand,$K$10,FALSE),0)</f>
        <v>547</v>
      </c>
      <c r="L620" s="37">
        <f>ROUND(F620*VLOOKUP(D620,ALLOCTABLE_Distr_Demand,$L$10,FALSE),0)</f>
        <v>1120561</v>
      </c>
      <c r="M620" s="37">
        <f>ROUND(F620*VLOOKUP(D620,ALLOCTABLE_Distr_Demand,$M$10,FALSE),0)</f>
        <v>768931</v>
      </c>
      <c r="N620" s="37">
        <f>ROUND(F620*VLOOKUP(D620,ALLOCTABLE_Distr_Demand,$N$10,FALSE),0)</f>
        <v>25847</v>
      </c>
      <c r="O620" s="37">
        <f>ROUND(F620*VLOOKUP(D620,ALLOCTABLE_Distr_Demand,$O$10,FALSE),0)</f>
        <v>156</v>
      </c>
      <c r="P620" s="37">
        <f>ROUND(F620*VLOOKUP(D620,ALLOCTABLE_Distr_Demand,$P$10,FALSE),0)</f>
        <v>52319</v>
      </c>
      <c r="Q620" s="37">
        <f>ROUND(F620*VLOOKUP(D620,ALLOCTABLE_Distr_Demand,$Q$10,FALSE),0)</f>
        <v>390</v>
      </c>
      <c r="R620" s="35">
        <f>SUM(G620:Q620)</f>
        <v>7808786</v>
      </c>
      <c r="S620" s="35">
        <f>F620-R620</f>
        <v>0</v>
      </c>
    </row>
    <row r="621" spans="1:19">
      <c r="A621" s="21">
        <v>8</v>
      </c>
      <c r="C621" s="20" t="str">
        <f>'FR-16(7)(v)-1 Functional'!C621</f>
        <v>PERMANENT DIFFERENCES</v>
      </c>
      <c r="D621" s="32" t="str">
        <f>'FR-16(7)(v)-1 Functional'!D621</f>
        <v>A357</v>
      </c>
      <c r="E621" s="18"/>
      <c r="F621" s="82">
        <f>'FR-16(7)(v)-10 DIST Classified'!G621</f>
        <v>-214220</v>
      </c>
      <c r="G621" s="37">
        <f>F621-SUM(H621:Q621)</f>
        <v>-107219</v>
      </c>
      <c r="H621" s="37">
        <f>ROUND(F621*VLOOKUP(D621,ALLOCTABLE_Distr_Demand,$H$10,FALSE),0)</f>
        <v>-56404</v>
      </c>
      <c r="I621" s="37">
        <f>ROUND(F621*VLOOKUP(D621,ALLOCTABLE_Distr_Demand,$I$10,FALSE),0)</f>
        <v>-227</v>
      </c>
      <c r="J621" s="37">
        <f>ROUND(F621*VLOOKUP(D621,ALLOCTABLE_Distr_Demand,$J$10,FALSE),0)</f>
        <v>-2230</v>
      </c>
      <c r="K621" s="37">
        <f>ROUND(F621*VLOOKUP(D621,ALLOCTABLE_Distr_Demand,$K$10,FALSE),0)</f>
        <v>-15</v>
      </c>
      <c r="L621" s="37">
        <f>ROUND(F621*VLOOKUP(D621,ALLOCTABLE_Distr_Demand,$L$10,FALSE),0)</f>
        <v>-25918</v>
      </c>
      <c r="M621" s="37">
        <f>ROUND(F621*VLOOKUP(D621,ALLOCTABLE_Distr_Demand,$M$10,FALSE),0)</f>
        <v>-17429</v>
      </c>
      <c r="N621" s="37">
        <f>ROUND(F621*VLOOKUP(D621,ALLOCTABLE_Distr_Demand,$N$10,FALSE),0)</f>
        <v>-596</v>
      </c>
      <c r="O621" s="37">
        <f>ROUND(F621*VLOOKUP(D621,ALLOCTABLE_Distr_Demand,$O$10,FALSE),0)</f>
        <v>-2976</v>
      </c>
      <c r="P621" s="37">
        <f>ROUND(F621*VLOOKUP(D621,ALLOCTABLE_Distr_Demand,$P$10,FALSE),0)</f>
        <v>-1195</v>
      </c>
      <c r="Q621" s="37">
        <f>ROUND(F621*VLOOKUP(D621,ALLOCTABLE_Distr_Demand,$Q$10,FALSE),0)</f>
        <v>-11</v>
      </c>
      <c r="R621" s="35">
        <f>SUM(G621:Q621)</f>
        <v>-214220</v>
      </c>
      <c r="S621" s="35">
        <f>F621-R621</f>
        <v>0</v>
      </c>
    </row>
    <row r="622" spans="1:19">
      <c r="A622" s="21">
        <v>9</v>
      </c>
      <c r="C622" s="45" t="str">
        <f>'FR-16(7)(v)-1 Functional'!C622</f>
        <v>TEMPORARY DIFFERENCES</v>
      </c>
      <c r="D622" s="32" t="str">
        <f>'FR-16(7)(v)-1 Functional'!D622</f>
        <v>DE49</v>
      </c>
      <c r="E622" s="18"/>
      <c r="F622" s="82">
        <f>'FR-16(7)(v)-10 DIST Classified'!G622</f>
        <v>5281560</v>
      </c>
      <c r="G622" s="37">
        <f>F622-SUM(H622:Q622)</f>
        <v>2368357</v>
      </c>
      <c r="H622" s="37">
        <f>ROUND(F622*VLOOKUP(D622,ALLOCTABLE_Distr_Demand,$H$10,FALSE),0)</f>
        <v>1538994</v>
      </c>
      <c r="I622" s="37">
        <f>ROUND(F622*VLOOKUP(D622,ALLOCTABLE_Distr_Demand,$I$10,FALSE),0)</f>
        <v>6919</v>
      </c>
      <c r="J622" s="37">
        <f>ROUND(F622*VLOOKUP(D622,ALLOCTABLE_Distr_Demand,$J$10,FALSE),0)</f>
        <v>35703</v>
      </c>
      <c r="K622" s="37">
        <f>ROUND(F622*VLOOKUP(D622,ALLOCTABLE_Distr_Demand,$K$10,FALSE),0)</f>
        <v>370</v>
      </c>
      <c r="L622" s="37">
        <f>ROUND(F622*VLOOKUP(D622,ALLOCTABLE_Distr_Demand,$L$10,FALSE),0)</f>
        <v>757904</v>
      </c>
      <c r="M622" s="37">
        <f>ROUND(F622*VLOOKUP(D622,ALLOCTABLE_Distr_Demand,$M$10,FALSE),0)</f>
        <v>520075</v>
      </c>
      <c r="N622" s="37">
        <f>ROUND(F622*VLOOKUP(D622,ALLOCTABLE_Distr_Demand,$N$10,FALSE),0)</f>
        <v>17482</v>
      </c>
      <c r="O622" s="37">
        <f>ROUND(F622*VLOOKUP(D622,ALLOCTABLE_Distr_Demand,$O$10,FALSE),0)</f>
        <v>106</v>
      </c>
      <c r="P622" s="37">
        <f>ROUND(F622*VLOOKUP(D622,ALLOCTABLE_Distr_Demand,$P$10,FALSE),0)</f>
        <v>35386</v>
      </c>
      <c r="Q622" s="37">
        <f>ROUND(F622*VLOOKUP(D622,ALLOCTABLE_Distr_Demand,$Q$10,FALSE),0)</f>
        <v>264</v>
      </c>
      <c r="R622" s="35">
        <f>SUM(G622:Q622)</f>
        <v>5281560</v>
      </c>
      <c r="S622" s="35">
        <f>F622-R622</f>
        <v>0</v>
      </c>
    </row>
    <row r="623" spans="1:19">
      <c r="A623" s="21">
        <v>10</v>
      </c>
      <c r="C623" s="20" t="str">
        <f>'FR-16(7)(v)-1 Functional'!C623</f>
        <v xml:space="preserve">  TOTAL OTHER DEDUCTIONS</v>
      </c>
      <c r="D623" s="32"/>
      <c r="E623" s="18"/>
      <c r="F623" s="36">
        <f>SUM(F620:F622)</f>
        <v>12876126</v>
      </c>
      <c r="G623" s="36">
        <f>SUM(G620:G622)</f>
        <v>5762754</v>
      </c>
      <c r="H623" s="36">
        <f>SUM(H620:H622)</f>
        <v>3757992</v>
      </c>
      <c r="I623" s="36">
        <f>SUM(I620:I622)</f>
        <v>16922</v>
      </c>
      <c r="J623" s="36">
        <f t="shared" ref="J623:P623" si="430">SUM(J620:J622)</f>
        <v>86260</v>
      </c>
      <c r="K623" s="36">
        <f t="shared" si="430"/>
        <v>902</v>
      </c>
      <c r="L623" s="36">
        <f t="shared" si="430"/>
        <v>1852547</v>
      </c>
      <c r="M623" s="36">
        <f t="shared" si="430"/>
        <v>1271577</v>
      </c>
      <c r="N623" s="36">
        <f t="shared" si="430"/>
        <v>42733</v>
      </c>
      <c r="O623" s="36">
        <f t="shared" si="430"/>
        <v>-2714</v>
      </c>
      <c r="P623" s="36">
        <f t="shared" si="430"/>
        <v>86510</v>
      </c>
      <c r="Q623" s="36">
        <f>SUM($Q$620:$Q$622)</f>
        <v>643</v>
      </c>
      <c r="R623" s="36">
        <f>SUM(R620:R622)</f>
        <v>12876126</v>
      </c>
      <c r="S623" s="83">
        <f>SUM(S620:S622)</f>
        <v>0</v>
      </c>
    </row>
    <row r="624" spans="1:19">
      <c r="A624" s="21">
        <v>11</v>
      </c>
      <c r="D624" s="32"/>
      <c r="E624" s="18"/>
      <c r="F624" s="40"/>
      <c r="G624" s="40"/>
      <c r="H624" s="40"/>
      <c r="Q624" s="40"/>
    </row>
    <row r="625" spans="1:19">
      <c r="A625" s="21">
        <v>12</v>
      </c>
      <c r="B625" s="20" t="s">
        <v>68</v>
      </c>
      <c r="D625" s="32"/>
      <c r="E625" s="18"/>
      <c r="F625" s="37">
        <f>F623+F617</f>
        <v>15683270</v>
      </c>
      <c r="G625" s="37">
        <f>G623+G617</f>
        <v>7003932</v>
      </c>
      <c r="H625" s="37">
        <f>H623+H617</f>
        <v>4585313</v>
      </c>
      <c r="I625" s="37">
        <f>I623+I617</f>
        <v>20656</v>
      </c>
      <c r="J625" s="37">
        <f t="shared" ref="J625:P625" si="431">J623+J617</f>
        <v>105180</v>
      </c>
      <c r="K625" s="37">
        <f t="shared" si="431"/>
        <v>1099</v>
      </c>
      <c r="L625" s="37">
        <f t="shared" si="431"/>
        <v>2260537</v>
      </c>
      <c r="M625" s="37">
        <f t="shared" si="431"/>
        <v>1551646</v>
      </c>
      <c r="N625" s="37">
        <f t="shared" si="431"/>
        <v>52137</v>
      </c>
      <c r="O625" s="37">
        <f t="shared" si="431"/>
        <v>-3584</v>
      </c>
      <c r="P625" s="37">
        <f t="shared" si="431"/>
        <v>105571</v>
      </c>
      <c r="Q625" s="37">
        <f>$Q$623+$Q$617</f>
        <v>783</v>
      </c>
      <c r="R625" s="35">
        <f>R623+R617</f>
        <v>15683270</v>
      </c>
      <c r="S625" s="35">
        <f>S623+S617</f>
        <v>0</v>
      </c>
    </row>
    <row r="626" spans="1:19">
      <c r="A626" s="21">
        <v>13</v>
      </c>
      <c r="D626" s="32"/>
      <c r="E626" s="18"/>
      <c r="F626" s="40"/>
      <c r="G626" s="40"/>
      <c r="H626" s="40"/>
      <c r="Q626" s="40"/>
    </row>
    <row r="627" spans="1:19">
      <c r="A627" s="21">
        <v>14</v>
      </c>
      <c r="B627" s="28" t="s">
        <v>398</v>
      </c>
      <c r="D627" s="32"/>
      <c r="E627" s="18"/>
      <c r="F627" s="40"/>
      <c r="G627" s="40"/>
      <c r="H627" s="40"/>
      <c r="Q627" s="40"/>
    </row>
    <row r="628" spans="1:19">
      <c r="A628" s="21">
        <v>15</v>
      </c>
      <c r="C628" s="20" t="str">
        <f>'FR-16(7)(v)-1 Functional'!C628</f>
        <v>DEFERRED INCOME TAXES - NET</v>
      </c>
      <c r="D628" s="32" t="str">
        <f>'FR-16(7)(v)-1 Functional'!D628</f>
        <v>OM39</v>
      </c>
      <c r="E628" s="18"/>
      <c r="F628" s="82">
        <f>'FR-16(7)(v)-10 DIST Classified'!G628</f>
        <v>1613268</v>
      </c>
      <c r="G628" s="37">
        <f>F628-SUM(H628:Q628)</f>
        <v>807458</v>
      </c>
      <c r="H628" s="37">
        <f>ROUND(F628*VLOOKUP(D628,ALLOCTABLE_Distr_Demand,$H$10,FALSE),0)</f>
        <v>424773</v>
      </c>
      <c r="I628" s="37">
        <f>ROUND(F628*VLOOKUP(D628,ALLOCTABLE_Distr_Demand,$I$10,FALSE),0)</f>
        <v>1710</v>
      </c>
      <c r="J628" s="37">
        <f>ROUND(F628*VLOOKUP(D628,ALLOCTABLE_Distr_Demand,$J$10,FALSE),0)</f>
        <v>16794</v>
      </c>
      <c r="K628" s="37">
        <f>ROUND(F628*VLOOKUP(D628,ALLOCTABLE_Distr_Demand,$K$10,FALSE),0)</f>
        <v>113</v>
      </c>
      <c r="L628" s="37">
        <f>ROUND(F628*VLOOKUP(D628,ALLOCTABLE_Distr_Demand,$L$10,FALSE),0)</f>
        <v>195189</v>
      </c>
      <c r="M628" s="37">
        <f>ROUND(F628*VLOOKUP(D628,ALLOCTABLE_Distr_Demand,$M$10,FALSE),0)</f>
        <v>131255</v>
      </c>
      <c r="N628" s="37">
        <f>ROUND(F628*VLOOKUP(D628,ALLOCTABLE_Distr_Demand,$N$10,FALSE),0)</f>
        <v>4485</v>
      </c>
      <c r="O628" s="37">
        <f>ROUND(F628*VLOOKUP(D628,ALLOCTABLE_Distr_Demand,$O$10,FALSE),0)</f>
        <v>22408</v>
      </c>
      <c r="P628" s="37">
        <f>ROUND(F628*VLOOKUP(D628,ALLOCTABLE_Distr_Demand,$P$10,FALSE),0)</f>
        <v>9002</v>
      </c>
      <c r="Q628" s="37">
        <f>ROUND(F628*VLOOKUP(D628,ALLOCTABLE_Distr_Demand,$Q$10,FALSE),0)</f>
        <v>81</v>
      </c>
      <c r="R628" s="35">
        <f>SUM(G628:Q628)</f>
        <v>1613268</v>
      </c>
      <c r="S628" s="35">
        <f>F628-R628</f>
        <v>0</v>
      </c>
    </row>
    <row r="629" spans="1:19">
      <c r="A629" s="21">
        <v>16</v>
      </c>
      <c r="C629" s="20" t="str">
        <f>'FR-16(7)(v)-1 Functional'!C629</f>
        <v>AMORT OF DEFERRED MERGER COST</v>
      </c>
      <c r="D629" s="32" t="str">
        <f>'FR-16(7)(v)-1 Functional'!D629</f>
        <v>A357</v>
      </c>
      <c r="E629" s="18"/>
      <c r="F629" s="82">
        <f>'FR-16(7)(v)-10 DIST Classified'!G629</f>
        <v>0</v>
      </c>
      <c r="G629" s="37">
        <f>F629-SUM(H629:Q629)</f>
        <v>0</v>
      </c>
      <c r="H629" s="37">
        <f>ROUND(F629*VLOOKUP(D629,ALLOCTABLE_Distr_Demand,$H$10,FALSE),0)</f>
        <v>0</v>
      </c>
      <c r="I629" s="37">
        <f>ROUND(F629*VLOOKUP(D629,ALLOCTABLE_Distr_Demand,$I$10,FALSE),0)</f>
        <v>0</v>
      </c>
      <c r="J629" s="37">
        <f>ROUND(F629*VLOOKUP(D629,ALLOCTABLE_Distr_Demand,$J$10,FALSE),0)</f>
        <v>0</v>
      </c>
      <c r="K629" s="37">
        <f>ROUND(F629*VLOOKUP(D629,ALLOCTABLE_Distr_Demand,$K$10,FALSE),0)</f>
        <v>0</v>
      </c>
      <c r="L629" s="37">
        <f>ROUND(F629*VLOOKUP(D629,ALLOCTABLE_Distr_Demand,$L$10,FALSE),0)</f>
        <v>0</v>
      </c>
      <c r="M629" s="37">
        <f>ROUND(F629*VLOOKUP(D629,ALLOCTABLE_Distr_Demand,$M$10,FALSE),0)</f>
        <v>0</v>
      </c>
      <c r="N629" s="37">
        <f>ROUND(F629*VLOOKUP(D629,ALLOCTABLE_Distr_Demand,$N$10,FALSE),0)</f>
        <v>0</v>
      </c>
      <c r="O629" s="37">
        <f>ROUND(F629*VLOOKUP(D629,ALLOCTABLE_Distr_Demand,$O$10,FALSE),0)</f>
        <v>0</v>
      </c>
      <c r="P629" s="37">
        <f>ROUND(F629*VLOOKUP(D629,ALLOCTABLE_Distr_Demand,$P$10,FALSE),0)</f>
        <v>0</v>
      </c>
      <c r="Q629" s="37">
        <f>ROUND(F629*VLOOKUP(D629,ALLOCTABLE_Distr_Demand,$Q$10,FALSE),0)</f>
        <v>0</v>
      </c>
      <c r="R629" s="35">
        <f>SUM(G629:Q629)</f>
        <v>0</v>
      </c>
      <c r="S629" s="35">
        <f>F629-R629</f>
        <v>0</v>
      </c>
    </row>
    <row r="630" spans="1:19">
      <c r="A630" s="21">
        <v>17</v>
      </c>
      <c r="C630" s="1221" t="str">
        <f>'FR-16(7)(v)-1 Functional'!C630</f>
        <v>DIT ADJUSTMENT - S/L DEPRECIATION</v>
      </c>
      <c r="D630" s="32" t="str">
        <f>'FR-16(7)(v)-1 Functional'!D630</f>
        <v>DE49</v>
      </c>
      <c r="E630" s="18"/>
      <c r="F630" s="82">
        <f>'FR-16(7)(v)-10 DIST Classified'!G630</f>
        <v>0</v>
      </c>
      <c r="G630" s="37">
        <f>F630-SUM(H630:Q630)</f>
        <v>0</v>
      </c>
      <c r="H630" s="37">
        <f>ROUND(F630*VLOOKUP(D630,ALLOCTABLE_Distr_Demand,$H$10,FALSE),0)</f>
        <v>0</v>
      </c>
      <c r="I630" s="37">
        <f>ROUND(F630*VLOOKUP(D630,ALLOCTABLE_Distr_Demand,$I$10,FALSE),0)</f>
        <v>0</v>
      </c>
      <c r="J630" s="37">
        <f>ROUND(F630*VLOOKUP(D630,ALLOCTABLE_Distr_Demand,$J$10,FALSE),0)</f>
        <v>0</v>
      </c>
      <c r="K630" s="37">
        <f>ROUND(F630*VLOOKUP(D630,ALLOCTABLE_Distr_Demand,$K$10,FALSE),0)</f>
        <v>0</v>
      </c>
      <c r="L630" s="37">
        <f>ROUND(F630*VLOOKUP(D630,ALLOCTABLE_Distr_Demand,$L$10,FALSE),0)</f>
        <v>0</v>
      </c>
      <c r="M630" s="37">
        <f>ROUND(F630*VLOOKUP(D630,ALLOCTABLE_Distr_Demand,$M$10,FALSE),0)</f>
        <v>0</v>
      </c>
      <c r="N630" s="37">
        <f>ROUND(F630*VLOOKUP(D630,ALLOCTABLE_Distr_Demand,$N$10,FALSE),0)</f>
        <v>0</v>
      </c>
      <c r="O630" s="37">
        <f>ROUND(F630*VLOOKUP(D630,ALLOCTABLE_Distr_Demand,$O$10,FALSE),0)</f>
        <v>0</v>
      </c>
      <c r="P630" s="37">
        <f>ROUND(F630*VLOOKUP(D630,ALLOCTABLE_Distr_Demand,$P$10,FALSE),0)</f>
        <v>0</v>
      </c>
      <c r="Q630" s="37">
        <f>ROUND(F630*VLOOKUP(D630,ALLOCTABLE_Distr_Demand,$Q$10,FALSE),0)</f>
        <v>0</v>
      </c>
      <c r="R630" s="35">
        <f>SUM(G630:Q630)</f>
        <v>0</v>
      </c>
      <c r="S630" s="35">
        <f>F630-R630</f>
        <v>0</v>
      </c>
    </row>
    <row r="631" spans="1:19">
      <c r="A631" s="21">
        <v>18</v>
      </c>
      <c r="C631" s="20" t="str">
        <f>'FR-16(7)(v)-1 Functional'!C631</f>
        <v>DIT ADJUSTMENT - ARAM</v>
      </c>
      <c r="D631" s="32" t="str">
        <f>'FR-16(7)(v)-1 Functional'!D631</f>
        <v>K201</v>
      </c>
      <c r="E631" s="18"/>
      <c r="F631" s="82">
        <f>'FR-16(7)(v)-10 DIST Classified'!G631</f>
        <v>0</v>
      </c>
      <c r="G631" s="37">
        <f>F631-SUM(H631:Q631)</f>
        <v>0</v>
      </c>
      <c r="H631" s="37">
        <f>ROUND(F631*VLOOKUP(D631,ALLOCTABLE_Distr_Demand,$H$10,FALSE),0)</f>
        <v>0</v>
      </c>
      <c r="I631" s="37">
        <f>ROUND(F631*VLOOKUP(D631,ALLOCTABLE_Distr_Demand,$I$10,FALSE),0)</f>
        <v>0</v>
      </c>
      <c r="J631" s="37">
        <f>ROUND(F631*VLOOKUP(D631,ALLOCTABLE_Distr_Demand,$J$10,FALSE),0)</f>
        <v>0</v>
      </c>
      <c r="K631" s="37">
        <f>ROUND(F631*VLOOKUP(D631,ALLOCTABLE_Distr_Demand,$K$10,FALSE),0)</f>
        <v>0</v>
      </c>
      <c r="L631" s="37">
        <f>ROUND(F631*VLOOKUP(D631,ALLOCTABLE_Distr_Demand,$L$10,FALSE),0)</f>
        <v>0</v>
      </c>
      <c r="M631" s="37">
        <f>ROUND(F631*VLOOKUP(D631,ALLOCTABLE_Distr_Demand,$M$10,FALSE),0)</f>
        <v>0</v>
      </c>
      <c r="N631" s="37">
        <f>ROUND(F631*VLOOKUP(D631,ALLOCTABLE_Distr_Demand,$N$10,FALSE),0)</f>
        <v>0</v>
      </c>
      <c r="O631" s="37">
        <f>ROUND(F631*VLOOKUP(D631,ALLOCTABLE_Distr_Demand,$O$10,FALSE),0)</f>
        <v>0</v>
      </c>
      <c r="P631" s="37">
        <f>ROUND(F631*VLOOKUP(D631,ALLOCTABLE_Distr_Demand,$P$10,FALSE),0)</f>
        <v>0</v>
      </c>
      <c r="Q631" s="37">
        <f>ROUND(F631*VLOOKUP(D631,ALLOCTABLE_Distr_Demand,$Q$10,FALSE),0)</f>
        <v>0</v>
      </c>
      <c r="R631" s="35">
        <f>SUM(G631:Q631)</f>
        <v>0</v>
      </c>
      <c r="S631" s="35">
        <f>F631-R631</f>
        <v>0</v>
      </c>
    </row>
    <row r="632" spans="1:19">
      <c r="A632" s="21">
        <v>19</v>
      </c>
      <c r="C632" s="45" t="str">
        <f>'FR-16(7)(v)-1 Functional'!C632</f>
        <v>DIT ADJUSTMENT - FLOW-THROUGH</v>
      </c>
      <c r="D632" s="32" t="str">
        <f>'FR-16(7)(v)-1 Functional'!D632</f>
        <v>A357</v>
      </c>
      <c r="E632" s="18"/>
      <c r="F632" s="82">
        <f>'FR-16(7)(v)-10 DIST Classified'!G632</f>
        <v>0</v>
      </c>
      <c r="G632" s="37">
        <f>F632-SUM(H632:Q632)</f>
        <v>0</v>
      </c>
      <c r="H632" s="37">
        <f>ROUND(F632*VLOOKUP(D632,ALLOCTABLE_Distr_Demand,$H$10,FALSE),0)</f>
        <v>0</v>
      </c>
      <c r="I632" s="37">
        <f>ROUND(F632*VLOOKUP(D632,ALLOCTABLE_Distr_Demand,$I$10,FALSE),0)</f>
        <v>0</v>
      </c>
      <c r="J632" s="37">
        <f>ROUND(F632*VLOOKUP(D632,ALLOCTABLE_Distr_Demand,$J$10,FALSE),0)</f>
        <v>0</v>
      </c>
      <c r="K632" s="37">
        <f>ROUND(F632*VLOOKUP(D632,ALLOCTABLE_Distr_Demand,$K$10,FALSE),0)</f>
        <v>0</v>
      </c>
      <c r="L632" s="37">
        <f>ROUND(F632*VLOOKUP(D632,ALLOCTABLE_Distr_Demand,$L$10,FALSE),0)</f>
        <v>0</v>
      </c>
      <c r="M632" s="37">
        <f>ROUND(F632*VLOOKUP(D632,ALLOCTABLE_Distr_Demand,$M$10,FALSE),0)</f>
        <v>0</v>
      </c>
      <c r="N632" s="37">
        <f>ROUND(F632*VLOOKUP(D632,ALLOCTABLE_Distr_Demand,$N$10,FALSE),0)</f>
        <v>0</v>
      </c>
      <c r="O632" s="37">
        <f>ROUND(F632*VLOOKUP(D632,ALLOCTABLE_Distr_Demand,$O$10,FALSE),0)</f>
        <v>0</v>
      </c>
      <c r="P632" s="37">
        <f>ROUND(F632*VLOOKUP(D632,ALLOCTABLE_Distr_Demand,$P$10,FALSE),0)</f>
        <v>0</v>
      </c>
      <c r="Q632" s="37">
        <f>ROUND(F632*VLOOKUP(D632,ALLOCTABLE_Distr_Demand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20</v>
      </c>
      <c r="C633" s="20" t="str">
        <f>'FR-16(7)(v)-1 Functional'!C633</f>
        <v xml:space="preserve">  TOTAL FED DEF IT (410 &amp; 411)</v>
      </c>
      <c r="D633" s="32"/>
      <c r="E633" s="18"/>
      <c r="F633" s="36">
        <f>SUM(F628:F632)</f>
        <v>1613268</v>
      </c>
      <c r="G633" s="36">
        <f>SUM(G628:G632)</f>
        <v>807458</v>
      </c>
      <c r="H633" s="36">
        <f>SUM(H628:H632)</f>
        <v>424773</v>
      </c>
      <c r="I633" s="36">
        <f>SUM(I628:I632)</f>
        <v>1710</v>
      </c>
      <c r="J633" s="36">
        <f t="shared" ref="J633:P633" si="432">SUM(J628:J632)</f>
        <v>16794</v>
      </c>
      <c r="K633" s="36">
        <f t="shared" si="432"/>
        <v>113</v>
      </c>
      <c r="L633" s="36">
        <f t="shared" si="432"/>
        <v>195189</v>
      </c>
      <c r="M633" s="36">
        <f t="shared" si="432"/>
        <v>131255</v>
      </c>
      <c r="N633" s="36">
        <f t="shared" si="432"/>
        <v>4485</v>
      </c>
      <c r="O633" s="36">
        <f t="shared" si="432"/>
        <v>22408</v>
      </c>
      <c r="P633" s="36">
        <f t="shared" si="432"/>
        <v>9002</v>
      </c>
      <c r="Q633" s="36">
        <f>SUM($Q$628:$Q$632)</f>
        <v>81</v>
      </c>
      <c r="R633" s="36">
        <f>SUM(R628:R632)</f>
        <v>1613268</v>
      </c>
      <c r="S633" s="83">
        <f>SUM(S628:S632)</f>
        <v>0</v>
      </c>
    </row>
    <row r="634" spans="1:19">
      <c r="A634" s="21">
        <v>21</v>
      </c>
      <c r="D634" s="32"/>
      <c r="E634" s="18"/>
      <c r="F634" s="40"/>
      <c r="G634" s="40"/>
      <c r="H634" s="40"/>
      <c r="Q634" s="40"/>
    </row>
    <row r="635" spans="1:19">
      <c r="A635" s="21">
        <v>22</v>
      </c>
      <c r="B635" s="20" t="s">
        <v>303</v>
      </c>
      <c r="D635" s="32"/>
      <c r="E635" s="18"/>
      <c r="F635" s="40"/>
      <c r="G635" s="40"/>
      <c r="H635" s="40"/>
      <c r="Q635" s="40"/>
    </row>
    <row r="636" spans="1:19">
      <c r="A636" s="21">
        <v>23</v>
      </c>
      <c r="C636" s="45" t="str">
        <f>'FR-16(7)(v)-1 Functional'!C636</f>
        <v>AMORTIZE ITC</v>
      </c>
      <c r="D636" s="32" t="str">
        <f>'FR-16(7)(v)-1 Functional'!D636</f>
        <v>NP29</v>
      </c>
      <c r="E636" s="18"/>
      <c r="F636" s="82">
        <f>'FR-16(7)(v)-10 DIST Classified'!G636</f>
        <v>2861</v>
      </c>
      <c r="G636" s="37">
        <f>F636-SUM(H636:Q636)</f>
        <v>1266</v>
      </c>
      <c r="H636" s="37">
        <f>ROUND(F636*VLOOKUP(D636,ALLOCTABLE_Distr_Demand,$H$10,FALSE),0)</f>
        <v>842</v>
      </c>
      <c r="I636" s="37">
        <f>ROUND(F636*VLOOKUP(D636,ALLOCTABLE_Distr_Demand,$I$10,FALSE),0)</f>
        <v>4</v>
      </c>
      <c r="J636" s="37">
        <f>ROUND(F636*VLOOKUP(D636,ALLOCTABLE_Distr_Demand,$J$10,FALSE),0)</f>
        <v>20</v>
      </c>
      <c r="K636" s="37">
        <f>ROUND(F636*VLOOKUP(D636,ALLOCTABLE_Distr_Demand,$K$10,FALSE),0)</f>
        <v>0</v>
      </c>
      <c r="L636" s="37">
        <f>ROUND(F636*VLOOKUP(D636,ALLOCTABLE_Distr_Demand,$L$10,FALSE),0)</f>
        <v>415</v>
      </c>
      <c r="M636" s="37">
        <f>ROUND(F636*VLOOKUP(D636,ALLOCTABLE_Distr_Demand,$M$10,FALSE),0)</f>
        <v>285</v>
      </c>
      <c r="N636" s="37">
        <f>ROUND(F636*VLOOKUP(D636,ALLOCTABLE_Distr_Demand,$N$10,FALSE),0)</f>
        <v>10</v>
      </c>
      <c r="O636" s="37">
        <f>ROUND(F636*VLOOKUP(D636,ALLOCTABLE_Distr_Demand,$O$10,FALSE),0)</f>
        <v>0</v>
      </c>
      <c r="P636" s="37">
        <f>ROUND(F636*VLOOKUP(D636,ALLOCTABLE_Distr_Demand,$P$10,FALSE),0)</f>
        <v>19</v>
      </c>
      <c r="Q636" s="37">
        <f>ROUND(F636*VLOOKUP(D636,ALLOCTABLE_Distr_Demand,$Q$10,FALSE),0)</f>
        <v>0</v>
      </c>
      <c r="R636" s="104">
        <f>SUM(G636:Q636)</f>
        <v>2861</v>
      </c>
      <c r="S636" s="104">
        <f>F636-R636</f>
        <v>0</v>
      </c>
    </row>
    <row r="637" spans="1:19">
      <c r="A637" s="21">
        <v>24</v>
      </c>
      <c r="C637" s="20" t="str">
        <f>'FR-16(7)(v)-1 Functional'!C637</f>
        <v xml:space="preserve">  TOTAL AMORTIZED ITC</v>
      </c>
      <c r="D637" s="32"/>
      <c r="E637" s="18"/>
      <c r="F637" s="36">
        <f>SUM(F636:F636)</f>
        <v>2861</v>
      </c>
      <c r="G637" s="36">
        <f>SUM(G636:G636)</f>
        <v>1266</v>
      </c>
      <c r="H637" s="36">
        <f>SUM(H636:H636)</f>
        <v>842</v>
      </c>
      <c r="I637" s="36">
        <f>SUM(I636:I636)</f>
        <v>4</v>
      </c>
      <c r="J637" s="36">
        <f t="shared" ref="J637:P637" si="433">SUM(J636:J636)</f>
        <v>20</v>
      </c>
      <c r="K637" s="36">
        <f t="shared" si="433"/>
        <v>0</v>
      </c>
      <c r="L637" s="36">
        <f t="shared" si="433"/>
        <v>415</v>
      </c>
      <c r="M637" s="36">
        <f t="shared" si="433"/>
        <v>285</v>
      </c>
      <c r="N637" s="36">
        <f t="shared" si="433"/>
        <v>10</v>
      </c>
      <c r="O637" s="36">
        <f t="shared" si="433"/>
        <v>0</v>
      </c>
      <c r="P637" s="36">
        <f t="shared" si="433"/>
        <v>19</v>
      </c>
      <c r="Q637" s="36">
        <f>SUM($Q$636:$Q$636)</f>
        <v>0</v>
      </c>
      <c r="R637" s="36">
        <f>SUM(R636:R636)</f>
        <v>2861</v>
      </c>
      <c r="S637" s="36">
        <f>SUM(S636:S636)</f>
        <v>0</v>
      </c>
    </row>
    <row r="638" spans="1:19">
      <c r="A638" s="21">
        <v>25</v>
      </c>
      <c r="D638" s="32"/>
      <c r="E638" s="18"/>
      <c r="F638" s="102"/>
      <c r="G638" s="102"/>
      <c r="H638" s="102"/>
      <c r="I638" s="102"/>
      <c r="J638" s="102"/>
      <c r="K638" s="102"/>
      <c r="L638" s="102"/>
      <c r="M638" s="102"/>
      <c r="N638" s="102"/>
      <c r="O638" s="102"/>
      <c r="P638" s="102"/>
      <c r="Q638" s="102"/>
      <c r="R638" s="102"/>
      <c r="S638" s="102"/>
    </row>
    <row r="639" spans="1:19" ht="15.75">
      <c r="A639" s="21">
        <v>26</v>
      </c>
      <c r="B639" s="20" t="s">
        <v>719</v>
      </c>
      <c r="D639" s="226"/>
      <c r="E639" s="1"/>
      <c r="F639" s="102"/>
      <c r="G639" s="102"/>
      <c r="H639" s="102"/>
      <c r="I639" s="102"/>
      <c r="J639" s="102"/>
      <c r="K639" s="102"/>
      <c r="L639" s="102"/>
      <c r="M639" s="102"/>
      <c r="N639" s="102"/>
      <c r="O639" s="102"/>
      <c r="P639" s="102"/>
      <c r="Q639" s="102"/>
      <c r="R639" s="102"/>
      <c r="S639" s="102"/>
    </row>
    <row r="640" spans="1:19">
      <c r="A640" s="21">
        <v>27</v>
      </c>
      <c r="C640" s="20" t="str">
        <f>'FR-16(7)(v)-1 Functional'!C640</f>
        <v>FUEL TAX CREDIT</v>
      </c>
      <c r="D640" s="32" t="str">
        <f>'FR-16(7)(v)-1 Functional'!D640</f>
        <v>K301</v>
      </c>
      <c r="F640" s="82">
        <f>'FR-16(7)(v)-10 DIST Classified'!G640</f>
        <v>0</v>
      </c>
      <c r="G640" s="37">
        <f>F640-SUM(H640:Q640)</f>
        <v>0</v>
      </c>
      <c r="H640" s="37">
        <f>ROUND(F640*VLOOKUP(D640,ALLOCTABLE_Distr_Demand,$H$10,FALSE),0)</f>
        <v>0</v>
      </c>
      <c r="I640" s="37">
        <f>ROUND(F640*VLOOKUP(D640,ALLOCTABLE_Distr_Demand,$I$10,FALSE),0)</f>
        <v>0</v>
      </c>
      <c r="J640" s="37">
        <f>ROUND(F640*VLOOKUP(D640,ALLOCTABLE_Distr_Demand,$J$10,FALSE),0)</f>
        <v>0</v>
      </c>
      <c r="K640" s="37">
        <f>ROUND(F640*VLOOKUP(D640,ALLOCTABLE_Distr_Demand,$K$10,FALSE),0)</f>
        <v>0</v>
      </c>
      <c r="L640" s="37">
        <f>ROUND(F640*VLOOKUP(D640,ALLOCTABLE_Distr_Demand,$L$10,FALSE),0)</f>
        <v>0</v>
      </c>
      <c r="M640" s="37">
        <f>ROUND(F640*VLOOKUP(D640,ALLOCTABLE_Distr_Demand,$M$10,FALSE),0)</f>
        <v>0</v>
      </c>
      <c r="N640" s="37">
        <f>ROUND(F640*VLOOKUP(D640,ALLOCTABLE_Distr_Demand,$N$10,FALSE),0)</f>
        <v>0</v>
      </c>
      <c r="O640" s="37">
        <f>ROUND(F640*VLOOKUP(D640,ALLOCTABLE_Distr_Demand,$O$10,FALSE),0)</f>
        <v>0</v>
      </c>
      <c r="P640" s="37">
        <f>ROUND(F640*VLOOKUP(D640,ALLOCTABLE_Distr_Demand,$P$10,FALSE),0)</f>
        <v>0</v>
      </c>
      <c r="Q640" s="37">
        <f>ROUND(F640*VLOOKUP(D640,ALLOCTABLE_Distr_Demand,$Q$10,FALSE),0)</f>
        <v>0</v>
      </c>
      <c r="R640" s="104">
        <f>SUM(G640:Q640)</f>
        <v>0</v>
      </c>
      <c r="S640" s="105">
        <f>F640-R640</f>
        <v>0</v>
      </c>
    </row>
    <row r="641" spans="1:19">
      <c r="A641" s="21">
        <v>28</v>
      </c>
      <c r="C641" s="20" t="str">
        <f>'FR-16(7)(v)-1 Functional'!C641</f>
        <v>R&amp;D CREDIT - SECTION 41</v>
      </c>
      <c r="D641" s="32" t="str">
        <f>'FR-16(7)(v)-1 Functional'!D641</f>
        <v>A315</v>
      </c>
      <c r="F641" s="82">
        <f>'FR-16(7)(v)-10 DIST Classified'!G641</f>
        <v>0</v>
      </c>
      <c r="G641" s="37">
        <f>F641-SUM(H641:Q641)</f>
        <v>0</v>
      </c>
      <c r="H641" s="37">
        <f>ROUND(F641*VLOOKUP(D641,ALLOCTABLE_Distr_Demand,$H$10,FALSE),0)</f>
        <v>0</v>
      </c>
      <c r="I641" s="37">
        <f>ROUND(F641*VLOOKUP(D641,ALLOCTABLE_Distr_Demand,$I$10,FALSE),0)</f>
        <v>0</v>
      </c>
      <c r="J641" s="37">
        <f>ROUND(F641*VLOOKUP(D641,ALLOCTABLE_Distr_Demand,$J$10,FALSE),0)</f>
        <v>0</v>
      </c>
      <c r="K641" s="37">
        <f>ROUND(F641*VLOOKUP(D641,ALLOCTABLE_Distr_Demand,$K$10,FALSE),0)</f>
        <v>0</v>
      </c>
      <c r="L641" s="37">
        <f>ROUND(F641*VLOOKUP(D641,ALLOCTABLE_Distr_Demand,$L$10,FALSE),0)</f>
        <v>0</v>
      </c>
      <c r="M641" s="37">
        <f>ROUND(F641*VLOOKUP(D641,ALLOCTABLE_Distr_Demand,$M$10,FALSE),0)</f>
        <v>0</v>
      </c>
      <c r="N641" s="37">
        <f>ROUND(F641*VLOOKUP(D641,ALLOCTABLE_Distr_Demand,$N$10,FALSE),0)</f>
        <v>0</v>
      </c>
      <c r="O641" s="37">
        <f>ROUND(F641*VLOOKUP(D641,ALLOCTABLE_Distr_Demand,$O$10,FALSE),0)</f>
        <v>0</v>
      </c>
      <c r="P641" s="37">
        <f>ROUND(F641*VLOOKUP(D641,ALLOCTABLE_Distr_Demand,$P$10,FALSE),0)</f>
        <v>0</v>
      </c>
      <c r="Q641" s="37">
        <f>ROUND(F641*VLOOKUP(D641,ALLOCTABLE_Distr_Demand,$Q$10,FALSE),0)</f>
        <v>0</v>
      </c>
      <c r="R641" s="104">
        <f>SUM(G641:Q641)</f>
        <v>0</v>
      </c>
      <c r="S641" s="105">
        <f>F641-R641</f>
        <v>0</v>
      </c>
    </row>
    <row r="642" spans="1:19" ht="15.75">
      <c r="A642" s="21">
        <v>29</v>
      </c>
      <c r="C642" s="27" t="s">
        <v>720</v>
      </c>
      <c r="D642" s="226"/>
      <c r="E642" s="1"/>
      <c r="F642" s="36">
        <f>SUM(F640:F641)</f>
        <v>0</v>
      </c>
      <c r="G642" s="83">
        <f>SUM(G640:G641)</f>
        <v>0</v>
      </c>
      <c r="H642" s="83">
        <f>SUM(H640:H641)</f>
        <v>0</v>
      </c>
      <c r="I642" s="83">
        <f>SUM(I640:I641)</f>
        <v>0</v>
      </c>
      <c r="J642" s="83">
        <f t="shared" ref="J642:P642" si="434">SUM(J640:J641)</f>
        <v>0</v>
      </c>
      <c r="K642" s="83">
        <f t="shared" si="434"/>
        <v>0</v>
      </c>
      <c r="L642" s="83">
        <f t="shared" si="434"/>
        <v>0</v>
      </c>
      <c r="M642" s="83">
        <f t="shared" si="434"/>
        <v>0</v>
      </c>
      <c r="N642" s="83">
        <f t="shared" si="434"/>
        <v>0</v>
      </c>
      <c r="O642" s="83">
        <f t="shared" si="434"/>
        <v>0</v>
      </c>
      <c r="P642" s="83">
        <f t="shared" si="434"/>
        <v>0</v>
      </c>
      <c r="Q642" s="83">
        <f>SUM($Q$640:$Q$641)</f>
        <v>0</v>
      </c>
      <c r="R642" s="83">
        <f>SUM(R640:R641)</f>
        <v>0</v>
      </c>
      <c r="S642" s="83">
        <f>SUM(S640:S641)</f>
        <v>0</v>
      </c>
    </row>
    <row r="643" spans="1:19" ht="15.75">
      <c r="A643" s="21">
        <v>30</v>
      </c>
      <c r="B643" s="17"/>
      <c r="C643" s="17"/>
      <c r="D643" s="226"/>
      <c r="E643" s="1"/>
      <c r="F643" s="102"/>
      <c r="G643" s="102"/>
      <c r="H643" s="102"/>
      <c r="I643" s="102"/>
      <c r="J643" s="102"/>
      <c r="K643" s="102"/>
      <c r="L643" s="102"/>
      <c r="M643" s="102"/>
      <c r="N643" s="102"/>
      <c r="O643" s="102"/>
      <c r="P643" s="102"/>
      <c r="Q643" s="102"/>
      <c r="R643" s="102"/>
      <c r="S643" s="102"/>
    </row>
    <row r="644" spans="1:19" ht="15.75">
      <c r="A644" s="21">
        <v>31</v>
      </c>
      <c r="B644" s="20" t="s">
        <v>38</v>
      </c>
      <c r="C644" s="17"/>
      <c r="D644" s="226"/>
      <c r="E644" s="1"/>
      <c r="F644" s="102"/>
      <c r="G644" s="102"/>
      <c r="H644" s="102"/>
      <c r="I644" s="102"/>
      <c r="J644" s="102"/>
      <c r="K644" s="102"/>
      <c r="L644" s="102"/>
      <c r="M644" s="102"/>
      <c r="N644" s="102"/>
      <c r="O644" s="102"/>
      <c r="P644" s="102"/>
      <c r="Q644" s="102"/>
      <c r="R644" s="102"/>
      <c r="S644" s="102"/>
    </row>
    <row r="645" spans="1:19">
      <c r="A645" s="21">
        <v>32</v>
      </c>
      <c r="C645" s="20" t="str">
        <f>'FR-16(7)(v)-1 Functional'!C645</f>
        <v>TOTAL FED DEF IT (410 &amp; 411)</v>
      </c>
      <c r="D645" s="32"/>
      <c r="E645" s="18"/>
      <c r="F645" s="1219">
        <f>F633</f>
        <v>1613268</v>
      </c>
      <c r="G645" s="35">
        <f>G633</f>
        <v>807458</v>
      </c>
      <c r="H645" s="35">
        <f>H633</f>
        <v>424773</v>
      </c>
      <c r="I645" s="35">
        <f>I633</f>
        <v>1710</v>
      </c>
      <c r="J645" s="35">
        <f t="shared" ref="J645:P645" si="435">J633</f>
        <v>16794</v>
      </c>
      <c r="K645" s="35">
        <f t="shared" si="435"/>
        <v>113</v>
      </c>
      <c r="L645" s="35">
        <f t="shared" si="435"/>
        <v>195189</v>
      </c>
      <c r="M645" s="35">
        <f t="shared" si="435"/>
        <v>131255</v>
      </c>
      <c r="N645" s="35">
        <f t="shared" si="435"/>
        <v>4485</v>
      </c>
      <c r="O645" s="35">
        <f t="shared" si="435"/>
        <v>22408</v>
      </c>
      <c r="P645" s="35">
        <f t="shared" si="435"/>
        <v>9002</v>
      </c>
      <c r="Q645" s="35">
        <f>$Q$633</f>
        <v>81</v>
      </c>
      <c r="R645" s="35">
        <f>R633</f>
        <v>1613268</v>
      </c>
      <c r="S645" s="35">
        <f>S633</f>
        <v>0</v>
      </c>
    </row>
    <row r="646" spans="1:19">
      <c r="A646" s="21">
        <v>33</v>
      </c>
      <c r="C646" s="45" t="str">
        <f>'FR-16(7)(v)-1 Functional'!C646</f>
        <v>TOTAL AMORTIZED ITC &amp; OTHER FEDERAL TAX CREDITS</v>
      </c>
      <c r="D646" s="32"/>
      <c r="E646" s="18"/>
      <c r="F646" s="1219">
        <f>-F637-F642</f>
        <v>-2861</v>
      </c>
      <c r="G646" s="37">
        <f t="shared" ref="G646:S646" si="436">-G637-G642</f>
        <v>-1266</v>
      </c>
      <c r="H646" s="37">
        <f t="shared" si="436"/>
        <v>-842</v>
      </c>
      <c r="I646" s="37">
        <f t="shared" si="436"/>
        <v>-4</v>
      </c>
      <c r="J646" s="1219">
        <f t="shared" ref="J646:P646" si="437">-J637-J642</f>
        <v>-20</v>
      </c>
      <c r="K646" s="1219">
        <f t="shared" si="437"/>
        <v>0</v>
      </c>
      <c r="L646" s="37">
        <f t="shared" si="437"/>
        <v>-415</v>
      </c>
      <c r="M646" s="37">
        <f t="shared" si="437"/>
        <v>-285</v>
      </c>
      <c r="N646" s="37">
        <f t="shared" si="437"/>
        <v>-10</v>
      </c>
      <c r="O646" s="37">
        <f t="shared" si="437"/>
        <v>0</v>
      </c>
      <c r="P646" s="37">
        <f t="shared" si="437"/>
        <v>-19</v>
      </c>
      <c r="Q646" s="37">
        <f t="shared" si="436"/>
        <v>0</v>
      </c>
      <c r="R646" s="37">
        <f t="shared" si="436"/>
        <v>-2861</v>
      </c>
      <c r="S646" s="37">
        <f t="shared" si="436"/>
        <v>0</v>
      </c>
    </row>
    <row r="647" spans="1:19">
      <c r="A647" s="21">
        <v>34</v>
      </c>
      <c r="C647" s="20" t="str">
        <f>'FR-16(7)(v)-1 Functional'!C647</f>
        <v xml:space="preserve">  TOTAL FEDERAL TAX ADJUSTMENTS</v>
      </c>
      <c r="D647" s="32"/>
      <c r="E647" s="18"/>
      <c r="F647" s="36">
        <f>SUM(F645:F646)</f>
        <v>1610407</v>
      </c>
      <c r="G647" s="36">
        <f>SUM(G645:G646)</f>
        <v>806192</v>
      </c>
      <c r="H647" s="36">
        <f>SUM(H645:H646)</f>
        <v>423931</v>
      </c>
      <c r="I647" s="36">
        <f>SUM(I645:I646)</f>
        <v>1706</v>
      </c>
      <c r="J647" s="36">
        <f t="shared" ref="J647:P647" si="438">SUM(J645:J646)</f>
        <v>16774</v>
      </c>
      <c r="K647" s="36">
        <f t="shared" si="438"/>
        <v>113</v>
      </c>
      <c r="L647" s="36">
        <f t="shared" si="438"/>
        <v>194774</v>
      </c>
      <c r="M647" s="36">
        <f t="shared" si="438"/>
        <v>130970</v>
      </c>
      <c r="N647" s="36">
        <f t="shared" si="438"/>
        <v>4475</v>
      </c>
      <c r="O647" s="36">
        <f t="shared" si="438"/>
        <v>22408</v>
      </c>
      <c r="P647" s="36">
        <f t="shared" si="438"/>
        <v>8983</v>
      </c>
      <c r="Q647" s="36">
        <f>SUM($Q$645:$Q$646)</f>
        <v>81</v>
      </c>
      <c r="R647" s="36">
        <f>SUM(R645:R646)</f>
        <v>1610407</v>
      </c>
      <c r="S647" s="36">
        <f>SUM(S645:S646)</f>
        <v>0</v>
      </c>
    </row>
    <row r="648" spans="1:19">
      <c r="A648" s="21">
        <v>35</v>
      </c>
      <c r="D648" s="32"/>
      <c r="E648" s="18"/>
      <c r="F648" s="40"/>
      <c r="I648" s="20"/>
      <c r="J648" s="20"/>
      <c r="K648" s="20"/>
      <c r="L648" s="20"/>
      <c r="M648" s="20"/>
      <c r="N648" s="20"/>
      <c r="O648" s="20"/>
      <c r="P648" s="20"/>
    </row>
    <row r="649" spans="1:19">
      <c r="A649" s="21">
        <v>36</v>
      </c>
      <c r="B649" s="20" t="s">
        <v>69</v>
      </c>
      <c r="D649" s="32"/>
      <c r="E649" s="18"/>
      <c r="F649" s="40"/>
      <c r="I649" s="20"/>
      <c r="J649" s="20"/>
      <c r="K649" s="20"/>
      <c r="L649" s="20"/>
      <c r="M649" s="20"/>
      <c r="N649" s="20"/>
      <c r="O649" s="20"/>
      <c r="P649" s="20"/>
    </row>
    <row r="650" spans="1:19">
      <c r="A650" s="21">
        <v>37</v>
      </c>
      <c r="C650" s="20" t="s">
        <v>610</v>
      </c>
      <c r="D650" s="32"/>
      <c r="E650" s="18"/>
      <c r="F650" s="37">
        <f>F417</f>
        <v>9710842</v>
      </c>
      <c r="G650" s="35">
        <f>G417</f>
        <v>4293648</v>
      </c>
      <c r="H650" s="35">
        <f>H417</f>
        <v>2861979</v>
      </c>
      <c r="I650" s="35">
        <f>I417</f>
        <v>12915</v>
      </c>
      <c r="J650" s="35">
        <f t="shared" ref="J650:P650" si="439">J417</f>
        <v>65451</v>
      </c>
      <c r="K650" s="35">
        <f t="shared" si="439"/>
        <v>680</v>
      </c>
      <c r="L650" s="35">
        <f t="shared" si="439"/>
        <v>1411374</v>
      </c>
      <c r="M650" s="35">
        <f t="shared" si="439"/>
        <v>968851</v>
      </c>
      <c r="N650" s="35">
        <f t="shared" si="439"/>
        <v>32531</v>
      </c>
      <c r="O650" s="35">
        <f t="shared" si="439"/>
        <v>-3010</v>
      </c>
      <c r="P650" s="35">
        <f t="shared" si="439"/>
        <v>65937</v>
      </c>
      <c r="Q650" s="35">
        <f>Q417</f>
        <v>486</v>
      </c>
      <c r="R650" s="35">
        <f>R417</f>
        <v>9710842</v>
      </c>
      <c r="S650" s="35">
        <f>F650-R650</f>
        <v>0</v>
      </c>
    </row>
    <row r="651" spans="1:19">
      <c r="A651" s="21">
        <v>38</v>
      </c>
      <c r="C651" s="20" t="str">
        <f>'FR-16(7)(v)-1 Functional'!C651</f>
        <v>NET DEDUCTIONS AND ADDITIONS</v>
      </c>
      <c r="D651" s="32"/>
      <c r="E651" s="18"/>
      <c r="F651" s="37">
        <f>-F625</f>
        <v>-15683270</v>
      </c>
      <c r="G651" s="35">
        <f>-G625</f>
        <v>-7003932</v>
      </c>
      <c r="H651" s="35">
        <f>-H625</f>
        <v>-4585313</v>
      </c>
      <c r="I651" s="35">
        <f>-I625</f>
        <v>-20656</v>
      </c>
      <c r="J651" s="35">
        <f t="shared" ref="J651:P651" si="440">-J625</f>
        <v>-105180</v>
      </c>
      <c r="K651" s="35">
        <f t="shared" si="440"/>
        <v>-1099</v>
      </c>
      <c r="L651" s="35">
        <f t="shared" si="440"/>
        <v>-2260537</v>
      </c>
      <c r="M651" s="35">
        <f t="shared" si="440"/>
        <v>-1551646</v>
      </c>
      <c r="N651" s="35">
        <f t="shared" si="440"/>
        <v>-52137</v>
      </c>
      <c r="O651" s="35">
        <f t="shared" si="440"/>
        <v>3584</v>
      </c>
      <c r="P651" s="35">
        <f t="shared" si="440"/>
        <v>-105571</v>
      </c>
      <c r="Q651" s="35">
        <f>-$Q$625</f>
        <v>-783</v>
      </c>
      <c r="R651" s="35">
        <f>-R625</f>
        <v>-15683270</v>
      </c>
      <c r="S651" s="35">
        <f>F651-R651</f>
        <v>0</v>
      </c>
    </row>
    <row r="652" spans="1:19">
      <c r="A652" s="21">
        <v>39</v>
      </c>
      <c r="C652" s="49" t="str">
        <f>'FR-16(7)(v)-1 Functional'!C652</f>
        <v>TOTAL FEDERAL TAX ADJUSTMENTS</v>
      </c>
      <c r="D652" s="32"/>
      <c r="E652" s="18"/>
      <c r="F652" s="37">
        <f>F647</f>
        <v>1610407</v>
      </c>
      <c r="G652" s="35">
        <f>G647</f>
        <v>806192</v>
      </c>
      <c r="H652" s="35">
        <f>H647</f>
        <v>423931</v>
      </c>
      <c r="I652" s="35">
        <f>I647</f>
        <v>1706</v>
      </c>
      <c r="J652" s="35">
        <f t="shared" ref="J652:P652" si="441">J647</f>
        <v>16774</v>
      </c>
      <c r="K652" s="35">
        <f t="shared" si="441"/>
        <v>113</v>
      </c>
      <c r="L652" s="35">
        <f t="shared" si="441"/>
        <v>194774</v>
      </c>
      <c r="M652" s="35">
        <f t="shared" si="441"/>
        <v>130970</v>
      </c>
      <c r="N652" s="35">
        <f t="shared" si="441"/>
        <v>4475</v>
      </c>
      <c r="O652" s="35">
        <f t="shared" si="441"/>
        <v>22408</v>
      </c>
      <c r="P652" s="35">
        <f t="shared" si="441"/>
        <v>8983</v>
      </c>
      <c r="Q652" s="35">
        <f>$Q$647</f>
        <v>81</v>
      </c>
      <c r="R652" s="35">
        <f>R647</f>
        <v>1610407</v>
      </c>
      <c r="S652" s="35">
        <f>F652-R652</f>
        <v>0</v>
      </c>
    </row>
    <row r="653" spans="1:19">
      <c r="A653" s="21">
        <v>40</v>
      </c>
      <c r="C653" s="49" t="s">
        <v>718</v>
      </c>
      <c r="D653" s="32"/>
      <c r="E653" s="18"/>
      <c r="F653" s="37">
        <f>F691</f>
        <v>106770</v>
      </c>
      <c r="G653" s="35">
        <f>G691</f>
        <v>53440</v>
      </c>
      <c r="H653" s="35">
        <f>H691</f>
        <v>28113</v>
      </c>
      <c r="I653" s="35">
        <f>I691</f>
        <v>113</v>
      </c>
      <c r="J653" s="35">
        <f t="shared" ref="J653:P653" si="442">J691</f>
        <v>1111</v>
      </c>
      <c r="K653" s="35">
        <f t="shared" si="442"/>
        <v>7</v>
      </c>
      <c r="L653" s="35">
        <f t="shared" si="442"/>
        <v>12918</v>
      </c>
      <c r="M653" s="35">
        <f t="shared" si="442"/>
        <v>8687</v>
      </c>
      <c r="N653" s="35">
        <f t="shared" si="442"/>
        <v>297</v>
      </c>
      <c r="O653" s="35">
        <f t="shared" si="442"/>
        <v>1483</v>
      </c>
      <c r="P653" s="35">
        <f t="shared" si="442"/>
        <v>596</v>
      </c>
      <c r="Q653" s="37">
        <f>Q691</f>
        <v>5</v>
      </c>
      <c r="R653" s="37">
        <f>R691</f>
        <v>106770</v>
      </c>
      <c r="S653" s="35">
        <f>F653-R653</f>
        <v>0</v>
      </c>
    </row>
    <row r="654" spans="1:19">
      <c r="A654" s="21">
        <v>41</v>
      </c>
      <c r="C654" s="49" t="s">
        <v>611</v>
      </c>
      <c r="D654" s="32"/>
      <c r="E654" s="18"/>
      <c r="F654" s="37">
        <f t="shared" ref="F654:R654" si="443">F24</f>
        <v>0</v>
      </c>
      <c r="G654" s="35">
        <f t="shared" si="443"/>
        <v>0</v>
      </c>
      <c r="H654" s="35">
        <f t="shared" si="443"/>
        <v>0</v>
      </c>
      <c r="I654" s="35">
        <f t="shared" si="443"/>
        <v>0</v>
      </c>
      <c r="J654" s="35">
        <f t="shared" si="443"/>
        <v>0</v>
      </c>
      <c r="K654" s="35">
        <f t="shared" si="443"/>
        <v>0</v>
      </c>
      <c r="L654" s="35">
        <f t="shared" si="443"/>
        <v>0</v>
      </c>
      <c r="M654" s="35">
        <f t="shared" si="443"/>
        <v>0</v>
      </c>
      <c r="N654" s="35">
        <f t="shared" si="443"/>
        <v>0</v>
      </c>
      <c r="O654" s="35">
        <f t="shared" si="443"/>
        <v>0</v>
      </c>
      <c r="P654" s="35">
        <f t="shared" si="443"/>
        <v>0</v>
      </c>
      <c r="Q654" s="37">
        <f t="shared" si="443"/>
        <v>0</v>
      </c>
      <c r="R654" s="37">
        <f t="shared" si="443"/>
        <v>0</v>
      </c>
      <c r="S654" s="35">
        <f>F654-R654</f>
        <v>0</v>
      </c>
    </row>
    <row r="655" spans="1:19">
      <c r="A655" s="21">
        <v>42</v>
      </c>
      <c r="C655" s="484" t="str">
        <f>'FR-16(7)(v)-1 Functional'!C655</f>
        <v xml:space="preserve">  BASE FOR FIT COMPUATION</v>
      </c>
      <c r="D655" s="32"/>
      <c r="E655" s="18"/>
      <c r="F655" s="36">
        <f>SUM(F650:F654)</f>
        <v>-4255251</v>
      </c>
      <c r="G655" s="36">
        <f>SUM(G650:G654)</f>
        <v>-1850652</v>
      </c>
      <c r="H655" s="36">
        <f>SUM(H650:H654)</f>
        <v>-1271290</v>
      </c>
      <c r="I655" s="36">
        <f>SUM(I650:I654)</f>
        <v>-5922</v>
      </c>
      <c r="J655" s="36">
        <f t="shared" ref="J655:P655" si="444">SUM(J650:J654)</f>
        <v>-21844</v>
      </c>
      <c r="K655" s="36">
        <f t="shared" si="444"/>
        <v>-299</v>
      </c>
      <c r="L655" s="36">
        <f t="shared" si="444"/>
        <v>-641471</v>
      </c>
      <c r="M655" s="36">
        <f t="shared" si="444"/>
        <v>-443138</v>
      </c>
      <c r="N655" s="36">
        <f t="shared" si="444"/>
        <v>-14834</v>
      </c>
      <c r="O655" s="36">
        <f t="shared" si="444"/>
        <v>24465</v>
      </c>
      <c r="P655" s="36">
        <f t="shared" si="444"/>
        <v>-30055</v>
      </c>
      <c r="Q655" s="36">
        <f>SUM($Q$650:$Q$654)</f>
        <v>-211</v>
      </c>
      <c r="R655" s="36">
        <f>SUM(R650:R654)</f>
        <v>-4255251</v>
      </c>
      <c r="S655" s="36">
        <f>SUM(S650:S654)</f>
        <v>0</v>
      </c>
    </row>
    <row r="656" spans="1:19">
      <c r="A656" s="21">
        <v>43</v>
      </c>
      <c r="D656" s="32"/>
      <c r="E656" s="18"/>
      <c r="F656" s="40"/>
      <c r="I656" s="20"/>
      <c r="J656" s="20"/>
      <c r="K656" s="20"/>
      <c r="L656" s="20"/>
      <c r="M656" s="20"/>
      <c r="N656" s="20"/>
      <c r="O656" s="20"/>
      <c r="P656" s="20"/>
    </row>
    <row r="657" spans="1:19">
      <c r="A657" s="21">
        <v>44</v>
      </c>
      <c r="C657" s="20" t="str">
        <f>'FR-16(7)(v)-1 Functional'!C657</f>
        <v>FIT FACTOR K190/(1-K190)</v>
      </c>
      <c r="D657" s="32"/>
      <c r="E657" s="18"/>
      <c r="F657" s="43">
        <f t="shared" ref="F657:Q657" si="445">ROUND(FIT/(1-FIT),9)</f>
        <v>0.53846153799999996</v>
      </c>
      <c r="G657" s="43">
        <f t="shared" si="445"/>
        <v>0.53846153799999996</v>
      </c>
      <c r="H657" s="43">
        <f t="shared" si="445"/>
        <v>0.53846153799999996</v>
      </c>
      <c r="I657" s="43">
        <f t="shared" si="445"/>
        <v>0.53846153799999996</v>
      </c>
      <c r="J657" s="43">
        <f t="shared" si="445"/>
        <v>0.53846153799999996</v>
      </c>
      <c r="K657" s="43">
        <f t="shared" si="445"/>
        <v>0.53846153799999996</v>
      </c>
      <c r="L657" s="43">
        <f t="shared" si="445"/>
        <v>0.53846153799999996</v>
      </c>
      <c r="M657" s="43">
        <f t="shared" si="445"/>
        <v>0.53846153799999996</v>
      </c>
      <c r="N657" s="43">
        <f t="shared" si="445"/>
        <v>0.53846153799999996</v>
      </c>
      <c r="O657" s="43">
        <f t="shared" si="445"/>
        <v>0.53846153799999996</v>
      </c>
      <c r="P657" s="43">
        <f t="shared" si="445"/>
        <v>0.53846153799999996</v>
      </c>
      <c r="Q657" s="43">
        <f t="shared" si="445"/>
        <v>0.53846153799999996</v>
      </c>
      <c r="R657" s="38"/>
      <c r="S657" s="38">
        <f>ROUND(R799/(1-R799),9)</f>
        <v>0.53846153799999996</v>
      </c>
    </row>
    <row r="658" spans="1:19">
      <c r="A658" s="21">
        <v>45</v>
      </c>
      <c r="C658" s="20" t="str">
        <f>'FR-16(7)(v)-1 Functional'!C658</f>
        <v>PRELIM FED INCOME TAX</v>
      </c>
      <c r="D658" s="32"/>
      <c r="E658" s="18"/>
      <c r="F658" s="37">
        <f>ROUND(F657*F655,0)</f>
        <v>-2291289</v>
      </c>
      <c r="G658" s="35">
        <f>F658-SUM(H658:Q658)</f>
        <v>-996504</v>
      </c>
      <c r="H658" s="35">
        <f>ROUND(H655*H657,0)</f>
        <v>-684541</v>
      </c>
      <c r="I658" s="35">
        <f>ROUND(I655*I657,0)</f>
        <v>-3189</v>
      </c>
      <c r="J658" s="35">
        <f t="shared" ref="J658:P658" si="446">ROUND(J655*J657,0)</f>
        <v>-11762</v>
      </c>
      <c r="K658" s="35">
        <f t="shared" si="446"/>
        <v>-161</v>
      </c>
      <c r="L658" s="35">
        <f t="shared" si="446"/>
        <v>-345407</v>
      </c>
      <c r="M658" s="35">
        <f t="shared" si="446"/>
        <v>-238613</v>
      </c>
      <c r="N658" s="35">
        <f t="shared" si="446"/>
        <v>-7988</v>
      </c>
      <c r="O658" s="35">
        <f t="shared" si="446"/>
        <v>13173</v>
      </c>
      <c r="P658" s="35">
        <f t="shared" si="446"/>
        <v>-16183</v>
      </c>
      <c r="Q658" s="35">
        <f>ROUND($Q$655*$Q$657,0)</f>
        <v>-114</v>
      </c>
      <c r="R658" s="35">
        <f>SUM(G658:Q658)</f>
        <v>-2291289</v>
      </c>
      <c r="S658" s="35">
        <f>F658-R658</f>
        <v>0</v>
      </c>
    </row>
    <row r="659" spans="1:19">
      <c r="A659" s="21">
        <v>46</v>
      </c>
      <c r="C659" s="45" t="str">
        <f>'FR-16(7)(v)-1 Functional'!C659</f>
        <v>TOTAL FEDERAL TAX ADJUSTMENTS</v>
      </c>
      <c r="D659" s="32"/>
      <c r="E659" s="18"/>
      <c r="F659" s="37">
        <f>F647</f>
        <v>1610407</v>
      </c>
      <c r="G659" s="35">
        <f>G647</f>
        <v>806192</v>
      </c>
      <c r="H659" s="35">
        <f>H647</f>
        <v>423931</v>
      </c>
      <c r="I659" s="35">
        <f>I647</f>
        <v>1706</v>
      </c>
      <c r="J659" s="35">
        <f t="shared" ref="J659:P659" si="447">J647</f>
        <v>16774</v>
      </c>
      <c r="K659" s="35">
        <f t="shared" si="447"/>
        <v>113</v>
      </c>
      <c r="L659" s="35">
        <f t="shared" si="447"/>
        <v>194774</v>
      </c>
      <c r="M659" s="35">
        <f t="shared" si="447"/>
        <v>130970</v>
      </c>
      <c r="N659" s="35">
        <f t="shared" si="447"/>
        <v>4475</v>
      </c>
      <c r="O659" s="35">
        <f t="shared" si="447"/>
        <v>22408</v>
      </c>
      <c r="P659" s="35">
        <f t="shared" si="447"/>
        <v>8983</v>
      </c>
      <c r="Q659" s="35">
        <f>$Q$647</f>
        <v>81</v>
      </c>
      <c r="R659" s="35">
        <f>R647</f>
        <v>1610407</v>
      </c>
      <c r="S659" s="35">
        <f>F659-R659</f>
        <v>0</v>
      </c>
    </row>
    <row r="660" spans="1:19">
      <c r="A660" s="21">
        <v>47</v>
      </c>
      <c r="C660" s="40" t="str">
        <f>'FR-16(7)(v)-1 Functional'!C660</f>
        <v xml:space="preserve">  NET FED INCOME TAX ALLOWABLE</v>
      </c>
      <c r="D660" s="32"/>
      <c r="E660" s="18"/>
      <c r="F660" s="36">
        <f>SUM(F658:F659)</f>
        <v>-680882</v>
      </c>
      <c r="G660" s="36">
        <f>SUM(G658:G659)</f>
        <v>-190312</v>
      </c>
      <c r="H660" s="36">
        <f>SUM(H658:H659)</f>
        <v>-260610</v>
      </c>
      <c r="I660" s="36">
        <f>SUM(I658:I659)</f>
        <v>-1483</v>
      </c>
      <c r="J660" s="36">
        <f t="shared" ref="J660:P660" si="448">SUM(J658:J659)</f>
        <v>5012</v>
      </c>
      <c r="K660" s="36">
        <f t="shared" si="448"/>
        <v>-48</v>
      </c>
      <c r="L660" s="36">
        <f t="shared" si="448"/>
        <v>-150633</v>
      </c>
      <c r="M660" s="36">
        <f t="shared" si="448"/>
        <v>-107643</v>
      </c>
      <c r="N660" s="36">
        <f t="shared" si="448"/>
        <v>-3513</v>
      </c>
      <c r="O660" s="36">
        <f t="shared" si="448"/>
        <v>35581</v>
      </c>
      <c r="P660" s="36">
        <f t="shared" si="448"/>
        <v>-7200</v>
      </c>
      <c r="Q660" s="36">
        <f>SUM($Q$658:$Q$659)</f>
        <v>-33</v>
      </c>
      <c r="R660" s="36">
        <f>SUM(R658:R659)</f>
        <v>-680882</v>
      </c>
      <c r="S660" s="36">
        <f>SUM(S658:S659)</f>
        <v>0</v>
      </c>
    </row>
    <row r="661" spans="1:19">
      <c r="A661" s="21">
        <v>48</v>
      </c>
      <c r="D661" s="32"/>
      <c r="E661" s="18"/>
      <c r="F661" s="40"/>
      <c r="I661" s="20"/>
      <c r="J661" s="20"/>
      <c r="K661" s="20"/>
      <c r="L661" s="20"/>
      <c r="M661" s="20"/>
      <c r="N661" s="20"/>
      <c r="O661" s="20"/>
      <c r="P661" s="20"/>
    </row>
    <row r="662" spans="1:19">
      <c r="A662" s="21">
        <v>49</v>
      </c>
      <c r="B662" s="20" t="s">
        <v>64</v>
      </c>
      <c r="D662" s="32"/>
      <c r="E662" s="18"/>
      <c r="F662" s="40"/>
      <c r="I662" s="20"/>
      <c r="J662" s="20"/>
      <c r="K662" s="20"/>
      <c r="L662" s="20"/>
      <c r="M662" s="20"/>
      <c r="N662" s="20"/>
      <c r="O662" s="20"/>
      <c r="P662" s="20"/>
    </row>
    <row r="663" spans="1:19">
      <c r="A663" s="21">
        <v>50</v>
      </c>
      <c r="B663" s="20" t="s">
        <v>70</v>
      </c>
      <c r="D663" s="32"/>
      <c r="E663" s="18"/>
      <c r="F663" s="40"/>
      <c r="I663" s="20"/>
      <c r="J663" s="20"/>
      <c r="K663" s="20"/>
      <c r="L663" s="20"/>
      <c r="M663" s="20"/>
      <c r="N663" s="20"/>
      <c r="O663" s="20"/>
      <c r="P663" s="20"/>
    </row>
    <row r="664" spans="1:19">
      <c r="A664" s="21">
        <v>51</v>
      </c>
      <c r="C664" s="20" t="str">
        <f>'FR-16(7)(v)-1 Functional'!C664</f>
        <v>PRELIM FEDERAL INCOME TAX</v>
      </c>
      <c r="D664" s="32"/>
      <c r="E664" s="18"/>
      <c r="F664" s="37">
        <f>F658</f>
        <v>-2291289</v>
      </c>
      <c r="G664" s="35">
        <f>G658</f>
        <v>-996504</v>
      </c>
      <c r="H664" s="35">
        <f>H658</f>
        <v>-684541</v>
      </c>
      <c r="I664" s="35">
        <f>I658</f>
        <v>-3189</v>
      </c>
      <c r="J664" s="35">
        <f t="shared" ref="J664:P664" si="449">J658</f>
        <v>-11762</v>
      </c>
      <c r="K664" s="35">
        <f t="shared" si="449"/>
        <v>-161</v>
      </c>
      <c r="L664" s="35">
        <f t="shared" si="449"/>
        <v>-345407</v>
      </c>
      <c r="M664" s="35">
        <f t="shared" si="449"/>
        <v>-238613</v>
      </c>
      <c r="N664" s="35">
        <f t="shared" si="449"/>
        <v>-7988</v>
      </c>
      <c r="O664" s="35">
        <f t="shared" si="449"/>
        <v>13173</v>
      </c>
      <c r="P664" s="35">
        <f t="shared" si="449"/>
        <v>-16183</v>
      </c>
      <c r="Q664" s="35">
        <f>$Q$658</f>
        <v>-114</v>
      </c>
      <c r="R664" s="35">
        <f>R658</f>
        <v>-2291289</v>
      </c>
      <c r="S664" s="35">
        <f>S658</f>
        <v>0</v>
      </c>
    </row>
    <row r="665" spans="1:19">
      <c r="A665" s="21">
        <v>53</v>
      </c>
      <c r="C665" s="484" t="str">
        <f>'FR-16(7)(v)-1 Functional'!C665</f>
        <v xml:space="preserve">  NET FED INCOME TAX PAYABLE</v>
      </c>
      <c r="D665" s="32"/>
      <c r="E665" s="18"/>
      <c r="F665" s="36">
        <f>SUM(F664:F664)</f>
        <v>-2291289</v>
      </c>
      <c r="G665" s="493">
        <f>SUM(G664:G664)</f>
        <v>-996504</v>
      </c>
      <c r="H665" s="493">
        <f>SUM(H664:H664)</f>
        <v>-684541</v>
      </c>
      <c r="I665" s="493">
        <f>SUM(I664:I664)</f>
        <v>-3189</v>
      </c>
      <c r="J665" s="493">
        <f t="shared" ref="J665:P665" si="450">SUM(J664:J664)</f>
        <v>-11762</v>
      </c>
      <c r="K665" s="493">
        <f t="shared" si="450"/>
        <v>-161</v>
      </c>
      <c r="L665" s="493">
        <f t="shared" si="450"/>
        <v>-345407</v>
      </c>
      <c r="M665" s="493">
        <f t="shared" si="450"/>
        <v>-238613</v>
      </c>
      <c r="N665" s="493">
        <f t="shared" si="450"/>
        <v>-7988</v>
      </c>
      <c r="O665" s="493">
        <f t="shared" si="450"/>
        <v>13173</v>
      </c>
      <c r="P665" s="493">
        <f t="shared" si="450"/>
        <v>-16183</v>
      </c>
      <c r="Q665" s="36">
        <f>SUM($Q$664:$Q$664)</f>
        <v>-114</v>
      </c>
      <c r="R665" s="36">
        <f>SUM(R664:R664)</f>
        <v>-2291289</v>
      </c>
      <c r="S665" s="36">
        <f>SUM(S664:S664)</f>
        <v>0</v>
      </c>
    </row>
    <row r="666" spans="1:19">
      <c r="A666" s="21"/>
      <c r="D666" s="32"/>
      <c r="E666" s="18"/>
      <c r="G666" s="123"/>
      <c r="H666" s="123"/>
      <c r="I666" s="123"/>
      <c r="J666" s="123"/>
      <c r="K666" s="123"/>
      <c r="L666" s="123"/>
      <c r="M666" s="123"/>
      <c r="N666" s="123"/>
      <c r="O666" s="123"/>
      <c r="P666" s="123"/>
    </row>
    <row r="667" spans="1:19">
      <c r="A667" s="31" t="str">
        <f>co_name</f>
        <v>DUKE ENERGY KENTUCKY, INC.</v>
      </c>
      <c r="B667" s="31"/>
      <c r="C667" s="18"/>
      <c r="D667" s="32"/>
      <c r="E667" s="18"/>
      <c r="F667" s="18"/>
      <c r="G667" s="18"/>
      <c r="H667" s="18"/>
      <c r="I667" s="18"/>
      <c r="J667" s="18"/>
      <c r="K667" s="18"/>
      <c r="L667" s="18"/>
      <c r="M667" s="18"/>
      <c r="N667" s="18"/>
      <c r="O667" s="18"/>
      <c r="P667" s="18"/>
      <c r="Q667" s="30"/>
      <c r="R667" s="46" t="str">
        <f>R1</f>
        <v>FR-16(7)(v)-11</v>
      </c>
    </row>
    <row r="668" spans="1:19">
      <c r="A668" s="31" t="str">
        <f>$A$2</f>
        <v>DISTRIBUTION DEMAND ALLOCATED - ELECTRIC COST OF SERVICE</v>
      </c>
      <c r="B668" s="31"/>
      <c r="C668" s="18"/>
      <c r="D668" s="32"/>
      <c r="E668" s="18"/>
      <c r="F668" s="18"/>
      <c r="G668" s="18"/>
      <c r="H668" s="18"/>
      <c r="I668" s="18"/>
      <c r="J668" s="18"/>
      <c r="K668" s="18"/>
      <c r="L668" s="18"/>
      <c r="M668" s="18"/>
      <c r="N668" s="18"/>
      <c r="O668" s="18"/>
      <c r="P668" s="18"/>
      <c r="Q668" s="30"/>
      <c r="R668" s="46" t="str">
        <f>R2</f>
        <v>WITNESS RESPONSIBLE:</v>
      </c>
    </row>
    <row r="669" spans="1:19">
      <c r="A669" s="31" t="str">
        <f>case_name</f>
        <v>CASE NO: 2017-00321</v>
      </c>
      <c r="B669" s="31"/>
      <c r="C669" s="18"/>
      <c r="D669" s="32"/>
      <c r="E669" s="18"/>
      <c r="F669" s="18"/>
      <c r="G669" s="18"/>
      <c r="H669" s="18"/>
      <c r="I669" s="18"/>
      <c r="J669" s="18"/>
      <c r="K669" s="18"/>
      <c r="L669" s="18"/>
      <c r="M669" s="18"/>
      <c r="N669" s="18"/>
      <c r="O669" s="18"/>
      <c r="P669" s="18"/>
      <c r="Q669" s="30"/>
      <c r="R669" s="46" t="str">
        <f>Witness</f>
        <v>JAMES E. ZIOLKOWSKI</v>
      </c>
    </row>
    <row r="670" spans="1:19">
      <c r="A670" s="31" t="str">
        <f>data_filing</f>
        <v>DATA: 12 MONTHS ACTUAL  &amp; 0 MONTHS ESTIMATED</v>
      </c>
      <c r="B670" s="31"/>
      <c r="C670" s="18"/>
      <c r="D670" s="32"/>
      <c r="E670" s="18"/>
      <c r="F670" s="18"/>
      <c r="G670" s="18"/>
      <c r="H670" s="18"/>
      <c r="I670" s="18"/>
      <c r="J670" s="18"/>
      <c r="K670" s="18"/>
      <c r="L670" s="18"/>
      <c r="M670" s="18"/>
      <c r="N670" s="18"/>
      <c r="O670" s="18"/>
      <c r="P670" s="18"/>
      <c r="Q670" s="30"/>
      <c r="R670" s="46" t="str">
        <f>"PAGE "&amp;Pages-5&amp;" OF "&amp;Pages</f>
        <v>PAGE 13 OF 18</v>
      </c>
    </row>
    <row r="671" spans="1:19">
      <c r="A671" s="31" t="str">
        <f>type</f>
        <v xml:space="preserve">TYPE OF FILING: "X" ORIGINAL   UPDATED    REVISED  </v>
      </c>
      <c r="B671" s="31"/>
      <c r="C671" s="18"/>
      <c r="D671" s="32"/>
      <c r="E671" s="18"/>
      <c r="F671" s="18"/>
      <c r="G671" s="18"/>
      <c r="H671" s="18"/>
      <c r="I671" s="18"/>
      <c r="J671" s="18"/>
      <c r="K671" s="18"/>
      <c r="L671" s="18"/>
      <c r="M671" s="18"/>
      <c r="N671" s="18"/>
      <c r="O671" s="18"/>
      <c r="P671" s="18"/>
      <c r="Q671" s="18"/>
      <c r="R671" s="18"/>
    </row>
    <row r="672" spans="1:19">
      <c r="B672" s="31"/>
      <c r="C672" s="18"/>
      <c r="D672" s="32"/>
      <c r="E672" s="18"/>
      <c r="F672" s="18"/>
      <c r="G672" s="18"/>
      <c r="H672" s="18"/>
      <c r="I672" s="18"/>
      <c r="J672" s="18"/>
      <c r="K672" s="18"/>
      <c r="L672" s="18"/>
      <c r="M672" s="18"/>
      <c r="N672" s="18"/>
      <c r="O672" s="18"/>
      <c r="P672" s="18"/>
      <c r="Q672" s="18"/>
      <c r="R672" s="18"/>
    </row>
    <row r="673" spans="1:19">
      <c r="B673" s="31"/>
      <c r="C673" s="18"/>
      <c r="D673" s="32"/>
      <c r="E673" s="18"/>
      <c r="F673" s="32" t="str">
        <f>F$7</f>
        <v>TOTAL</v>
      </c>
      <c r="G673" s="32"/>
      <c r="H673" s="32" t="str">
        <f>H$7</f>
        <v>DS</v>
      </c>
      <c r="I673" s="32" t="str">
        <f>I$7</f>
        <v>GSFL</v>
      </c>
      <c r="J673" s="32" t="str">
        <f>J$7</f>
        <v>EH</v>
      </c>
      <c r="K673" s="32" t="str">
        <f t="shared" ref="K673:Q673" si="451">K$7</f>
        <v>SP</v>
      </c>
      <c r="L673" s="32" t="str">
        <f t="shared" si="451"/>
        <v>DT SEC</v>
      </c>
      <c r="M673" s="32" t="str">
        <f t="shared" si="451"/>
        <v>DT PRI</v>
      </c>
      <c r="N673" s="32" t="str">
        <f t="shared" si="451"/>
        <v>DP</v>
      </c>
      <c r="O673" s="32" t="str">
        <f t="shared" si="451"/>
        <v>TT</v>
      </c>
      <c r="P673" s="32"/>
      <c r="Q673" s="32" t="str">
        <f t="shared" si="451"/>
        <v>OTHER</v>
      </c>
      <c r="R673" s="32"/>
      <c r="S673" s="32"/>
    </row>
    <row r="674" spans="1:19">
      <c r="A674" s="32" t="s">
        <v>460</v>
      </c>
      <c r="B674" s="438"/>
      <c r="C674" s="439"/>
      <c r="D674" s="439"/>
      <c r="E674" s="18"/>
      <c r="F674" s="32" t="str">
        <f>F$8</f>
        <v>DISTRIBUTION</v>
      </c>
      <c r="G674" s="32" t="str">
        <f>G$8</f>
        <v>RS</v>
      </c>
      <c r="H674" s="32" t="str">
        <f>H$8</f>
        <v>SECONDARY</v>
      </c>
      <c r="I674" s="32" t="str">
        <f>I$8</f>
        <v>SECONDARY</v>
      </c>
      <c r="J674" s="32" t="str">
        <f>J$8</f>
        <v>SECONDARY</v>
      </c>
      <c r="K674" s="32" t="str">
        <f t="shared" ref="K674:S674" si="452">K$8</f>
        <v>SECONDARY</v>
      </c>
      <c r="L674" s="32" t="str">
        <f t="shared" si="452"/>
        <v>SECONDARY</v>
      </c>
      <c r="M674" s="32" t="str">
        <f t="shared" si="452"/>
        <v>PRIMARY</v>
      </c>
      <c r="N674" s="32" t="str">
        <f t="shared" si="452"/>
        <v>PRIMARY</v>
      </c>
      <c r="O674" s="32" t="str">
        <f t="shared" si="452"/>
        <v>TRANSMISSION</v>
      </c>
      <c r="P674" s="32" t="str">
        <f t="shared" si="452"/>
        <v>LT</v>
      </c>
      <c r="Q674" s="32" t="str">
        <f t="shared" si="452"/>
        <v>WATER</v>
      </c>
      <c r="R674" s="32" t="str">
        <f>R8</f>
        <v>TOTAL</v>
      </c>
      <c r="S674" s="32" t="str">
        <f t="shared" si="452"/>
        <v>ALL</v>
      </c>
    </row>
    <row r="675" spans="1:19">
      <c r="A675" s="34" t="s">
        <v>461</v>
      </c>
      <c r="B675" s="440" t="s">
        <v>693</v>
      </c>
      <c r="C675" s="441"/>
      <c r="D675" s="442" t="s">
        <v>694</v>
      </c>
      <c r="E675" s="33"/>
      <c r="F675" s="32" t="str">
        <f>F$9</f>
        <v>DEMAND</v>
      </c>
      <c r="G675" s="32" t="str">
        <f>G$9</f>
        <v>RESIDENTIAL</v>
      </c>
      <c r="H675" s="32" t="str">
        <f>H$9</f>
        <v>DISTRIBUTION</v>
      </c>
      <c r="I675" s="32" t="str">
        <f>I$9</f>
        <v>DISTRIBUTION</v>
      </c>
      <c r="J675" s="32" t="str">
        <f>J$9</f>
        <v>DISTRIBUTION</v>
      </c>
      <c r="K675" s="32" t="str">
        <f t="shared" ref="K675:S675" si="453">K$9</f>
        <v>DISTRIBUTION</v>
      </c>
      <c r="L675" s="32" t="str">
        <f t="shared" si="453"/>
        <v>DISTRIBUTION</v>
      </c>
      <c r="M675" s="32" t="str">
        <f t="shared" si="453"/>
        <v>DISTRIBUTION</v>
      </c>
      <c r="N675" s="32" t="str">
        <f t="shared" si="453"/>
        <v>DISTRIBUTION</v>
      </c>
      <c r="O675" s="32" t="str">
        <f t="shared" si="453"/>
        <v>TIME OF DAY</v>
      </c>
      <c r="P675" s="32" t="str">
        <f t="shared" si="453"/>
        <v>LIGHTING</v>
      </c>
      <c r="Q675" s="32" t="str">
        <f t="shared" si="453"/>
        <v>PUMPING</v>
      </c>
      <c r="R675" s="32" t="str">
        <f>R9</f>
        <v>AT ISSUE</v>
      </c>
      <c r="S675" s="32" t="str">
        <f t="shared" si="453"/>
        <v>OTHER</v>
      </c>
    </row>
    <row r="676" spans="1:19" ht="15">
      <c r="A676" s="425"/>
      <c r="B676" s="443"/>
      <c r="C676" s="444" t="s">
        <v>695</v>
      </c>
      <c r="D676" s="425"/>
      <c r="E676" s="18"/>
      <c r="F676" s="504"/>
      <c r="G676" s="504">
        <f>G$10</f>
        <v>3</v>
      </c>
      <c r="H676" s="504">
        <f>H$10</f>
        <v>4</v>
      </c>
      <c r="I676" s="504">
        <f>I$10</f>
        <v>5</v>
      </c>
      <c r="J676" s="504">
        <f>J$10</f>
        <v>6</v>
      </c>
      <c r="K676" s="504">
        <f t="shared" ref="K676:Q676" si="454">K$10</f>
        <v>7</v>
      </c>
      <c r="L676" s="504">
        <f t="shared" si="454"/>
        <v>8</v>
      </c>
      <c r="M676" s="504">
        <f t="shared" si="454"/>
        <v>9</v>
      </c>
      <c r="N676" s="504">
        <f t="shared" si="454"/>
        <v>10</v>
      </c>
      <c r="O676" s="504">
        <f t="shared" si="454"/>
        <v>11</v>
      </c>
      <c r="P676" s="504">
        <f t="shared" si="454"/>
        <v>12</v>
      </c>
      <c r="Q676" s="504">
        <f t="shared" si="454"/>
        <v>13</v>
      </c>
      <c r="R676" s="484"/>
      <c r="S676" s="484" t="s">
        <v>265</v>
      </c>
    </row>
    <row r="677" spans="1:19">
      <c r="A677" s="291">
        <v>1</v>
      </c>
      <c r="B677" s="445" t="s">
        <v>696</v>
      </c>
      <c r="C677" s="438"/>
      <c r="D677" s="438"/>
      <c r="E677" s="18"/>
      <c r="F677" s="18"/>
      <c r="G677" s="168"/>
      <c r="H677" s="168"/>
      <c r="I677" s="168"/>
      <c r="J677" s="168"/>
      <c r="K677" s="168"/>
      <c r="L677" s="168"/>
      <c r="M677" s="168"/>
      <c r="N677" s="168"/>
      <c r="O677" s="168"/>
      <c r="P677" s="168"/>
      <c r="Q677" s="18"/>
      <c r="R677" s="18"/>
    </row>
    <row r="678" spans="1:19">
      <c r="A678" s="291">
        <v>2</v>
      </c>
      <c r="B678" s="449" t="s">
        <v>697</v>
      </c>
      <c r="C678" s="438"/>
      <c r="D678" s="32" t="str">
        <f>'FR-16(7)(v)-1 Functional'!D678</f>
        <v>NP29</v>
      </c>
      <c r="E678" s="18"/>
      <c r="F678" s="82">
        <f>'FR-16(7)(v)-10 DIST Classified'!G678</f>
        <v>-14077217</v>
      </c>
      <c r="G678" s="37">
        <f>F678-SUM(H678:Q678)</f>
        <v>-6232407</v>
      </c>
      <c r="H678" s="37">
        <f>ROUND(F678*VLOOKUP(D678,ALLOCTABLE_Distr_Demand,$H$10,FALSE),0)</f>
        <v>-4144473</v>
      </c>
      <c r="I678" s="37">
        <f>ROUND(F678*VLOOKUP(D678,ALLOCTABLE_Distr_Demand,$I$10,FALSE),0)</f>
        <v>-18723</v>
      </c>
      <c r="J678" s="37">
        <f>ROUND(F678*VLOOKUP(D678,ALLOCTABLE_Distr_Demand,$J$10,FALSE),0)</f>
        <v>-96147</v>
      </c>
      <c r="K678" s="37">
        <f>ROUND(F678*VLOOKUP(D678,ALLOCTABLE_Distr_Demand,$K$10,FALSE),0)</f>
        <v>-985</v>
      </c>
      <c r="L678" s="37">
        <f>ROUND(F678*VLOOKUP(D678,ALLOCTABLE_Distr_Demand,$L$10,FALSE),0)</f>
        <v>-2040915</v>
      </c>
      <c r="M678" s="37">
        <f>ROUND(F678*VLOOKUP(D678,ALLOCTABLE_Distr_Demand,$M$10,FALSE),0)</f>
        <v>-1400542</v>
      </c>
      <c r="N678" s="37">
        <f>ROUND(F678*VLOOKUP(D678,ALLOCTABLE_Distr_Demand,$N$10,FALSE),0)</f>
        <v>-47018</v>
      </c>
      <c r="O678" s="37">
        <f>ROUND(F678*VLOOKUP(D678,ALLOCTABLE_Distr_Demand,$O$10,FALSE),0)</f>
        <v>0</v>
      </c>
      <c r="P678" s="37">
        <f>ROUND(F678*VLOOKUP(D678,ALLOCTABLE_Distr_Demand,$P$10,FALSE),0)</f>
        <v>-95303</v>
      </c>
      <c r="Q678" s="37">
        <f>ROUND(F678*VLOOKUP(D678,ALLOCTABLE_Distr_Demand,$Q$10,FALSE),0)</f>
        <v>-704</v>
      </c>
      <c r="R678" s="35">
        <f>SUM(G678:Q678)</f>
        <v>-14077217</v>
      </c>
      <c r="S678" s="35">
        <f>F678-R678</f>
        <v>0</v>
      </c>
    </row>
    <row r="679" spans="1:19">
      <c r="A679" s="291">
        <v>3</v>
      </c>
      <c r="B679" s="449" t="s">
        <v>539</v>
      </c>
      <c r="C679" s="451"/>
      <c r="D679" s="32" t="str">
        <f>'FR-16(7)(v)-1 Functional'!D679</f>
        <v>NP29</v>
      </c>
      <c r="E679" s="18"/>
      <c r="F679" s="82">
        <f>'FR-16(7)(v)-10 DIST Classified'!G679</f>
        <v>0</v>
      </c>
      <c r="G679" s="37">
        <f>F679-SUM(H679:Q679)</f>
        <v>0</v>
      </c>
      <c r="H679" s="37">
        <f>ROUND(F679*VLOOKUP(D679,ALLOCTABLE_Distr_Demand,$H$10,FALSE),0)</f>
        <v>0</v>
      </c>
      <c r="I679" s="37">
        <f>ROUND(F679*VLOOKUP(D679,ALLOCTABLE_Distr_Demand,$I$10,FALSE),0)</f>
        <v>0</v>
      </c>
      <c r="J679" s="37">
        <f>ROUND(F679*VLOOKUP(D679,ALLOCTABLE_Distr_Demand,$J$10,FALSE),0)</f>
        <v>0</v>
      </c>
      <c r="K679" s="37">
        <f>ROUND(F679*VLOOKUP(D679,ALLOCTABLE_Distr_Demand,$K$10,FALSE),0)</f>
        <v>0</v>
      </c>
      <c r="L679" s="37">
        <f>ROUND(F679*VLOOKUP(D679,ALLOCTABLE_Distr_Demand,$L$10,FALSE),0)</f>
        <v>0</v>
      </c>
      <c r="M679" s="37">
        <f>ROUND(F679*VLOOKUP(D679,ALLOCTABLE_Distr_Demand,$M$10,FALSE),0)</f>
        <v>0</v>
      </c>
      <c r="N679" s="37">
        <f>ROUND(F679*VLOOKUP(D679,ALLOCTABLE_Distr_Demand,$N$10,FALSE),0)</f>
        <v>0</v>
      </c>
      <c r="O679" s="37">
        <f>ROUND(F679*VLOOKUP(D679,ALLOCTABLE_Distr_Demand,$O$10,FALSE),0)</f>
        <v>0</v>
      </c>
      <c r="P679" s="37">
        <f>ROUND(F679*VLOOKUP(D679,ALLOCTABLE_Distr_Demand,$P$10,FALSE),0)</f>
        <v>0</v>
      </c>
      <c r="Q679" s="37">
        <f>ROUND(F679*VLOOKUP(D679,ALLOCTABLE_Distr_Demand,$Q$10,FALSE),0)</f>
        <v>0</v>
      </c>
      <c r="R679" s="35">
        <f>SUM(G679:Q679)</f>
        <v>0</v>
      </c>
      <c r="S679" s="35">
        <f>F679-R679</f>
        <v>0</v>
      </c>
    </row>
    <row r="680" spans="1:19">
      <c r="A680" s="291">
        <v>4</v>
      </c>
      <c r="B680" s="452" t="s">
        <v>698</v>
      </c>
      <c r="C680" s="438"/>
      <c r="D680" s="453"/>
      <c r="E680" s="18"/>
      <c r="F680" s="489">
        <f>SUM(F678:F679)</f>
        <v>-14077217</v>
      </c>
      <c r="G680" s="490">
        <f t="shared" ref="G680:S680" si="455">SUM(G678:G679)</f>
        <v>-6232407</v>
      </c>
      <c r="H680" s="490">
        <f t="shared" si="455"/>
        <v>-4144473</v>
      </c>
      <c r="I680" s="490">
        <f t="shared" si="455"/>
        <v>-18723</v>
      </c>
      <c r="J680" s="490">
        <f t="shared" ref="J680:P680" si="456">SUM(J678:J679)</f>
        <v>-96147</v>
      </c>
      <c r="K680" s="490">
        <f t="shared" si="456"/>
        <v>-985</v>
      </c>
      <c r="L680" s="490">
        <f t="shared" si="456"/>
        <v>-2040915</v>
      </c>
      <c r="M680" s="490">
        <f t="shared" si="456"/>
        <v>-1400542</v>
      </c>
      <c r="N680" s="490">
        <f t="shared" si="456"/>
        <v>-47018</v>
      </c>
      <c r="O680" s="490">
        <f t="shared" si="456"/>
        <v>0</v>
      </c>
      <c r="P680" s="490">
        <f t="shared" si="456"/>
        <v>-95303</v>
      </c>
      <c r="Q680" s="490">
        <f t="shared" si="455"/>
        <v>-704</v>
      </c>
      <c r="R680" s="489">
        <f t="shared" si="455"/>
        <v>-14077217</v>
      </c>
      <c r="S680" s="489">
        <f t="shared" si="455"/>
        <v>0</v>
      </c>
    </row>
    <row r="681" spans="1:19" ht="15.75">
      <c r="A681" s="291">
        <v>5</v>
      </c>
      <c r="B681" s="425"/>
      <c r="C681" s="425"/>
      <c r="D681" s="454"/>
      <c r="E681" s="18"/>
      <c r="G681" s="123"/>
      <c r="H681" s="123"/>
      <c r="I681" s="123"/>
      <c r="J681" s="123"/>
      <c r="K681" s="123"/>
      <c r="L681" s="123"/>
      <c r="M681" s="123"/>
      <c r="N681" s="123"/>
      <c r="O681" s="123"/>
      <c r="P681" s="123"/>
      <c r="Q681" s="40"/>
    </row>
    <row r="682" spans="1:19">
      <c r="A682" s="291">
        <v>6</v>
      </c>
      <c r="B682" s="455" t="s">
        <v>699</v>
      </c>
      <c r="C682" s="438"/>
      <c r="D682" s="453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  <c r="Q682" s="40"/>
    </row>
    <row r="683" spans="1:19">
      <c r="A683" s="291">
        <v>7</v>
      </c>
      <c r="B683" s="456" t="s">
        <v>700</v>
      </c>
      <c r="C683" s="438"/>
      <c r="D683" s="453"/>
      <c r="E683" s="18"/>
      <c r="G683" s="123"/>
      <c r="H683" s="123"/>
      <c r="I683" s="123"/>
      <c r="J683" s="123"/>
      <c r="K683" s="123"/>
      <c r="L683" s="123"/>
      <c r="M683" s="123"/>
      <c r="N683" s="123"/>
      <c r="O683" s="123"/>
      <c r="P683" s="123"/>
      <c r="Q683" s="40"/>
    </row>
    <row r="684" spans="1:19">
      <c r="A684" s="291">
        <v>8</v>
      </c>
      <c r="B684" s="457" t="s">
        <v>701</v>
      </c>
      <c r="C684" s="451"/>
      <c r="D684" s="32" t="str">
        <f>'FR-16(7)(v)-1 Functional'!D684</f>
        <v>A357</v>
      </c>
      <c r="E684" s="18"/>
      <c r="F684" s="82">
        <f>'FR-16(7)(v)-10 DIST Classified'!G684</f>
        <v>106770</v>
      </c>
      <c r="G684" s="37">
        <f>F684-SUM(H684:Q684)</f>
        <v>53440</v>
      </c>
      <c r="H684" s="37">
        <f>ROUND(F684*VLOOKUP(D684,ALLOCTABLE_Distr_Demand,$H$10,FALSE),0)</f>
        <v>28113</v>
      </c>
      <c r="I684" s="37">
        <f>ROUND(F684*VLOOKUP(D684,ALLOCTABLE_Distr_Demand,$I$10,FALSE),0)</f>
        <v>113</v>
      </c>
      <c r="J684" s="37">
        <f>ROUND(F684*VLOOKUP(D684,ALLOCTABLE_Distr_Demand,$J$10,FALSE),0)</f>
        <v>1111</v>
      </c>
      <c r="K684" s="37">
        <f>ROUND(F684*VLOOKUP(D684,ALLOCTABLE_Distr_Demand,$K$10,FALSE),0)</f>
        <v>7</v>
      </c>
      <c r="L684" s="37">
        <f>ROUND(F684*VLOOKUP(D684,ALLOCTABLE_Distr_Demand,$L$10,FALSE),0)</f>
        <v>12918</v>
      </c>
      <c r="M684" s="37">
        <f>ROUND(F684*VLOOKUP(D684,ALLOCTABLE_Distr_Demand,$M$10,FALSE),0)</f>
        <v>8687</v>
      </c>
      <c r="N684" s="37">
        <f>ROUND(F684*VLOOKUP(D684,ALLOCTABLE_Distr_Demand,$N$10,FALSE),0)</f>
        <v>297</v>
      </c>
      <c r="O684" s="37">
        <f>ROUND(F684*VLOOKUP(D684,ALLOCTABLE_Distr_Demand,$O$10,FALSE),0)</f>
        <v>1483</v>
      </c>
      <c r="P684" s="37">
        <f>ROUND(F684*VLOOKUP(D684,ALLOCTABLE_Distr_Demand,$P$10,FALSE),0)</f>
        <v>596</v>
      </c>
      <c r="Q684" s="37">
        <f>ROUND(F684*VLOOKUP(D684,ALLOCTABLE_Distr_Demand,$Q$10,FALSE),0)</f>
        <v>5</v>
      </c>
      <c r="R684" s="35">
        <f>SUM(G684:Q684)</f>
        <v>106770</v>
      </c>
      <c r="S684" s="35">
        <f>F684-R684</f>
        <v>0</v>
      </c>
    </row>
    <row r="685" spans="1:19">
      <c r="A685" s="291">
        <v>9</v>
      </c>
      <c r="B685" s="452" t="s">
        <v>702</v>
      </c>
      <c r="C685" s="438"/>
      <c r="D685" s="453"/>
      <c r="E685" s="18"/>
      <c r="F685" s="489">
        <f>SUM(F684)</f>
        <v>106770</v>
      </c>
      <c r="G685" s="490">
        <f t="shared" ref="G685:S685" si="457">SUM(G684)</f>
        <v>53440</v>
      </c>
      <c r="H685" s="490">
        <f t="shared" si="457"/>
        <v>28113</v>
      </c>
      <c r="I685" s="490">
        <f t="shared" si="457"/>
        <v>113</v>
      </c>
      <c r="J685" s="490">
        <f t="shared" ref="J685:P685" si="458">SUM(J684)</f>
        <v>1111</v>
      </c>
      <c r="K685" s="490">
        <f t="shared" si="458"/>
        <v>7</v>
      </c>
      <c r="L685" s="490">
        <f t="shared" si="458"/>
        <v>12918</v>
      </c>
      <c r="M685" s="490">
        <f t="shared" si="458"/>
        <v>8687</v>
      </c>
      <c r="N685" s="490">
        <f t="shared" si="458"/>
        <v>297</v>
      </c>
      <c r="O685" s="490">
        <f t="shared" si="458"/>
        <v>1483</v>
      </c>
      <c r="P685" s="490">
        <f t="shared" si="458"/>
        <v>596</v>
      </c>
      <c r="Q685" s="490">
        <f t="shared" si="457"/>
        <v>5</v>
      </c>
      <c r="R685" s="489">
        <f t="shared" si="457"/>
        <v>106770</v>
      </c>
      <c r="S685" s="489">
        <f t="shared" si="457"/>
        <v>0</v>
      </c>
    </row>
    <row r="686" spans="1:19">
      <c r="A686" s="291">
        <v>10</v>
      </c>
      <c r="B686" s="332"/>
      <c r="C686" s="438"/>
      <c r="D686" s="453"/>
      <c r="E686" s="18"/>
      <c r="G686" s="123"/>
      <c r="H686" s="123"/>
      <c r="I686" s="123"/>
      <c r="J686" s="123"/>
      <c r="K686" s="123"/>
      <c r="L686" s="123"/>
      <c r="M686" s="123"/>
      <c r="N686" s="123"/>
      <c r="O686" s="123"/>
      <c r="P686" s="123"/>
      <c r="Q686" s="40"/>
    </row>
    <row r="687" spans="1:19">
      <c r="A687" s="291">
        <v>11</v>
      </c>
      <c r="B687" s="458" t="s">
        <v>703</v>
      </c>
      <c r="C687" s="459"/>
      <c r="D687" s="460"/>
      <c r="E687" s="18"/>
      <c r="G687" s="123"/>
      <c r="H687" s="123"/>
      <c r="I687" s="123"/>
      <c r="J687" s="123"/>
      <c r="K687" s="123"/>
      <c r="L687" s="123"/>
      <c r="M687" s="123"/>
      <c r="N687" s="123"/>
      <c r="O687" s="123"/>
      <c r="P687" s="123"/>
      <c r="Q687" s="40"/>
    </row>
    <row r="688" spans="1:19">
      <c r="A688" s="291">
        <v>12</v>
      </c>
      <c r="B688" s="449" t="s">
        <v>704</v>
      </c>
      <c r="C688" s="451"/>
      <c r="D688" s="32" t="str">
        <f>'FR-16(7)(v)-1 Functional'!D688</f>
        <v>NP29</v>
      </c>
      <c r="E688" s="18"/>
      <c r="F688" s="82">
        <f>'FR-16(7)(v)-10 DIST Classified'!G688</f>
        <v>0</v>
      </c>
      <c r="G688" s="37">
        <f>F688-SUM(H688:Q688)</f>
        <v>0</v>
      </c>
      <c r="H688" s="37">
        <f>ROUND(F688*VLOOKUP(D688,ALLOCTABLE_Distr_Demand,$H$10,FALSE),0)</f>
        <v>0</v>
      </c>
      <c r="I688" s="37">
        <f>ROUND(F688*VLOOKUP(D688,ALLOCTABLE_Distr_Demand,$I$10,FALSE),0)</f>
        <v>0</v>
      </c>
      <c r="J688" s="37">
        <f>ROUND(F688*VLOOKUP(D688,ALLOCTABLE_Distr_Demand,$J$10,FALSE),0)</f>
        <v>0</v>
      </c>
      <c r="K688" s="37">
        <f>ROUND(F688*VLOOKUP(D688,ALLOCTABLE_Distr_Demand,$K$10,FALSE),0)</f>
        <v>0</v>
      </c>
      <c r="L688" s="37">
        <f>ROUND(F688*VLOOKUP(D688,ALLOCTABLE_Distr_Demand,$L$10,FALSE),0)</f>
        <v>0</v>
      </c>
      <c r="M688" s="37">
        <f>ROUND(F688*VLOOKUP(D688,ALLOCTABLE_Distr_Demand,$M$10,FALSE),0)</f>
        <v>0</v>
      </c>
      <c r="N688" s="37">
        <f>ROUND(F688*VLOOKUP(D688,ALLOCTABLE_Distr_Demand,$N$10,FALSE),0)</f>
        <v>0</v>
      </c>
      <c r="O688" s="37">
        <f>ROUND(F688*VLOOKUP(D688,ALLOCTABLE_Distr_Demand,$O$10,FALSE),0)</f>
        <v>0</v>
      </c>
      <c r="P688" s="37">
        <f>ROUND(F688*VLOOKUP(D688,ALLOCTABLE_Distr_Demand,$P$10,FALSE),0)</f>
        <v>0</v>
      </c>
      <c r="Q688" s="37">
        <f>ROUND(F688*VLOOKUP(D688,ALLOCTABLE_Distr_Demand,$Q$10,FALSE),0)</f>
        <v>0</v>
      </c>
      <c r="R688" s="35">
        <f>SUM(G688:Q688)</f>
        <v>0</v>
      </c>
      <c r="S688" s="35">
        <f>F688-R688</f>
        <v>0</v>
      </c>
    </row>
    <row r="689" spans="1:19">
      <c r="A689" s="291">
        <v>13</v>
      </c>
      <c r="B689" s="452" t="s">
        <v>705</v>
      </c>
      <c r="C689" s="438"/>
      <c r="D689" s="461"/>
      <c r="E689" s="18"/>
      <c r="F689" s="489">
        <f>SUM(F688)</f>
        <v>0</v>
      </c>
      <c r="G689" s="490">
        <f>SUM(G688)</f>
        <v>0</v>
      </c>
      <c r="H689" s="490">
        <f>SUM(H688)</f>
        <v>0</v>
      </c>
      <c r="I689" s="490">
        <f>SUM(I688)</f>
        <v>0</v>
      </c>
      <c r="J689" s="490">
        <f t="shared" ref="J689:P689" si="459">SUM(J688)</f>
        <v>0</v>
      </c>
      <c r="K689" s="490">
        <f t="shared" si="459"/>
        <v>0</v>
      </c>
      <c r="L689" s="490">
        <f t="shared" si="459"/>
        <v>0</v>
      </c>
      <c r="M689" s="490">
        <f t="shared" si="459"/>
        <v>0</v>
      </c>
      <c r="N689" s="490">
        <f t="shared" si="459"/>
        <v>0</v>
      </c>
      <c r="O689" s="490">
        <f t="shared" si="459"/>
        <v>0</v>
      </c>
      <c r="P689" s="490">
        <f t="shared" si="459"/>
        <v>0</v>
      </c>
      <c r="Q689" s="489">
        <f>SUM(Q688)</f>
        <v>0</v>
      </c>
      <c r="R689" s="489">
        <f>SUM(R688)</f>
        <v>0</v>
      </c>
      <c r="S689" s="489">
        <f>SUM(S688)</f>
        <v>0</v>
      </c>
    </row>
    <row r="690" spans="1:19">
      <c r="A690" s="291">
        <v>14</v>
      </c>
      <c r="B690" s="438"/>
      <c r="C690" s="438"/>
      <c r="D690" s="461"/>
      <c r="E690" s="18"/>
      <c r="G690" s="123"/>
      <c r="H690" s="123"/>
      <c r="I690" s="123"/>
      <c r="J690" s="123"/>
      <c r="K690" s="123"/>
      <c r="L690" s="123"/>
      <c r="M690" s="123"/>
      <c r="N690" s="123"/>
      <c r="O690" s="123"/>
      <c r="P690" s="123"/>
    </row>
    <row r="691" spans="1:19">
      <c r="A691" s="291">
        <v>15</v>
      </c>
      <c r="B691" s="438" t="s">
        <v>706</v>
      </c>
      <c r="C691" s="438"/>
      <c r="D691" s="461"/>
      <c r="E691" s="18"/>
      <c r="F691" s="23">
        <f>F689+F685</f>
        <v>106770</v>
      </c>
      <c r="G691" s="487">
        <f>G689+G685</f>
        <v>53440</v>
      </c>
      <c r="H691" s="487">
        <f>H689+H685</f>
        <v>28113</v>
      </c>
      <c r="I691" s="487">
        <f>I689+I685</f>
        <v>113</v>
      </c>
      <c r="J691" s="487">
        <f t="shared" ref="J691:P691" si="460">J689+J685</f>
        <v>1111</v>
      </c>
      <c r="K691" s="487">
        <f t="shared" si="460"/>
        <v>7</v>
      </c>
      <c r="L691" s="487">
        <f t="shared" si="460"/>
        <v>12918</v>
      </c>
      <c r="M691" s="487">
        <f t="shared" si="460"/>
        <v>8687</v>
      </c>
      <c r="N691" s="487">
        <f t="shared" si="460"/>
        <v>297</v>
      </c>
      <c r="O691" s="487">
        <f t="shared" si="460"/>
        <v>1483</v>
      </c>
      <c r="P691" s="487">
        <f t="shared" si="460"/>
        <v>596</v>
      </c>
      <c r="Q691" s="23">
        <f>Q689+Q685</f>
        <v>5</v>
      </c>
      <c r="R691" s="23">
        <f>R689+R685</f>
        <v>106770</v>
      </c>
      <c r="S691" s="23">
        <f>S689+S685</f>
        <v>0</v>
      </c>
    </row>
    <row r="692" spans="1:19">
      <c r="A692" s="291">
        <v>16</v>
      </c>
      <c r="B692" s="438"/>
      <c r="C692" s="438"/>
      <c r="D692" s="461"/>
      <c r="E692" s="18"/>
      <c r="G692" s="123"/>
      <c r="H692" s="123"/>
      <c r="I692" s="123"/>
      <c r="J692" s="123"/>
      <c r="K692" s="123"/>
      <c r="L692" s="123"/>
      <c r="M692" s="123"/>
      <c r="N692" s="123"/>
      <c r="O692" s="123"/>
      <c r="P692" s="123"/>
    </row>
    <row r="693" spans="1:19">
      <c r="A693" s="291">
        <v>17</v>
      </c>
      <c r="B693" s="462" t="s">
        <v>64</v>
      </c>
      <c r="C693" s="463"/>
      <c r="D693" s="291"/>
      <c r="E693" s="18"/>
      <c r="G693" s="123"/>
      <c r="H693" s="123"/>
      <c r="I693" s="123"/>
      <c r="J693" s="123"/>
      <c r="K693" s="123"/>
      <c r="L693" s="123"/>
      <c r="M693" s="123"/>
      <c r="N693" s="123"/>
      <c r="O693" s="123"/>
      <c r="P693" s="123"/>
    </row>
    <row r="694" spans="1:19">
      <c r="A694" s="291">
        <v>18</v>
      </c>
      <c r="B694" s="456" t="s">
        <v>707</v>
      </c>
      <c r="C694" s="438"/>
      <c r="D694" s="461"/>
      <c r="E694" s="18"/>
      <c r="G694" s="123"/>
      <c r="H694" s="123"/>
      <c r="I694" s="123"/>
      <c r="J694" s="123"/>
      <c r="K694" s="123"/>
      <c r="L694" s="123"/>
      <c r="M694" s="123"/>
      <c r="N694" s="123"/>
      <c r="O694" s="123"/>
      <c r="P694" s="123"/>
    </row>
    <row r="695" spans="1:19" s="1221" customFormat="1">
      <c r="A695" s="1233">
        <v>19</v>
      </c>
      <c r="B695" s="1247" t="s">
        <v>610</v>
      </c>
      <c r="C695" s="1247"/>
      <c r="D695" s="1248"/>
      <c r="E695" s="1656"/>
      <c r="F695" s="1242">
        <f>F417</f>
        <v>9710842</v>
      </c>
      <c r="G695" s="487">
        <f>G417</f>
        <v>4293648</v>
      </c>
      <c r="H695" s="487">
        <f>H417</f>
        <v>2861979</v>
      </c>
      <c r="I695" s="487">
        <f>I417</f>
        <v>12915</v>
      </c>
      <c r="J695" s="487">
        <f t="shared" ref="J695:P695" si="461">J417</f>
        <v>65451</v>
      </c>
      <c r="K695" s="487">
        <f t="shared" si="461"/>
        <v>680</v>
      </c>
      <c r="L695" s="487">
        <f t="shared" si="461"/>
        <v>1411374</v>
      </c>
      <c r="M695" s="487">
        <f t="shared" si="461"/>
        <v>968851</v>
      </c>
      <c r="N695" s="487">
        <f t="shared" si="461"/>
        <v>32531</v>
      </c>
      <c r="O695" s="487">
        <f t="shared" si="461"/>
        <v>-3010</v>
      </c>
      <c r="P695" s="487">
        <f t="shared" si="461"/>
        <v>65937</v>
      </c>
      <c r="Q695" s="1242">
        <f>Q417</f>
        <v>486</v>
      </c>
      <c r="R695" s="1242">
        <f>R417</f>
        <v>9710842</v>
      </c>
      <c r="S695" s="1242">
        <f>S417</f>
        <v>0</v>
      </c>
    </row>
    <row r="696" spans="1:19">
      <c r="A696" s="291">
        <v>20</v>
      </c>
      <c r="B696" s="438" t="s">
        <v>158</v>
      </c>
      <c r="C696" s="438"/>
      <c r="D696" s="461"/>
      <c r="E696" s="18"/>
      <c r="F696" s="23">
        <f>F660</f>
        <v>-680882</v>
      </c>
      <c r="G696" s="487">
        <f>G660</f>
        <v>-190312</v>
      </c>
      <c r="H696" s="487">
        <f>H660</f>
        <v>-260610</v>
      </c>
      <c r="I696" s="487">
        <f>I660</f>
        <v>-1483</v>
      </c>
      <c r="J696" s="487">
        <f t="shared" ref="J696:P696" si="462">J660</f>
        <v>5012</v>
      </c>
      <c r="K696" s="487">
        <f t="shared" si="462"/>
        <v>-48</v>
      </c>
      <c r="L696" s="487">
        <f t="shared" si="462"/>
        <v>-150633</v>
      </c>
      <c r="M696" s="487">
        <f t="shared" si="462"/>
        <v>-107643</v>
      </c>
      <c r="N696" s="487">
        <f t="shared" si="462"/>
        <v>-3513</v>
      </c>
      <c r="O696" s="487">
        <f t="shared" si="462"/>
        <v>35581</v>
      </c>
      <c r="P696" s="487">
        <f t="shared" si="462"/>
        <v>-7200</v>
      </c>
      <c r="Q696" s="23">
        <f>Q660</f>
        <v>-33</v>
      </c>
      <c r="R696" s="23">
        <f>R660</f>
        <v>-680882</v>
      </c>
      <c r="S696" s="23">
        <f>S660</f>
        <v>0</v>
      </c>
    </row>
    <row r="697" spans="1:19">
      <c r="A697" s="291">
        <v>21</v>
      </c>
      <c r="B697" s="438" t="s">
        <v>708</v>
      </c>
      <c r="C697" s="438"/>
      <c r="D697" s="461"/>
      <c r="E697" s="18"/>
      <c r="F697" s="23">
        <f>-F625</f>
        <v>-15683270</v>
      </c>
      <c r="G697" s="487">
        <f>-G625</f>
        <v>-7003932</v>
      </c>
      <c r="H697" s="487">
        <f>-H625</f>
        <v>-4585313</v>
      </c>
      <c r="I697" s="487">
        <f>-I625</f>
        <v>-20656</v>
      </c>
      <c r="J697" s="487">
        <f t="shared" ref="J697:P697" si="463">-J625</f>
        <v>-105180</v>
      </c>
      <c r="K697" s="487">
        <f t="shared" si="463"/>
        <v>-1099</v>
      </c>
      <c r="L697" s="487">
        <f t="shared" si="463"/>
        <v>-2260537</v>
      </c>
      <c r="M697" s="487">
        <f t="shared" si="463"/>
        <v>-1551646</v>
      </c>
      <c r="N697" s="487">
        <f t="shared" si="463"/>
        <v>-52137</v>
      </c>
      <c r="O697" s="487">
        <f t="shared" si="463"/>
        <v>3584</v>
      </c>
      <c r="P697" s="487">
        <f t="shared" si="463"/>
        <v>-105571</v>
      </c>
      <c r="Q697" s="23">
        <f>-Q625</f>
        <v>-783</v>
      </c>
      <c r="R697" s="23">
        <f>-R625</f>
        <v>-15683270</v>
      </c>
      <c r="S697" s="23">
        <f>-S625</f>
        <v>0</v>
      </c>
    </row>
    <row r="698" spans="1:19">
      <c r="A698" s="291">
        <v>22</v>
      </c>
      <c r="B698" s="438" t="s">
        <v>709</v>
      </c>
      <c r="C698" s="438"/>
      <c r="D698" s="461"/>
      <c r="E698" s="18"/>
      <c r="F698" s="23">
        <f>-F680</f>
        <v>14077217</v>
      </c>
      <c r="G698" s="487">
        <f>-G680</f>
        <v>6232407</v>
      </c>
      <c r="H698" s="487">
        <f>-H680</f>
        <v>4144473</v>
      </c>
      <c r="I698" s="487">
        <f>-I680</f>
        <v>18723</v>
      </c>
      <c r="J698" s="487">
        <f t="shared" ref="J698:P698" si="464">-J680</f>
        <v>96147</v>
      </c>
      <c r="K698" s="487">
        <f t="shared" si="464"/>
        <v>985</v>
      </c>
      <c r="L698" s="487">
        <f t="shared" si="464"/>
        <v>2040915</v>
      </c>
      <c r="M698" s="487">
        <f t="shared" si="464"/>
        <v>1400542</v>
      </c>
      <c r="N698" s="487">
        <f t="shared" si="464"/>
        <v>47018</v>
      </c>
      <c r="O698" s="487">
        <f t="shared" si="464"/>
        <v>0</v>
      </c>
      <c r="P698" s="487">
        <f t="shared" si="464"/>
        <v>95303</v>
      </c>
      <c r="Q698" s="23">
        <f>-Q680</f>
        <v>704</v>
      </c>
      <c r="R698" s="23">
        <f>-R680</f>
        <v>14077217</v>
      </c>
      <c r="S698" s="23">
        <f>-S680</f>
        <v>0</v>
      </c>
    </row>
    <row r="699" spans="1:19" s="1221" customFormat="1">
      <c r="A699" s="1233">
        <v>23</v>
      </c>
      <c r="B699" s="1247" t="s">
        <v>611</v>
      </c>
      <c r="C699" s="1247"/>
      <c r="D699" s="1248"/>
      <c r="E699" s="1656"/>
      <c r="F699" s="1242">
        <f t="shared" ref="F699:S699" si="465">F24</f>
        <v>0</v>
      </c>
      <c r="G699" s="487">
        <f t="shared" si="465"/>
        <v>0</v>
      </c>
      <c r="H699" s="487">
        <f t="shared" si="465"/>
        <v>0</v>
      </c>
      <c r="I699" s="487">
        <f t="shared" si="465"/>
        <v>0</v>
      </c>
      <c r="J699" s="487">
        <f t="shared" si="465"/>
        <v>0</v>
      </c>
      <c r="K699" s="487">
        <f t="shared" si="465"/>
        <v>0</v>
      </c>
      <c r="L699" s="487">
        <f t="shared" si="465"/>
        <v>0</v>
      </c>
      <c r="M699" s="487">
        <f t="shared" si="465"/>
        <v>0</v>
      </c>
      <c r="N699" s="487">
        <f t="shared" si="465"/>
        <v>0</v>
      </c>
      <c r="O699" s="487">
        <f t="shared" si="465"/>
        <v>0</v>
      </c>
      <c r="P699" s="487">
        <f t="shared" si="465"/>
        <v>0</v>
      </c>
      <c r="Q699" s="1242">
        <f t="shared" si="465"/>
        <v>0</v>
      </c>
      <c r="R699" s="1242">
        <f t="shared" si="465"/>
        <v>0</v>
      </c>
      <c r="S699" s="1242">
        <f t="shared" si="465"/>
        <v>0</v>
      </c>
    </row>
    <row r="700" spans="1:19">
      <c r="A700" s="291">
        <v>24</v>
      </c>
      <c r="B700" s="451" t="s">
        <v>710</v>
      </c>
      <c r="C700" s="451"/>
      <c r="D700" s="461"/>
      <c r="E700" s="18"/>
      <c r="F700" s="491">
        <f>F691</f>
        <v>106770</v>
      </c>
      <c r="G700" s="487">
        <f>G691</f>
        <v>53440</v>
      </c>
      <c r="H700" s="487">
        <f>H691</f>
        <v>28113</v>
      </c>
      <c r="I700" s="487">
        <f>I691</f>
        <v>113</v>
      </c>
      <c r="J700" s="487">
        <f t="shared" ref="J700:P700" si="466">J691</f>
        <v>1111</v>
      </c>
      <c r="K700" s="487">
        <f t="shared" si="466"/>
        <v>7</v>
      </c>
      <c r="L700" s="487">
        <f t="shared" si="466"/>
        <v>12918</v>
      </c>
      <c r="M700" s="487">
        <f t="shared" si="466"/>
        <v>8687</v>
      </c>
      <c r="N700" s="487">
        <f t="shared" si="466"/>
        <v>297</v>
      </c>
      <c r="O700" s="487">
        <f t="shared" si="466"/>
        <v>1483</v>
      </c>
      <c r="P700" s="487">
        <f t="shared" si="466"/>
        <v>596</v>
      </c>
      <c r="Q700" s="491">
        <f>Q691</f>
        <v>5</v>
      </c>
      <c r="R700" s="491">
        <f>R691</f>
        <v>106770</v>
      </c>
      <c r="S700" s="491">
        <f>S691</f>
        <v>0</v>
      </c>
    </row>
    <row r="701" spans="1:19">
      <c r="A701" s="291">
        <v>25</v>
      </c>
      <c r="B701" s="332" t="s">
        <v>711</v>
      </c>
      <c r="C701" s="438"/>
      <c r="D701" s="461"/>
      <c r="E701" s="18"/>
      <c r="F701" s="489">
        <f>SUM(F695:F700)</f>
        <v>7530677</v>
      </c>
      <c r="G701" s="490">
        <f>SUM(G695:G700)</f>
        <v>3385251</v>
      </c>
      <c r="H701" s="490">
        <f>SUM(H695:H700)</f>
        <v>2188642</v>
      </c>
      <c r="I701" s="490">
        <f>SUM(I695:I700)</f>
        <v>9612</v>
      </c>
      <c r="J701" s="490">
        <f t="shared" ref="J701:P701" si="467">SUM(J695:J700)</f>
        <v>62541</v>
      </c>
      <c r="K701" s="490">
        <f t="shared" si="467"/>
        <v>525</v>
      </c>
      <c r="L701" s="490">
        <f t="shared" si="467"/>
        <v>1054037</v>
      </c>
      <c r="M701" s="490">
        <f t="shared" si="467"/>
        <v>718791</v>
      </c>
      <c r="N701" s="490">
        <f t="shared" si="467"/>
        <v>24196</v>
      </c>
      <c r="O701" s="490">
        <f t="shared" si="467"/>
        <v>37638</v>
      </c>
      <c r="P701" s="490">
        <f t="shared" si="467"/>
        <v>49065</v>
      </c>
      <c r="Q701" s="489">
        <f>SUM(Q695:Q700)</f>
        <v>379</v>
      </c>
      <c r="R701" s="489">
        <f>SUM(R695:R700)</f>
        <v>7530677</v>
      </c>
      <c r="S701" s="489">
        <f>SUM(S695:S700)</f>
        <v>0</v>
      </c>
    </row>
    <row r="702" spans="1:19">
      <c r="A702" s="291">
        <v>26</v>
      </c>
      <c r="B702" s="438"/>
      <c r="C702" s="438"/>
      <c r="D702" s="46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27</v>
      </c>
      <c r="B703" s="438" t="s">
        <v>712</v>
      </c>
      <c r="C703" s="438"/>
      <c r="D703" s="461"/>
      <c r="E703" s="18"/>
      <c r="F703" s="468">
        <f t="shared" ref="F703:S703" si="468">ROUND(SIT/(1-SIT),8)</f>
        <v>5.6470480000000003E-2</v>
      </c>
      <c r="G703" s="485">
        <f t="shared" si="468"/>
        <v>5.6470480000000003E-2</v>
      </c>
      <c r="H703" s="485">
        <f t="shared" si="468"/>
        <v>5.6470480000000003E-2</v>
      </c>
      <c r="I703" s="485">
        <f t="shared" si="468"/>
        <v>5.6470480000000003E-2</v>
      </c>
      <c r="J703" s="485">
        <f t="shared" si="468"/>
        <v>5.6470480000000003E-2</v>
      </c>
      <c r="K703" s="485">
        <f t="shared" si="468"/>
        <v>5.6470480000000003E-2</v>
      </c>
      <c r="L703" s="485">
        <f t="shared" si="468"/>
        <v>5.6470480000000003E-2</v>
      </c>
      <c r="M703" s="485">
        <f t="shared" si="468"/>
        <v>5.6470480000000003E-2</v>
      </c>
      <c r="N703" s="485">
        <f t="shared" si="468"/>
        <v>5.6470480000000003E-2</v>
      </c>
      <c r="O703" s="485">
        <f t="shared" si="468"/>
        <v>5.6470480000000003E-2</v>
      </c>
      <c r="P703" s="485">
        <f t="shared" si="468"/>
        <v>5.6470480000000003E-2</v>
      </c>
      <c r="Q703" s="468">
        <f t="shared" si="468"/>
        <v>5.6470480000000003E-2</v>
      </c>
      <c r="R703" s="468">
        <f t="shared" si="468"/>
        <v>5.6470480000000003E-2</v>
      </c>
      <c r="S703" s="468">
        <f t="shared" si="468"/>
        <v>5.6470480000000003E-2</v>
      </c>
    </row>
    <row r="704" spans="1:19">
      <c r="A704" s="291">
        <v>28</v>
      </c>
      <c r="B704" s="438" t="s">
        <v>713</v>
      </c>
      <c r="C704" s="438"/>
      <c r="D704" s="461"/>
      <c r="E704" s="18"/>
      <c r="F704" s="472">
        <f>ROUND(F701*F703,0)</f>
        <v>425261</v>
      </c>
      <c r="G704" s="488">
        <f>F704-SUM(H704:Q704)</f>
        <v>191167</v>
      </c>
      <c r="H704" s="488">
        <f>ROUND(H701*H703,0)</f>
        <v>123594</v>
      </c>
      <c r="I704" s="488">
        <f>ROUND(I701*I703,0)</f>
        <v>543</v>
      </c>
      <c r="J704" s="488">
        <f t="shared" ref="J704:P704" si="469">ROUND(J701*J703,0)</f>
        <v>3532</v>
      </c>
      <c r="K704" s="488">
        <f t="shared" si="469"/>
        <v>30</v>
      </c>
      <c r="L704" s="488">
        <f t="shared" si="469"/>
        <v>59522</v>
      </c>
      <c r="M704" s="488">
        <f t="shared" si="469"/>
        <v>40590</v>
      </c>
      <c r="N704" s="488">
        <f t="shared" si="469"/>
        <v>1366</v>
      </c>
      <c r="O704" s="488">
        <f t="shared" si="469"/>
        <v>2125</v>
      </c>
      <c r="P704" s="488">
        <f t="shared" si="469"/>
        <v>2771</v>
      </c>
      <c r="Q704" s="472">
        <f>ROUND(Q701*Q703,0)</f>
        <v>21</v>
      </c>
      <c r="R704" s="472">
        <f>SUM(G704:Q704)</f>
        <v>425261</v>
      </c>
      <c r="S704" s="35">
        <f>F704-R704</f>
        <v>0</v>
      </c>
    </row>
    <row r="705" spans="1:19">
      <c r="A705" s="291">
        <v>29</v>
      </c>
      <c r="B705" s="451" t="s">
        <v>714</v>
      </c>
      <c r="C705" s="451"/>
      <c r="D705" s="461"/>
      <c r="E705" s="18"/>
      <c r="F705" s="472">
        <f t="shared" ref="F705:R705" si="470">F691</f>
        <v>106770</v>
      </c>
      <c r="G705" s="488">
        <f t="shared" si="470"/>
        <v>53440</v>
      </c>
      <c r="H705" s="488">
        <f t="shared" si="470"/>
        <v>28113</v>
      </c>
      <c r="I705" s="488">
        <f t="shared" si="470"/>
        <v>113</v>
      </c>
      <c r="J705" s="488">
        <f t="shared" ref="J705:P705" si="471">J691</f>
        <v>1111</v>
      </c>
      <c r="K705" s="488">
        <f t="shared" si="471"/>
        <v>7</v>
      </c>
      <c r="L705" s="488">
        <f t="shared" si="471"/>
        <v>12918</v>
      </c>
      <c r="M705" s="488">
        <f t="shared" si="471"/>
        <v>8687</v>
      </c>
      <c r="N705" s="488">
        <f t="shared" si="471"/>
        <v>297</v>
      </c>
      <c r="O705" s="488">
        <f t="shared" si="471"/>
        <v>1483</v>
      </c>
      <c r="P705" s="488">
        <f t="shared" si="471"/>
        <v>596</v>
      </c>
      <c r="Q705" s="472">
        <f t="shared" si="470"/>
        <v>5</v>
      </c>
      <c r="R705" s="472">
        <f t="shared" si="470"/>
        <v>106770</v>
      </c>
      <c r="S705" s="35">
        <f>F705-R705</f>
        <v>0</v>
      </c>
    </row>
    <row r="706" spans="1:19">
      <c r="A706" s="291">
        <v>30</v>
      </c>
      <c r="B706" s="332" t="s">
        <v>715</v>
      </c>
      <c r="C706" s="438"/>
      <c r="D706" s="461"/>
      <c r="E706" s="18"/>
      <c r="F706" s="492">
        <f t="shared" ref="F706:R706" si="472">F705+F704</f>
        <v>532031</v>
      </c>
      <c r="G706" s="492">
        <f t="shared" si="472"/>
        <v>244607</v>
      </c>
      <c r="H706" s="492">
        <f t="shared" si="472"/>
        <v>151707</v>
      </c>
      <c r="I706" s="492">
        <f t="shared" si="472"/>
        <v>656</v>
      </c>
      <c r="J706" s="492">
        <f t="shared" ref="J706:P706" si="473">J705+J704</f>
        <v>4643</v>
      </c>
      <c r="K706" s="492">
        <f t="shared" si="473"/>
        <v>37</v>
      </c>
      <c r="L706" s="492">
        <f t="shared" si="473"/>
        <v>72440</v>
      </c>
      <c r="M706" s="492">
        <f t="shared" si="473"/>
        <v>49277</v>
      </c>
      <c r="N706" s="492">
        <f t="shared" si="473"/>
        <v>1663</v>
      </c>
      <c r="O706" s="492">
        <f t="shared" si="473"/>
        <v>3608</v>
      </c>
      <c r="P706" s="492">
        <f t="shared" si="473"/>
        <v>3367</v>
      </c>
      <c r="Q706" s="492">
        <f t="shared" si="472"/>
        <v>26</v>
      </c>
      <c r="R706" s="492">
        <f t="shared" si="472"/>
        <v>532031</v>
      </c>
      <c r="S706" s="492">
        <f>S705+S704</f>
        <v>0</v>
      </c>
    </row>
    <row r="707" spans="1:19">
      <c r="A707" s="291">
        <v>31</v>
      </c>
      <c r="B707" s="438"/>
      <c r="C707" s="438"/>
      <c r="D707" s="461"/>
      <c r="E707" s="18"/>
      <c r="G707" s="123"/>
      <c r="H707" s="123"/>
      <c r="I707" s="123"/>
      <c r="J707" s="123"/>
      <c r="K707" s="123"/>
      <c r="L707" s="123"/>
      <c r="M707" s="123"/>
      <c r="N707" s="123"/>
      <c r="O707" s="123"/>
      <c r="P707" s="123"/>
    </row>
    <row r="708" spans="1:19">
      <c r="A708" s="291">
        <v>32</v>
      </c>
      <c r="B708" s="438" t="s">
        <v>716</v>
      </c>
      <c r="C708" s="438"/>
      <c r="D708" s="46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33</v>
      </c>
      <c r="B709" s="438" t="s">
        <v>713</v>
      </c>
      <c r="C709" s="438"/>
      <c r="D709" s="461"/>
      <c r="E709" s="18"/>
      <c r="F709" s="472">
        <f>F704</f>
        <v>425261</v>
      </c>
      <c r="G709" s="488">
        <f>G704</f>
        <v>191167</v>
      </c>
      <c r="H709" s="488">
        <f>H704</f>
        <v>123594</v>
      </c>
      <c r="I709" s="488">
        <f>I704</f>
        <v>543</v>
      </c>
      <c r="J709" s="488">
        <f t="shared" ref="J709:P709" si="474">J704</f>
        <v>3532</v>
      </c>
      <c r="K709" s="488">
        <f t="shared" si="474"/>
        <v>30</v>
      </c>
      <c r="L709" s="488">
        <f t="shared" si="474"/>
        <v>59522</v>
      </c>
      <c r="M709" s="488">
        <f t="shared" si="474"/>
        <v>40590</v>
      </c>
      <c r="N709" s="488">
        <f t="shared" si="474"/>
        <v>1366</v>
      </c>
      <c r="O709" s="488">
        <f t="shared" si="474"/>
        <v>2125</v>
      </c>
      <c r="P709" s="488">
        <f t="shared" si="474"/>
        <v>2771</v>
      </c>
      <c r="Q709" s="472">
        <f>Q704</f>
        <v>21</v>
      </c>
      <c r="R709" s="472">
        <f>R704</f>
        <v>425261</v>
      </c>
      <c r="S709" s="35">
        <f>F709-R709</f>
        <v>0</v>
      </c>
    </row>
    <row r="710" spans="1:19">
      <c r="A710" s="291">
        <v>34</v>
      </c>
      <c r="B710" s="451" t="s">
        <v>703</v>
      </c>
      <c r="C710" s="451"/>
      <c r="D710" s="461"/>
      <c r="E710" s="18"/>
      <c r="F710" s="472">
        <f>F689</f>
        <v>0</v>
      </c>
      <c r="G710" s="488">
        <f>G689</f>
        <v>0</v>
      </c>
      <c r="H710" s="488">
        <f>H689</f>
        <v>0</v>
      </c>
      <c r="I710" s="488">
        <f>I689</f>
        <v>0</v>
      </c>
      <c r="J710" s="488">
        <f t="shared" ref="J710:P710" si="475">J689</f>
        <v>0</v>
      </c>
      <c r="K710" s="488">
        <f t="shared" si="475"/>
        <v>0</v>
      </c>
      <c r="L710" s="488">
        <f t="shared" si="475"/>
        <v>0</v>
      </c>
      <c r="M710" s="488">
        <f t="shared" si="475"/>
        <v>0</v>
      </c>
      <c r="N710" s="488">
        <f t="shared" si="475"/>
        <v>0</v>
      </c>
      <c r="O710" s="488">
        <f t="shared" si="475"/>
        <v>0</v>
      </c>
      <c r="P710" s="488">
        <f t="shared" si="475"/>
        <v>0</v>
      </c>
      <c r="Q710" s="472">
        <f>Q689</f>
        <v>0</v>
      </c>
      <c r="R710" s="472">
        <f>R689</f>
        <v>0</v>
      </c>
      <c r="S710" s="35">
        <f>F710-R710</f>
        <v>0</v>
      </c>
    </row>
    <row r="711" spans="1:19">
      <c r="A711" s="291">
        <v>35</v>
      </c>
      <c r="B711" s="332" t="s">
        <v>717</v>
      </c>
      <c r="C711" s="438"/>
      <c r="D711" s="461"/>
      <c r="E711" s="18"/>
      <c r="F711" s="492">
        <f t="shared" ref="F711:R711" si="476">F709+F710</f>
        <v>425261</v>
      </c>
      <c r="G711" s="492">
        <f t="shared" si="476"/>
        <v>191167</v>
      </c>
      <c r="H711" s="492">
        <f t="shared" si="476"/>
        <v>123594</v>
      </c>
      <c r="I711" s="492">
        <f t="shared" si="476"/>
        <v>543</v>
      </c>
      <c r="J711" s="492">
        <f t="shared" ref="J711:P711" si="477">J709+J710</f>
        <v>3532</v>
      </c>
      <c r="K711" s="492">
        <f t="shared" si="477"/>
        <v>30</v>
      </c>
      <c r="L711" s="492">
        <f t="shared" si="477"/>
        <v>59522</v>
      </c>
      <c r="M711" s="492">
        <f t="shared" si="477"/>
        <v>40590</v>
      </c>
      <c r="N711" s="492">
        <f t="shared" si="477"/>
        <v>1366</v>
      </c>
      <c r="O711" s="492">
        <f t="shared" si="477"/>
        <v>2125</v>
      </c>
      <c r="P711" s="492">
        <f t="shared" si="477"/>
        <v>2771</v>
      </c>
      <c r="Q711" s="492">
        <f t="shared" si="476"/>
        <v>21</v>
      </c>
      <c r="R711" s="492">
        <f t="shared" si="476"/>
        <v>425261</v>
      </c>
      <c r="S711" s="492">
        <f>S709+S710</f>
        <v>0</v>
      </c>
    </row>
    <row r="712" spans="1:19">
      <c r="A712" s="291">
        <v>36</v>
      </c>
      <c r="B712" s="438"/>
      <c r="C712" s="438"/>
      <c r="D712" s="438"/>
      <c r="E712" s="18"/>
      <c r="F712" s="472"/>
      <c r="G712" s="488"/>
      <c r="H712" s="488"/>
      <c r="I712" s="488"/>
      <c r="J712" s="488"/>
      <c r="K712" s="488"/>
      <c r="L712" s="488"/>
      <c r="M712" s="488"/>
      <c r="N712" s="488"/>
      <c r="O712" s="488"/>
      <c r="P712" s="488"/>
      <c r="Q712" s="472"/>
      <c r="R712" s="472"/>
      <c r="S712" s="472"/>
    </row>
    <row r="713" spans="1:19">
      <c r="A713" s="291">
        <v>37</v>
      </c>
      <c r="B713" s="438" t="s">
        <v>71</v>
      </c>
      <c r="C713" s="438"/>
      <c r="D713" s="438"/>
      <c r="E713" s="18"/>
      <c r="F713" s="480">
        <f t="shared" ref="F713:S713" si="478">(SIT*(1-FIT))+((1-SIT)*(1-FIT)*RevTax)+FIT</f>
        <v>0.38474381299999999</v>
      </c>
      <c r="G713" s="480">
        <f t="shared" si="478"/>
        <v>0.38474381299999999</v>
      </c>
      <c r="H713" s="480">
        <f t="shared" si="478"/>
        <v>0.38474381299999999</v>
      </c>
      <c r="I713" s="480">
        <f t="shared" si="478"/>
        <v>0.38474381299999999</v>
      </c>
      <c r="J713" s="480">
        <f t="shared" si="478"/>
        <v>0.38474381299999999</v>
      </c>
      <c r="K713" s="480">
        <f t="shared" si="478"/>
        <v>0.38474381299999999</v>
      </c>
      <c r="L713" s="480">
        <f t="shared" si="478"/>
        <v>0.38474381299999999</v>
      </c>
      <c r="M713" s="480">
        <f t="shared" si="478"/>
        <v>0.38474381299999999</v>
      </c>
      <c r="N713" s="480">
        <f t="shared" si="478"/>
        <v>0.38474381299999999</v>
      </c>
      <c r="O713" s="480">
        <f t="shared" si="478"/>
        <v>0.38474381299999999</v>
      </c>
      <c r="P713" s="480">
        <f t="shared" si="478"/>
        <v>0.38474381299999999</v>
      </c>
      <c r="Q713" s="480">
        <f t="shared" si="478"/>
        <v>0.38474381299999999</v>
      </c>
      <c r="R713" s="480">
        <f t="shared" si="478"/>
        <v>0.38474381299999999</v>
      </c>
      <c r="S713" s="480">
        <f t="shared" si="478"/>
        <v>0.38474381299999999</v>
      </c>
    </row>
    <row r="714" spans="1:19">
      <c r="B714" s="31"/>
      <c r="C714" s="18"/>
      <c r="D714" s="32"/>
      <c r="E714" s="18"/>
      <c r="G714" s="30"/>
      <c r="H714" s="30"/>
      <c r="I714" s="30"/>
      <c r="J714" s="30"/>
      <c r="K714" s="30"/>
      <c r="L714" s="30"/>
      <c r="M714" s="30"/>
      <c r="N714" s="30"/>
      <c r="O714" s="30"/>
      <c r="P714" s="30"/>
      <c r="Q714" s="32"/>
      <c r="R714" s="18"/>
      <c r="S714" s="18"/>
    </row>
    <row r="715" spans="1:19">
      <c r="A715" s="31" t="str">
        <f>co_name</f>
        <v>DUKE ENERGY KENTUCKY, INC.</v>
      </c>
      <c r="C715" s="18"/>
      <c r="D715" s="32"/>
      <c r="E715" s="18"/>
      <c r="F715" s="32"/>
      <c r="G715" s="30"/>
      <c r="H715" s="30"/>
      <c r="I715" s="18"/>
      <c r="J715" s="18"/>
      <c r="K715" s="18"/>
      <c r="L715" s="18"/>
      <c r="M715" s="18"/>
      <c r="N715" s="18"/>
      <c r="O715" s="18"/>
      <c r="P715" s="18"/>
      <c r="R715" s="46" t="str">
        <f>R1</f>
        <v>FR-16(7)(v)-11</v>
      </c>
      <c r="S715" s="18"/>
    </row>
    <row r="716" spans="1:19">
      <c r="A716" s="31" t="str">
        <f>$A$2</f>
        <v>DISTRIBUTION DEMAND ALLOCATED - ELECTRIC COST OF SERVICE</v>
      </c>
      <c r="C716" s="18"/>
      <c r="D716" s="32"/>
      <c r="E716" s="18"/>
      <c r="F716" s="32"/>
      <c r="G716" s="30"/>
      <c r="H716" s="30"/>
      <c r="I716" s="18"/>
      <c r="J716" s="18"/>
      <c r="K716" s="18"/>
      <c r="L716" s="18"/>
      <c r="M716" s="18"/>
      <c r="N716" s="18"/>
      <c r="O716" s="18"/>
      <c r="P716" s="18"/>
      <c r="R716" s="46" t="str">
        <f>R2</f>
        <v>WITNESS RESPONSIBLE:</v>
      </c>
      <c r="S716" s="18"/>
    </row>
    <row r="717" spans="1:19">
      <c r="A717" s="31" t="str">
        <f>case_name</f>
        <v>CASE NO: 2017-00321</v>
      </c>
      <c r="C717" s="18"/>
      <c r="D717" s="32"/>
      <c r="E717" s="18"/>
      <c r="F717" s="32"/>
      <c r="G717" s="30"/>
      <c r="H717" s="30"/>
      <c r="I717" s="18"/>
      <c r="J717" s="18"/>
      <c r="K717" s="18"/>
      <c r="L717" s="18"/>
      <c r="M717" s="18"/>
      <c r="N717" s="18"/>
      <c r="O717" s="18"/>
      <c r="P717" s="18"/>
      <c r="R717" s="46" t="str">
        <f>Witness</f>
        <v>JAMES E. ZIOLKOWSKI</v>
      </c>
      <c r="S717" s="18"/>
    </row>
    <row r="718" spans="1:19">
      <c r="A718" s="31" t="str">
        <f>data_filing</f>
        <v>DATA: 12 MONTHS ACTUAL  &amp; 0 MONTHS ESTIMATED</v>
      </c>
      <c r="C718" s="18"/>
      <c r="D718" s="32"/>
      <c r="E718" s="18"/>
      <c r="F718" s="32"/>
      <c r="G718" s="30"/>
      <c r="H718" s="30"/>
      <c r="I718" s="18"/>
      <c r="J718" s="18"/>
      <c r="K718" s="18"/>
      <c r="L718" s="18"/>
      <c r="M718" s="18"/>
      <c r="N718" s="18"/>
      <c r="O718" s="18"/>
      <c r="P718" s="18"/>
      <c r="R718" s="46" t="str">
        <f>"PAGE "&amp;Pages-4&amp;" OF "&amp;Pages</f>
        <v>PAGE 14 OF 18</v>
      </c>
      <c r="S718" s="18"/>
    </row>
    <row r="719" spans="1:19">
      <c r="A719" s="31" t="str">
        <f>type</f>
        <v xml:space="preserve">TYPE OF FILING: "X" ORIGINAL   UPDATED    REVISED  </v>
      </c>
      <c r="C719" s="18"/>
      <c r="D719" s="32"/>
      <c r="E719" s="18"/>
      <c r="F719" s="32"/>
      <c r="G719" s="30"/>
      <c r="H719" s="30"/>
      <c r="I719" s="18"/>
      <c r="J719" s="18"/>
      <c r="K719" s="18"/>
      <c r="L719" s="18"/>
      <c r="M719" s="18"/>
      <c r="N719" s="18"/>
      <c r="O719" s="18"/>
      <c r="P719" s="18"/>
      <c r="Q719" s="32"/>
      <c r="R719" s="18"/>
      <c r="S719" s="18"/>
    </row>
    <row r="720" spans="1:19">
      <c r="B720" s="31"/>
      <c r="C720" s="18"/>
      <c r="D720" s="32"/>
      <c r="E720" s="18"/>
      <c r="F720" s="32"/>
      <c r="G720" s="18"/>
      <c r="H720" s="18"/>
      <c r="I720" s="18"/>
      <c r="J720" s="18"/>
      <c r="K720" s="18"/>
      <c r="L720" s="18"/>
      <c r="M720" s="18"/>
      <c r="N720" s="18"/>
      <c r="O720" s="18"/>
      <c r="P720" s="18"/>
      <c r="Q720" s="32"/>
      <c r="R720" s="18"/>
      <c r="S720" s="18"/>
    </row>
    <row r="721" spans="1:19">
      <c r="B721" s="31"/>
      <c r="C721" s="18"/>
      <c r="D721" s="32"/>
      <c r="E721" s="18"/>
      <c r="F721" s="32" t="str">
        <f>F$7</f>
        <v>TOTAL</v>
      </c>
      <c r="G721" s="32"/>
      <c r="H721" s="32" t="str">
        <f>H$7</f>
        <v>DS</v>
      </c>
      <c r="I721" s="32" t="str">
        <f>I$7</f>
        <v>GSFL</v>
      </c>
      <c r="J721" s="32" t="str">
        <f>J$7</f>
        <v>EH</v>
      </c>
      <c r="K721" s="32" t="str">
        <f t="shared" ref="K721:Q721" si="479">K$7</f>
        <v>SP</v>
      </c>
      <c r="L721" s="32" t="str">
        <f t="shared" si="479"/>
        <v>DT SEC</v>
      </c>
      <c r="M721" s="32" t="str">
        <f t="shared" si="479"/>
        <v>DT PRI</v>
      </c>
      <c r="N721" s="32" t="str">
        <f t="shared" si="479"/>
        <v>DP</v>
      </c>
      <c r="O721" s="32" t="str">
        <f t="shared" si="479"/>
        <v>TT</v>
      </c>
      <c r="P721" s="32"/>
      <c r="Q721" s="32" t="str">
        <f t="shared" si="479"/>
        <v>OTHER</v>
      </c>
      <c r="R721" s="32"/>
      <c r="S721" s="32"/>
    </row>
    <row r="722" spans="1:19">
      <c r="A722" s="32" t="s">
        <v>460</v>
      </c>
      <c r="B722" s="18"/>
      <c r="C722" s="18"/>
      <c r="D722" s="32"/>
      <c r="E722" s="18"/>
      <c r="F722" s="32" t="str">
        <f>F$8</f>
        <v>DISTRIBUTION</v>
      </c>
      <c r="G722" s="32" t="str">
        <f>G$8</f>
        <v>RS</v>
      </c>
      <c r="H722" s="32" t="str">
        <f>H$8</f>
        <v>SECONDARY</v>
      </c>
      <c r="I722" s="32" t="str">
        <f>I$8</f>
        <v>SECONDARY</v>
      </c>
      <c r="J722" s="32" t="str">
        <f>J$8</f>
        <v>SECONDARY</v>
      </c>
      <c r="K722" s="32" t="str">
        <f t="shared" ref="K722:S722" si="480">K$8</f>
        <v>SECONDARY</v>
      </c>
      <c r="L722" s="32" t="str">
        <f t="shared" si="480"/>
        <v>SECONDARY</v>
      </c>
      <c r="M722" s="32" t="str">
        <f t="shared" si="480"/>
        <v>PRIMARY</v>
      </c>
      <c r="N722" s="32" t="str">
        <f t="shared" si="480"/>
        <v>PRIMARY</v>
      </c>
      <c r="O722" s="32" t="str">
        <f t="shared" si="480"/>
        <v>TRANSMISSION</v>
      </c>
      <c r="P722" s="32" t="str">
        <f t="shared" si="480"/>
        <v>LT</v>
      </c>
      <c r="Q722" s="32" t="str">
        <f t="shared" si="480"/>
        <v>WATER</v>
      </c>
      <c r="R722" s="32" t="str">
        <f>R8</f>
        <v>TOTAL</v>
      </c>
      <c r="S722" s="32" t="str">
        <f t="shared" si="480"/>
        <v>ALL</v>
      </c>
    </row>
    <row r="723" spans="1:19">
      <c r="A723" s="34" t="s">
        <v>461</v>
      </c>
      <c r="B723" s="33" t="s">
        <v>72</v>
      </c>
      <c r="C723" s="33"/>
      <c r="D723" s="34" t="s">
        <v>259</v>
      </c>
      <c r="E723" s="33"/>
      <c r="F723" s="32" t="str">
        <f>F$9</f>
        <v>DEMAND</v>
      </c>
      <c r="G723" s="32" t="str">
        <f>G$9</f>
        <v>RESIDENTIAL</v>
      </c>
      <c r="H723" s="32" t="str">
        <f>H$9</f>
        <v>DISTRIBUTION</v>
      </c>
      <c r="I723" s="32" t="str">
        <f>I$9</f>
        <v>DISTRIBUTION</v>
      </c>
      <c r="J723" s="32" t="str">
        <f>J$9</f>
        <v>DISTRIBUTION</v>
      </c>
      <c r="K723" s="32" t="str">
        <f t="shared" ref="K723:S723" si="481">K$9</f>
        <v>DISTRIBUTION</v>
      </c>
      <c r="L723" s="32" t="str">
        <f t="shared" si="481"/>
        <v>DISTRIBUTION</v>
      </c>
      <c r="M723" s="32" t="str">
        <f t="shared" si="481"/>
        <v>DISTRIBUTION</v>
      </c>
      <c r="N723" s="32" t="str">
        <f t="shared" si="481"/>
        <v>DISTRIBUTION</v>
      </c>
      <c r="O723" s="32" t="str">
        <f t="shared" si="481"/>
        <v>TIME OF DAY</v>
      </c>
      <c r="P723" s="32" t="str">
        <f t="shared" si="481"/>
        <v>LIGHTING</v>
      </c>
      <c r="Q723" s="32" t="str">
        <f t="shared" si="481"/>
        <v>PUMPING</v>
      </c>
      <c r="R723" s="32" t="str">
        <f>R9</f>
        <v>AT ISSUE</v>
      </c>
      <c r="S723" s="32" t="str">
        <f t="shared" si="481"/>
        <v>OTHER</v>
      </c>
    </row>
    <row r="724" spans="1:19">
      <c r="C724" s="162" t="s">
        <v>274</v>
      </c>
      <c r="D724" s="32"/>
      <c r="E724" s="18"/>
      <c r="F724" s="504"/>
      <c r="G724" s="504">
        <f>G$10</f>
        <v>3</v>
      </c>
      <c r="H724" s="504">
        <f>H$10</f>
        <v>4</v>
      </c>
      <c r="I724" s="504">
        <f>I$10</f>
        <v>5</v>
      </c>
      <c r="J724" s="504">
        <f>J$10</f>
        <v>6</v>
      </c>
      <c r="K724" s="504">
        <f t="shared" ref="K724:Q724" si="482">K$10</f>
        <v>7</v>
      </c>
      <c r="L724" s="504">
        <f t="shared" si="482"/>
        <v>8</v>
      </c>
      <c r="M724" s="504">
        <f t="shared" si="482"/>
        <v>9</v>
      </c>
      <c r="N724" s="504">
        <f t="shared" si="482"/>
        <v>10</v>
      </c>
      <c r="O724" s="504">
        <f t="shared" si="482"/>
        <v>11</v>
      </c>
      <c r="P724" s="504">
        <f t="shared" si="482"/>
        <v>12</v>
      </c>
      <c r="Q724" s="504">
        <f t="shared" si="482"/>
        <v>13</v>
      </c>
      <c r="R724" s="484"/>
      <c r="S724" s="484" t="s">
        <v>265</v>
      </c>
    </row>
    <row r="725" spans="1:19">
      <c r="A725" s="21">
        <v>1</v>
      </c>
      <c r="B725" s="20" t="s">
        <v>73</v>
      </c>
      <c r="D725" s="32"/>
      <c r="E725" s="18"/>
      <c r="I725" s="20"/>
      <c r="J725" s="20"/>
      <c r="K725" s="20"/>
      <c r="L725" s="20"/>
      <c r="M725" s="20"/>
      <c r="N725" s="20"/>
      <c r="O725" s="20"/>
      <c r="P725" s="20"/>
    </row>
    <row r="726" spans="1:19">
      <c r="A726" s="21">
        <v>2</v>
      </c>
      <c r="C726" s="20" t="str">
        <f>'FR-16(7)(v)-1 Functional'!C726</f>
        <v>MISC SERVICE REVENUE</v>
      </c>
      <c r="D726" s="32" t="str">
        <f>'FR-16(7)(v)-1 Functional'!D726</f>
        <v>D249</v>
      </c>
      <c r="E726" s="18"/>
      <c r="F726" s="82">
        <f>'FR-16(7)(v)-10 DIST Classified'!G726</f>
        <v>210147</v>
      </c>
      <c r="G726" s="37">
        <f t="shared" ref="G726:G733" si="483">F726-SUM(H726:Q726)</f>
        <v>92764</v>
      </c>
      <c r="H726" s="37">
        <f t="shared" ref="H726:H733" si="484">ROUND(F726*VLOOKUP(D726,ALLOCTABLE_Distr_Demand,$H$10,FALSE),0)</f>
        <v>62012</v>
      </c>
      <c r="I726" s="37">
        <f t="shared" ref="I726:I733" si="485">ROUND(F726*VLOOKUP(D726,ALLOCTABLE_Distr_Demand,$I$10,FALSE),0)</f>
        <v>279</v>
      </c>
      <c r="J726" s="37">
        <f t="shared" ref="J726:J733" si="486">ROUND(F726*VLOOKUP(D726,ALLOCTABLE_Distr_Demand,$J$10,FALSE),0)</f>
        <v>1440</v>
      </c>
      <c r="K726" s="37">
        <f t="shared" ref="K726:K733" si="487">ROUND(F726*VLOOKUP(D726,ALLOCTABLE_Distr_Demand,$K$10,FALSE),0)</f>
        <v>15</v>
      </c>
      <c r="L726" s="37">
        <f t="shared" ref="L726:L733" si="488">ROUND(F726*VLOOKUP(D726,ALLOCTABLE_Distr_Demand,$L$10,FALSE),0)</f>
        <v>30539</v>
      </c>
      <c r="M726" s="37">
        <f t="shared" ref="M726:M733" si="489">ROUND(F726*VLOOKUP(D726,ALLOCTABLE_Distr_Demand,$M$10,FALSE),0)</f>
        <v>20956</v>
      </c>
      <c r="N726" s="37">
        <f t="shared" ref="N726:N733" si="490">ROUND(F726*VLOOKUP(D726,ALLOCTABLE_Distr_Demand,$N$10,FALSE),0)</f>
        <v>704</v>
      </c>
      <c r="O726" s="37">
        <f t="shared" ref="O726:O733" si="491">ROUND(F726*VLOOKUP(D726,ALLOCTABLE_Distr_Demand,$O$10,FALSE),0)</f>
        <v>0</v>
      </c>
      <c r="P726" s="37">
        <f t="shared" ref="P726:P733" si="492">ROUND(F726*VLOOKUP(D726,ALLOCTABLE_Distr_Demand,$P$10,FALSE),0)</f>
        <v>1427</v>
      </c>
      <c r="Q726" s="37">
        <f t="shared" ref="Q726:Q733" si="493">ROUND(F726*VLOOKUP(D726,ALLOCTABLE_Distr_Demand,$Q$10,FALSE),0)</f>
        <v>11</v>
      </c>
      <c r="R726" s="35">
        <f t="shared" ref="R726:R733" si="494">SUM(G726:Q726)</f>
        <v>210147</v>
      </c>
      <c r="S726" s="35">
        <f t="shared" ref="S726:S733" si="495">F726-R726</f>
        <v>0</v>
      </c>
    </row>
    <row r="727" spans="1:19">
      <c r="A727" s="21">
        <v>3</v>
      </c>
      <c r="C727" s="20" t="str">
        <f>'FR-16(7)(v)-1 Functional'!C727</f>
        <v>INTERDEPARTMENTAL</v>
      </c>
      <c r="D727" s="32" t="str">
        <f>'FR-16(7)(v)-1 Functional'!D727</f>
        <v>K902</v>
      </c>
      <c r="E727" s="18"/>
      <c r="F727" s="82">
        <f>'FR-16(7)(v)-10 DIST Classified'!G727</f>
        <v>0</v>
      </c>
      <c r="G727" s="37">
        <f t="shared" si="483"/>
        <v>0</v>
      </c>
      <c r="H727" s="37">
        <f t="shared" si="484"/>
        <v>0</v>
      </c>
      <c r="I727" s="37">
        <f t="shared" si="485"/>
        <v>0</v>
      </c>
      <c r="J727" s="37">
        <f t="shared" si="486"/>
        <v>0</v>
      </c>
      <c r="K727" s="37">
        <f t="shared" si="487"/>
        <v>0</v>
      </c>
      <c r="L727" s="37">
        <f t="shared" si="488"/>
        <v>0</v>
      </c>
      <c r="M727" s="37">
        <f t="shared" si="489"/>
        <v>0</v>
      </c>
      <c r="N727" s="37">
        <f t="shared" si="490"/>
        <v>0</v>
      </c>
      <c r="O727" s="37">
        <f t="shared" si="491"/>
        <v>0</v>
      </c>
      <c r="P727" s="37">
        <f t="shared" si="492"/>
        <v>0</v>
      </c>
      <c r="Q727" s="37">
        <f t="shared" si="493"/>
        <v>0</v>
      </c>
      <c r="R727" s="35">
        <f t="shared" si="494"/>
        <v>0</v>
      </c>
      <c r="S727" s="35">
        <f t="shared" si="495"/>
        <v>0</v>
      </c>
    </row>
    <row r="728" spans="1:19">
      <c r="A728" s="21">
        <v>4</v>
      </c>
      <c r="C728" s="20" t="str">
        <f>'FR-16(7)(v)-1 Functional'!C728</f>
        <v>POLE &amp; LINE ATTACHMENTS</v>
      </c>
      <c r="D728" s="32" t="str">
        <f>'FR-16(7)(v)-1 Functional'!D728</f>
        <v>D249</v>
      </c>
      <c r="E728" s="18"/>
      <c r="F728" s="82">
        <f>'FR-16(7)(v)-10 DIST Classified'!G728</f>
        <v>162592</v>
      </c>
      <c r="G728" s="37">
        <f t="shared" si="483"/>
        <v>71773</v>
      </c>
      <c r="H728" s="37">
        <f t="shared" si="484"/>
        <v>47979</v>
      </c>
      <c r="I728" s="37">
        <f t="shared" si="485"/>
        <v>216</v>
      </c>
      <c r="J728" s="37">
        <f t="shared" si="486"/>
        <v>1114</v>
      </c>
      <c r="K728" s="37">
        <f t="shared" si="487"/>
        <v>11</v>
      </c>
      <c r="L728" s="37">
        <f t="shared" si="488"/>
        <v>23628</v>
      </c>
      <c r="M728" s="37">
        <f t="shared" si="489"/>
        <v>16214</v>
      </c>
      <c r="N728" s="37">
        <f t="shared" si="490"/>
        <v>545</v>
      </c>
      <c r="O728" s="37">
        <f t="shared" si="491"/>
        <v>0</v>
      </c>
      <c r="P728" s="37">
        <f t="shared" si="492"/>
        <v>1104</v>
      </c>
      <c r="Q728" s="37">
        <f t="shared" si="493"/>
        <v>8</v>
      </c>
      <c r="R728" s="35">
        <f t="shared" si="494"/>
        <v>162592</v>
      </c>
      <c r="S728" s="35">
        <f t="shared" si="495"/>
        <v>0</v>
      </c>
    </row>
    <row r="729" spans="1:19">
      <c r="A729" s="21">
        <v>5</v>
      </c>
      <c r="C729" s="20" t="str">
        <f>'FR-16(7)(v)-1 Functional'!C729</f>
        <v>RENTS</v>
      </c>
      <c r="D729" s="32" t="str">
        <f>'FR-16(7)(v)-1 Functional'!D729</f>
        <v>D249</v>
      </c>
      <c r="E729" s="18"/>
      <c r="F729" s="82">
        <f>'FR-16(7)(v)-10 DIST Classified'!G729</f>
        <v>747341</v>
      </c>
      <c r="G729" s="37">
        <f t="shared" si="483"/>
        <v>329899</v>
      </c>
      <c r="H729" s="37">
        <f t="shared" si="484"/>
        <v>220533</v>
      </c>
      <c r="I729" s="37">
        <f t="shared" si="485"/>
        <v>994</v>
      </c>
      <c r="J729" s="37">
        <f t="shared" si="486"/>
        <v>5119</v>
      </c>
      <c r="K729" s="37">
        <f t="shared" si="487"/>
        <v>52</v>
      </c>
      <c r="L729" s="37">
        <f t="shared" si="488"/>
        <v>108604</v>
      </c>
      <c r="M729" s="37">
        <f t="shared" si="489"/>
        <v>74525</v>
      </c>
      <c r="N729" s="37">
        <f t="shared" si="490"/>
        <v>2504</v>
      </c>
      <c r="O729" s="37">
        <f t="shared" si="491"/>
        <v>0</v>
      </c>
      <c r="P729" s="37">
        <f t="shared" si="492"/>
        <v>5074</v>
      </c>
      <c r="Q729" s="37">
        <f t="shared" si="493"/>
        <v>37</v>
      </c>
      <c r="R729" s="35">
        <f t="shared" si="494"/>
        <v>747341</v>
      </c>
      <c r="S729" s="35">
        <f t="shared" si="495"/>
        <v>0</v>
      </c>
    </row>
    <row r="730" spans="1:19" s="1213" customFormat="1">
      <c r="A730" s="1214">
        <v>6</v>
      </c>
      <c r="C730" s="1213" t="str">
        <f>'FR-16(7)(v)-1 Functional'!C730</f>
        <v>TRANSMISSION CHARGE PTP</v>
      </c>
      <c r="D730" s="32" t="str">
        <f>'FR-16(7)(v)-1 Functional'!D730</f>
        <v>T229</v>
      </c>
 